hared" si="399"/>
        <v>0.65186062805092637</v>
      </c>
      <c r="F5097">
        <f t="shared" si="395"/>
        <v>20.686648570331812</v>
      </c>
      <c r="G5097">
        <f t="shared" si="396"/>
        <v>4.6111320371006483</v>
      </c>
      <c r="H5097">
        <f t="shared" si="397"/>
        <v>-3.9592714090497219</v>
      </c>
      <c r="I5097">
        <f t="shared" si="398"/>
        <v>15.67583009051857</v>
      </c>
    </row>
    <row r="5098" spans="1:9" x14ac:dyDescent="0.25">
      <c r="A5098">
        <v>47385</v>
      </c>
      <c r="B5098" t="s">
        <v>4</v>
      </c>
      <c r="C5098">
        <v>10.359861046056</v>
      </c>
      <c r="D5098">
        <v>2.24605714E-4</v>
      </c>
      <c r="E5098">
        <f t="shared" si="399"/>
        <v>0.65163602233692641</v>
      </c>
      <c r="F5098">
        <f t="shared" si="395"/>
        <v>20.702152085621201</v>
      </c>
      <c r="G5098">
        <f t="shared" si="396"/>
        <v>4.6078379510691558</v>
      </c>
      <c r="H5098">
        <f t="shared" si="397"/>
        <v>-3.9562019287322294</v>
      </c>
      <c r="I5098">
        <f t="shared" si="398"/>
        <v>15.651533700904611</v>
      </c>
    </row>
    <row r="5099" spans="1:9" x14ac:dyDescent="0.25">
      <c r="A5099">
        <v>37993</v>
      </c>
      <c r="B5099" t="s">
        <v>4</v>
      </c>
      <c r="C5099">
        <v>10.342919875989001</v>
      </c>
      <c r="D5099">
        <v>4.0220092999999999E-4</v>
      </c>
      <c r="E5099">
        <f t="shared" si="399"/>
        <v>0.65123382140692643</v>
      </c>
      <c r="F5099">
        <f t="shared" si="395"/>
        <v>20.723772133993084</v>
      </c>
      <c r="G5099">
        <f t="shared" si="396"/>
        <v>4.6032521140065388</v>
      </c>
      <c r="H5099">
        <f t="shared" si="397"/>
        <v>-3.9520182925996123</v>
      </c>
      <c r="I5099">
        <f t="shared" si="398"/>
        <v>15.618448585041955</v>
      </c>
    </row>
    <row r="5100" spans="1:9" x14ac:dyDescent="0.25">
      <c r="A5100">
        <v>40036</v>
      </c>
      <c r="B5100" t="s">
        <v>4</v>
      </c>
      <c r="C5100">
        <v>10.33848056455</v>
      </c>
      <c r="D5100">
        <v>2.32440797E-4</v>
      </c>
      <c r="E5100">
        <f t="shared" si="399"/>
        <v>0.65100138060992641</v>
      </c>
      <c r="F5100">
        <f t="shared" si="395"/>
        <v>20.729445672504006</v>
      </c>
      <c r="G5100">
        <f t="shared" si="396"/>
        <v>4.6020502090643731</v>
      </c>
      <c r="H5100">
        <f t="shared" si="397"/>
        <v>-3.9510488284544465</v>
      </c>
      <c r="I5100">
        <f t="shared" si="398"/>
        <v>15.610786844831255</v>
      </c>
    </row>
    <row r="5101" spans="1:9" x14ac:dyDescent="0.25">
      <c r="A5101">
        <v>41127</v>
      </c>
      <c r="B5101" t="s">
        <v>4</v>
      </c>
      <c r="C5101">
        <v>10.33848056455</v>
      </c>
      <c r="D5101">
        <v>3.2385009900000002E-4</v>
      </c>
      <c r="E5101">
        <f t="shared" si="399"/>
        <v>0.65067753051092636</v>
      </c>
      <c r="F5101">
        <f t="shared" si="395"/>
        <v>20.729445672504006</v>
      </c>
      <c r="G5101">
        <f t="shared" si="396"/>
        <v>4.6020502090643731</v>
      </c>
      <c r="H5101">
        <f t="shared" si="397"/>
        <v>-3.9513726785534469</v>
      </c>
      <c r="I5101">
        <f t="shared" si="398"/>
        <v>15.613346044818641</v>
      </c>
    </row>
    <row r="5102" spans="1:9" x14ac:dyDescent="0.25">
      <c r="A5102">
        <v>48836</v>
      </c>
      <c r="B5102" t="s">
        <v>4</v>
      </c>
      <c r="C5102">
        <v>10.33848056455</v>
      </c>
      <c r="D5102">
        <v>4.8838684400000004E-4</v>
      </c>
      <c r="E5102">
        <f t="shared" si="399"/>
        <v>0.65018914366692637</v>
      </c>
      <c r="F5102">
        <f t="shared" si="395"/>
        <v>20.729445672504006</v>
      </c>
      <c r="G5102">
        <f t="shared" si="396"/>
        <v>4.6020502090643731</v>
      </c>
      <c r="H5102">
        <f t="shared" si="397"/>
        <v>-3.9518610653974466</v>
      </c>
      <c r="I5102">
        <f t="shared" si="398"/>
        <v>15.617205880204242</v>
      </c>
    </row>
    <row r="5103" spans="1:9" x14ac:dyDescent="0.25">
      <c r="A5103">
        <v>51653</v>
      </c>
      <c r="B5103" t="s">
        <v>4</v>
      </c>
      <c r="C5103">
        <v>10.33848056455</v>
      </c>
      <c r="D5103">
        <v>1.7498352100000001E-4</v>
      </c>
      <c r="E5103">
        <f t="shared" si="399"/>
        <v>0.65001416014592639</v>
      </c>
      <c r="F5103">
        <f t="shared" si="395"/>
        <v>20.729445672504006</v>
      </c>
      <c r="G5103">
        <f t="shared" si="396"/>
        <v>4.6020502090643731</v>
      </c>
      <c r="H5103">
        <f t="shared" si="397"/>
        <v>-3.9520360489184467</v>
      </c>
      <c r="I5103">
        <f t="shared" si="398"/>
        <v>15.618588931950928</v>
      </c>
    </row>
    <row r="5104" spans="1:9" x14ac:dyDescent="0.25">
      <c r="A5104">
        <v>46044</v>
      </c>
      <c r="B5104" t="s">
        <v>4</v>
      </c>
      <c r="C5104">
        <v>10.312479551359999</v>
      </c>
      <c r="D5104">
        <v>4.7532837199999999E-4</v>
      </c>
      <c r="E5104">
        <f t="shared" si="399"/>
        <v>0.64953883177392635</v>
      </c>
      <c r="F5104">
        <f t="shared" si="395"/>
        <v>20.762743837704505</v>
      </c>
      <c r="G5104">
        <f t="shared" si="396"/>
        <v>4.5950088254380619</v>
      </c>
      <c r="H5104">
        <f t="shared" si="397"/>
        <v>-3.9454699936641355</v>
      </c>
      <c r="I5104">
        <f t="shared" si="398"/>
        <v>15.566733470904074</v>
      </c>
    </row>
    <row r="5105" spans="1:9" x14ac:dyDescent="0.25">
      <c r="A5105">
        <v>51606</v>
      </c>
      <c r="B5105" t="s">
        <v>4</v>
      </c>
      <c r="C5105">
        <v>10.302237684569</v>
      </c>
      <c r="D5105">
        <v>2.3505249200000001E-4</v>
      </c>
      <c r="E5105">
        <f t="shared" si="399"/>
        <v>0.6493037792819264</v>
      </c>
      <c r="F5105">
        <f t="shared" si="395"/>
        <v>20.775892198476193</v>
      </c>
      <c r="G5105">
        <f t="shared" si="396"/>
        <v>4.5922343428480827</v>
      </c>
      <c r="H5105">
        <f t="shared" si="397"/>
        <v>-3.9429305635661565</v>
      </c>
      <c r="I5105">
        <f t="shared" si="398"/>
        <v>15.546701429104129</v>
      </c>
    </row>
    <row r="5106" spans="1:9" x14ac:dyDescent="0.25">
      <c r="A5106">
        <v>38369</v>
      </c>
      <c r="B5106" t="s">
        <v>4</v>
      </c>
      <c r="C5106">
        <v>10.298032205706001</v>
      </c>
      <c r="D5106">
        <v>4.1525940199999998E-4</v>
      </c>
      <c r="E5106">
        <f t="shared" si="399"/>
        <v>0.64888851987992635</v>
      </c>
      <c r="F5106">
        <f t="shared" si="395"/>
        <v>20.781296406131187</v>
      </c>
      <c r="G5106">
        <f t="shared" si="396"/>
        <v>4.5910949530006464</v>
      </c>
      <c r="H5106">
        <f t="shared" si="397"/>
        <v>-3.9422064331207203</v>
      </c>
      <c r="I5106">
        <f t="shared" si="398"/>
        <v>15.540991561338393</v>
      </c>
    </row>
    <row r="5107" spans="1:9" x14ac:dyDescent="0.25">
      <c r="A5107">
        <v>43476</v>
      </c>
      <c r="B5107" t="s">
        <v>4</v>
      </c>
      <c r="C5107">
        <v>10.298032205706001</v>
      </c>
      <c r="D5107">
        <v>4.33541262E-4</v>
      </c>
      <c r="E5107">
        <f t="shared" si="399"/>
        <v>0.64845497861792634</v>
      </c>
      <c r="F5107">
        <f t="shared" si="395"/>
        <v>20.781296406131187</v>
      </c>
      <c r="G5107">
        <f t="shared" si="396"/>
        <v>4.5910949530006464</v>
      </c>
      <c r="H5107">
        <f t="shared" si="397"/>
        <v>-3.9426399743827201</v>
      </c>
      <c r="I5107">
        <f t="shared" si="398"/>
        <v>15.544409967600576</v>
      </c>
    </row>
    <row r="5108" spans="1:9" x14ac:dyDescent="0.25">
      <c r="A5108">
        <v>51073</v>
      </c>
      <c r="B5108" t="s">
        <v>4</v>
      </c>
      <c r="C5108">
        <v>10.298032205706001</v>
      </c>
      <c r="D5108">
        <v>4.0742431900000001E-4</v>
      </c>
      <c r="E5108">
        <f t="shared" si="399"/>
        <v>0.64804755429892635</v>
      </c>
      <c r="F5108">
        <f t="shared" si="395"/>
        <v>20.781296406131187</v>
      </c>
      <c r="G5108">
        <f t="shared" si="396"/>
        <v>4.5910949530006464</v>
      </c>
      <c r="H5108">
        <f t="shared" si="397"/>
        <v>-3.9430473987017201</v>
      </c>
      <c r="I5108">
        <f t="shared" si="398"/>
        <v>15.5476227884084</v>
      </c>
    </row>
    <row r="5109" spans="1:9" x14ac:dyDescent="0.25">
      <c r="A5109">
        <v>47844</v>
      </c>
      <c r="B5109" t="s">
        <v>4</v>
      </c>
      <c r="C5109">
        <v>10.282822565857</v>
      </c>
      <c r="D5109">
        <v>1.95877076E-4</v>
      </c>
      <c r="E5109">
        <f t="shared" si="399"/>
        <v>0.64785167722292636</v>
      </c>
      <c r="F5109">
        <f t="shared" si="395"/>
        <v>20.800867091335341</v>
      </c>
      <c r="G5109">
        <f t="shared" si="396"/>
        <v>4.5869735172021926</v>
      </c>
      <c r="H5109">
        <f t="shared" si="397"/>
        <v>-3.9391218399792662</v>
      </c>
      <c r="I5109">
        <f t="shared" si="398"/>
        <v>15.51668087020164</v>
      </c>
    </row>
    <row r="5110" spans="1:9" x14ac:dyDescent="0.25">
      <c r="A5110">
        <v>40202</v>
      </c>
      <c r="B5110" t="s">
        <v>4</v>
      </c>
      <c r="C5110">
        <v>10.280327572279999</v>
      </c>
      <c r="D5110">
        <v>3.6041382E-4</v>
      </c>
      <c r="E5110">
        <f t="shared" si="399"/>
        <v>0.6474912634029264</v>
      </c>
      <c r="F5110">
        <f t="shared" si="395"/>
        <v>20.804081321708946</v>
      </c>
      <c r="G5110">
        <f t="shared" si="396"/>
        <v>4.5862973323455885</v>
      </c>
      <c r="H5110">
        <f t="shared" si="397"/>
        <v>-3.9388060689426618</v>
      </c>
      <c r="I5110">
        <f t="shared" si="398"/>
        <v>15.514193248739545</v>
      </c>
    </row>
    <row r="5111" spans="1:9" x14ac:dyDescent="0.25">
      <c r="A5111">
        <v>39893</v>
      </c>
      <c r="B5111" t="s">
        <v>4</v>
      </c>
      <c r="C5111">
        <v>10.244445963627999</v>
      </c>
      <c r="D5111">
        <v>3.9958923599999998E-4</v>
      </c>
      <c r="E5111">
        <f t="shared" si="399"/>
        <v>0.64709167416692637</v>
      </c>
      <c r="F5111">
        <f t="shared" si="395"/>
        <v>20.85042708703763</v>
      </c>
      <c r="G5111">
        <f t="shared" si="396"/>
        <v>4.5765695838194027</v>
      </c>
      <c r="H5111">
        <f t="shared" si="397"/>
        <v>-3.9294779096524763</v>
      </c>
      <c r="I5111">
        <f t="shared" si="398"/>
        <v>15.440796642446795</v>
      </c>
    </row>
    <row r="5112" spans="1:9" x14ac:dyDescent="0.25">
      <c r="A5112">
        <v>47809</v>
      </c>
      <c r="B5112" t="s">
        <v>4</v>
      </c>
      <c r="C5112">
        <v>10.240482501480001</v>
      </c>
      <c r="D5112">
        <v>3.2646179399999998E-4</v>
      </c>
      <c r="E5112">
        <f t="shared" si="399"/>
        <v>0.64676521237292639</v>
      </c>
      <c r="F5112">
        <f t="shared" si="395"/>
        <v>20.855560277166639</v>
      </c>
      <c r="G5112">
        <f t="shared" si="396"/>
        <v>4.5754946902218716</v>
      </c>
      <c r="H5112">
        <f t="shared" si="397"/>
        <v>-3.928729477848945</v>
      </c>
      <c r="I5112">
        <f t="shared" si="398"/>
        <v>15.434915310119244</v>
      </c>
    </row>
    <row r="5113" spans="1:9" x14ac:dyDescent="0.25">
      <c r="A5113">
        <v>44230</v>
      </c>
      <c r="B5113" t="s">
        <v>4</v>
      </c>
      <c r="C5113">
        <v>10.238968435556</v>
      </c>
      <c r="D5113">
        <v>1.7759521599999999E-4</v>
      </c>
      <c r="E5113">
        <f t="shared" si="399"/>
        <v>0.64658761715692636</v>
      </c>
      <c r="F5113">
        <f t="shared" si="395"/>
        <v>20.857521916376527</v>
      </c>
      <c r="G5113">
        <f t="shared" si="396"/>
        <v>4.5750840549346998</v>
      </c>
      <c r="H5113">
        <f t="shared" si="397"/>
        <v>-3.9284964377777736</v>
      </c>
      <c r="I5113">
        <f t="shared" si="398"/>
        <v>15.433084261632656</v>
      </c>
    </row>
    <row r="5114" spans="1:9" x14ac:dyDescent="0.25">
      <c r="A5114">
        <v>42981</v>
      </c>
      <c r="B5114" t="s">
        <v>4</v>
      </c>
      <c r="C5114">
        <v>10.229208263869999</v>
      </c>
      <c r="D5114">
        <v>7.4694458399999998E-4</v>
      </c>
      <c r="E5114">
        <f t="shared" si="399"/>
        <v>0.64584067257292632</v>
      </c>
      <c r="F5114">
        <f t="shared" si="395"/>
        <v>20.870176995042478</v>
      </c>
      <c r="G5114">
        <f t="shared" si="396"/>
        <v>4.5724367033091662</v>
      </c>
      <c r="H5114">
        <f t="shared" si="397"/>
        <v>-3.9265960307362398</v>
      </c>
      <c r="I5114">
        <f t="shared" si="398"/>
        <v>15.418156388593593</v>
      </c>
    </row>
    <row r="5115" spans="1:9" x14ac:dyDescent="0.25">
      <c r="A5115">
        <v>51258</v>
      </c>
      <c r="B5115" t="s">
        <v>4</v>
      </c>
      <c r="C5115">
        <v>10.207112254684001</v>
      </c>
      <c r="D5115">
        <v>2.8728637899999999E-4</v>
      </c>
      <c r="E5115">
        <f t="shared" si="399"/>
        <v>0.64555338619392633</v>
      </c>
      <c r="F5115">
        <f t="shared" si="395"/>
        <v>20.898888983451094</v>
      </c>
      <c r="G5115">
        <f t="shared" si="396"/>
        <v>4.5664417074112578</v>
      </c>
      <c r="H5115">
        <f t="shared" si="397"/>
        <v>-3.9208883212173316</v>
      </c>
      <c r="I5115">
        <f t="shared" si="398"/>
        <v>15.373365227458464</v>
      </c>
    </row>
    <row r="5116" spans="1:9" x14ac:dyDescent="0.25">
      <c r="A5116">
        <v>41005</v>
      </c>
      <c r="B5116" t="s">
        <v>4</v>
      </c>
      <c r="C5116">
        <v>10.200571957557999</v>
      </c>
      <c r="D5116">
        <v>2.5855774099999999E-4</v>
      </c>
      <c r="E5116">
        <f t="shared" si="399"/>
        <v>0.64529482845292629</v>
      </c>
      <c r="F5116">
        <f t="shared" si="395"/>
        <v>20.907404175483382</v>
      </c>
      <c r="G5116">
        <f t="shared" si="396"/>
        <v>4.5646667765371394</v>
      </c>
      <c r="H5116">
        <f t="shared" si="397"/>
        <v>-3.9193719480842129</v>
      </c>
      <c r="I5116">
        <f t="shared" si="398"/>
        <v>15.361476467429437</v>
      </c>
    </row>
    <row r="5117" spans="1:9" x14ac:dyDescent="0.25">
      <c r="A5117">
        <v>42218</v>
      </c>
      <c r="B5117" t="s">
        <v>4</v>
      </c>
      <c r="C5117">
        <v>10.200571957557999</v>
      </c>
      <c r="D5117">
        <v>4.0220092999999999E-4</v>
      </c>
      <c r="E5117">
        <f t="shared" si="399"/>
        <v>0.64489262752292631</v>
      </c>
      <c r="F5117">
        <f t="shared" si="395"/>
        <v>20.907404175483382</v>
      </c>
      <c r="G5117">
        <f t="shared" si="396"/>
        <v>4.5646667765371394</v>
      </c>
      <c r="H5117">
        <f t="shared" si="397"/>
        <v>-3.9197741490142128</v>
      </c>
      <c r="I5117">
        <f t="shared" si="398"/>
        <v>15.364629379280096</v>
      </c>
    </row>
    <row r="5118" spans="1:9" x14ac:dyDescent="0.25">
      <c r="A5118">
        <v>49006</v>
      </c>
      <c r="B5118" t="s">
        <v>4</v>
      </c>
      <c r="C5118">
        <v>10.200571957557999</v>
      </c>
      <c r="D5118">
        <v>3.1340332199999998E-4</v>
      </c>
      <c r="E5118">
        <f t="shared" si="399"/>
        <v>0.64457922420092628</v>
      </c>
      <c r="F5118">
        <f t="shared" si="395"/>
        <v>20.907404175483382</v>
      </c>
      <c r="G5118">
        <f t="shared" si="396"/>
        <v>4.5646667765371394</v>
      </c>
      <c r="H5118">
        <f t="shared" si="397"/>
        <v>-3.9200875523362129</v>
      </c>
      <c r="I5118">
        <f t="shared" si="398"/>
        <v>15.367086417981321</v>
      </c>
    </row>
    <row r="5119" spans="1:9" x14ac:dyDescent="0.25">
      <c r="A5119">
        <v>51304</v>
      </c>
      <c r="B5119" t="s">
        <v>4</v>
      </c>
      <c r="C5119">
        <v>10.200571957557999</v>
      </c>
      <c r="D5119">
        <v>3.4996704300000001E-4</v>
      </c>
      <c r="E5119">
        <f t="shared" si="399"/>
        <v>0.64422925715792623</v>
      </c>
      <c r="F5119">
        <f t="shared" si="395"/>
        <v>20.907404175483382</v>
      </c>
      <c r="G5119">
        <f t="shared" si="396"/>
        <v>4.5646667765371394</v>
      </c>
      <c r="H5119">
        <f t="shared" si="397"/>
        <v>-3.9204375193792131</v>
      </c>
      <c r="I5119">
        <f t="shared" si="398"/>
        <v>15.369830343356238</v>
      </c>
    </row>
    <row r="5120" spans="1:9" x14ac:dyDescent="0.25">
      <c r="A5120">
        <v>52780</v>
      </c>
      <c r="B5120" t="s">
        <v>4</v>
      </c>
      <c r="C5120">
        <v>10.188096989675</v>
      </c>
      <c r="D5120">
        <v>2.89898073E-4</v>
      </c>
      <c r="E5120">
        <f t="shared" si="399"/>
        <v>0.64393935908492628</v>
      </c>
      <c r="F5120">
        <f t="shared" si="395"/>
        <v>20.92366715197921</v>
      </c>
      <c r="G5120">
        <f t="shared" si="396"/>
        <v>4.5612807066801446</v>
      </c>
      <c r="H5120">
        <f t="shared" si="397"/>
        <v>-3.9173413475952183</v>
      </c>
      <c r="I5120">
        <f t="shared" si="398"/>
        <v>15.345563233579121</v>
      </c>
    </row>
    <row r="5121" spans="1:9" x14ac:dyDescent="0.25">
      <c r="A5121">
        <v>44514</v>
      </c>
      <c r="B5121" t="s">
        <v>4</v>
      </c>
      <c r="C5121">
        <v>10.173579494248999</v>
      </c>
      <c r="D5121">
        <v>5.1711548099999999E-4</v>
      </c>
      <c r="E5121">
        <f t="shared" si="399"/>
        <v>0.6434222436039263</v>
      </c>
      <c r="F5121">
        <f t="shared" si="395"/>
        <v>20.942627799315471</v>
      </c>
      <c r="G5121">
        <f t="shared" si="396"/>
        <v>4.5573392993121651</v>
      </c>
      <c r="H5121">
        <f t="shared" si="397"/>
        <v>-3.9139170557082386</v>
      </c>
      <c r="I5121">
        <f t="shared" si="398"/>
        <v>15.318746718963848</v>
      </c>
    </row>
    <row r="5122" spans="1:9" x14ac:dyDescent="0.25">
      <c r="A5122">
        <v>40459</v>
      </c>
      <c r="B5122" t="s">
        <v>4</v>
      </c>
      <c r="C5122">
        <v>10.166834593619001</v>
      </c>
      <c r="D5122">
        <v>2.6900451799999998E-4</v>
      </c>
      <c r="E5122">
        <f t="shared" si="399"/>
        <v>0.64315323908592625</v>
      </c>
      <c r="F5122">
        <f t="shared" ref="F5122:F5185" si="400">(LN($L$2/C5122)/(LN($L$2/$L$3)))^$L$4</f>
        <v>20.951449827702035</v>
      </c>
      <c r="G5122">
        <f t="shared" si="396"/>
        <v>4.5555077584808616</v>
      </c>
      <c r="H5122">
        <f t="shared" si="397"/>
        <v>-3.9123545193949356</v>
      </c>
      <c r="I5122">
        <f t="shared" si="398"/>
        <v>15.306517885429978</v>
      </c>
    </row>
    <row r="5123" spans="1:9" x14ac:dyDescent="0.25">
      <c r="A5123">
        <v>42871</v>
      </c>
      <c r="B5123" t="s">
        <v>4</v>
      </c>
      <c r="C5123">
        <v>10.153817134162001</v>
      </c>
      <c r="D5123">
        <v>4.622699E-4</v>
      </c>
      <c r="E5123">
        <f t="shared" si="399"/>
        <v>0.64269096918592628</v>
      </c>
      <c r="F5123">
        <f t="shared" si="400"/>
        <v>20.968499134393173</v>
      </c>
      <c r="G5123">
        <f t="shared" ref="G5123:G5186" si="401">(1/(1+F5123))*100</f>
        <v>4.5519723212881313</v>
      </c>
      <c r="H5123">
        <f t="shared" ref="H5123:H5186" si="402">E5123-G5123</f>
        <v>-3.9092813521022052</v>
      </c>
      <c r="I5123">
        <f t="shared" ref="I5123:I5186" si="403">H5123^2</f>
        <v>15.282480689894046</v>
      </c>
    </row>
    <row r="5124" spans="1:9" x14ac:dyDescent="0.25">
      <c r="A5124">
        <v>49648</v>
      </c>
      <c r="B5124" t="s">
        <v>4</v>
      </c>
      <c r="C5124">
        <v>10.153817134162001</v>
      </c>
      <c r="D5124">
        <v>2.74227907E-4</v>
      </c>
      <c r="E5124">
        <f t="shared" ref="E5124:E5187" si="404">E5123-D5124</f>
        <v>0.64241674127892623</v>
      </c>
      <c r="F5124">
        <f t="shared" si="400"/>
        <v>20.968499134393173</v>
      </c>
      <c r="G5124">
        <f t="shared" si="401"/>
        <v>4.5519723212881313</v>
      </c>
      <c r="H5124">
        <f t="shared" si="402"/>
        <v>-3.9095555800092052</v>
      </c>
      <c r="I5124">
        <f t="shared" si="403"/>
        <v>15.284624833181113</v>
      </c>
    </row>
    <row r="5125" spans="1:9" x14ac:dyDescent="0.25">
      <c r="A5125">
        <v>39824</v>
      </c>
      <c r="B5125" t="s">
        <v>4</v>
      </c>
      <c r="C5125">
        <v>10.151581694743999</v>
      </c>
      <c r="D5125">
        <v>6.3464172700000005E-4</v>
      </c>
      <c r="E5125">
        <f t="shared" si="404"/>
        <v>0.64178209955192622</v>
      </c>
      <c r="F5125">
        <f t="shared" si="400"/>
        <v>20.97143000823711</v>
      </c>
      <c r="G5125">
        <f t="shared" si="401"/>
        <v>4.5513651119890648</v>
      </c>
      <c r="H5125">
        <f t="shared" si="402"/>
        <v>-3.9095830124371385</v>
      </c>
      <c r="I5125">
        <f t="shared" si="403"/>
        <v>15.28483933113705</v>
      </c>
    </row>
    <row r="5126" spans="1:9" x14ac:dyDescent="0.25">
      <c r="A5126">
        <v>49058</v>
      </c>
      <c r="B5126" t="s">
        <v>4</v>
      </c>
      <c r="C5126">
        <v>10.148319730321001</v>
      </c>
      <c r="D5126">
        <v>2.7161621199999999E-4</v>
      </c>
      <c r="E5126">
        <f t="shared" si="404"/>
        <v>0.64151048333992622</v>
      </c>
      <c r="F5126">
        <f t="shared" si="400"/>
        <v>20.975708365895766</v>
      </c>
      <c r="G5126">
        <f t="shared" si="401"/>
        <v>4.5504790259771832</v>
      </c>
      <c r="H5126">
        <f t="shared" si="402"/>
        <v>-3.9089685426372571</v>
      </c>
      <c r="I5126">
        <f t="shared" si="403"/>
        <v>15.280035067327642</v>
      </c>
    </row>
    <row r="5127" spans="1:9" x14ac:dyDescent="0.25">
      <c r="A5127">
        <v>51999</v>
      </c>
      <c r="B5127" t="s">
        <v>4</v>
      </c>
      <c r="C5127">
        <v>10.147495470494</v>
      </c>
      <c r="D5127">
        <v>2.37664186E-4</v>
      </c>
      <c r="E5127">
        <f t="shared" si="404"/>
        <v>0.6412728191539262</v>
      </c>
      <c r="F5127">
        <f t="shared" si="400"/>
        <v>20.976789759156659</v>
      </c>
      <c r="G5127">
        <f t="shared" si="401"/>
        <v>4.5502551144138268</v>
      </c>
      <c r="H5127">
        <f t="shared" si="402"/>
        <v>-3.9089822952599005</v>
      </c>
      <c r="I5127">
        <f t="shared" si="403"/>
        <v>15.28014258465536</v>
      </c>
    </row>
    <row r="5128" spans="1:9" x14ac:dyDescent="0.25">
      <c r="A5128">
        <v>44426</v>
      </c>
      <c r="B5128" t="s">
        <v>4</v>
      </c>
      <c r="C5128">
        <v>10.146084290903</v>
      </c>
      <c r="D5128">
        <v>4.5182312300000001E-4</v>
      </c>
      <c r="E5128">
        <f t="shared" si="404"/>
        <v>0.64082099603092624</v>
      </c>
      <c r="F5128">
        <f t="shared" si="400"/>
        <v>20.978641449580159</v>
      </c>
      <c r="G5128">
        <f t="shared" si="401"/>
        <v>4.5498717575153043</v>
      </c>
      <c r="H5128">
        <f t="shared" si="402"/>
        <v>-3.9090507614843779</v>
      </c>
      <c r="I5128">
        <f t="shared" si="403"/>
        <v>15.280677855861596</v>
      </c>
    </row>
    <row r="5129" spans="1:9" x14ac:dyDescent="0.25">
      <c r="A5129">
        <v>44299</v>
      </c>
      <c r="B5129" t="s">
        <v>4</v>
      </c>
      <c r="C5129">
        <v>10.126680863819001</v>
      </c>
      <c r="D5129">
        <v>7.2866272399999996E-4</v>
      </c>
      <c r="E5129">
        <f t="shared" si="404"/>
        <v>0.64009233330692628</v>
      </c>
      <c r="F5129">
        <f t="shared" si="400"/>
        <v>21.004138204082807</v>
      </c>
      <c r="G5129">
        <f t="shared" si="401"/>
        <v>4.5445997054065623</v>
      </c>
      <c r="H5129">
        <f t="shared" si="402"/>
        <v>-3.9045073720996362</v>
      </c>
      <c r="I5129">
        <f t="shared" si="403"/>
        <v>15.245177818780407</v>
      </c>
    </row>
    <row r="5130" spans="1:9" x14ac:dyDescent="0.25">
      <c r="A5130">
        <v>52492</v>
      </c>
      <c r="B5130" t="s">
        <v>4</v>
      </c>
      <c r="C5130">
        <v>10.109493000384999</v>
      </c>
      <c r="D5130">
        <v>4.1003601300000002E-4</v>
      </c>
      <c r="E5130">
        <f t="shared" si="404"/>
        <v>0.63968229729392623</v>
      </c>
      <c r="F5130">
        <f t="shared" si="400"/>
        <v>21.026780473432794</v>
      </c>
      <c r="G5130">
        <f t="shared" si="401"/>
        <v>4.5399281170760846</v>
      </c>
      <c r="H5130">
        <f t="shared" si="402"/>
        <v>-3.9002458197821586</v>
      </c>
      <c r="I5130">
        <f t="shared" si="403"/>
        <v>15.211917454728201</v>
      </c>
    </row>
    <row r="5131" spans="1:9" x14ac:dyDescent="0.25">
      <c r="A5131">
        <v>52577</v>
      </c>
      <c r="B5131" t="s">
        <v>4</v>
      </c>
      <c r="C5131">
        <v>10.109493000384999</v>
      </c>
      <c r="D5131">
        <v>2.9773315599999998E-4</v>
      </c>
      <c r="E5131">
        <f t="shared" si="404"/>
        <v>0.63938456413792621</v>
      </c>
      <c r="F5131">
        <f t="shared" si="400"/>
        <v>21.026780473432794</v>
      </c>
      <c r="G5131">
        <f t="shared" si="401"/>
        <v>4.5399281170760846</v>
      </c>
      <c r="H5131">
        <f t="shared" si="402"/>
        <v>-3.9005435529381582</v>
      </c>
      <c r="I5131">
        <f t="shared" si="403"/>
        <v>15.214240008367431</v>
      </c>
    </row>
    <row r="5132" spans="1:9" x14ac:dyDescent="0.25">
      <c r="A5132">
        <v>40981</v>
      </c>
      <c r="B5132" t="s">
        <v>4</v>
      </c>
      <c r="C5132">
        <v>10.109493000384999</v>
      </c>
      <c r="D5132">
        <v>5.6412598000000005E-4</v>
      </c>
      <c r="E5132">
        <f t="shared" si="404"/>
        <v>0.63882043815792622</v>
      </c>
      <c r="F5132">
        <f t="shared" si="400"/>
        <v>21.026780473432794</v>
      </c>
      <c r="G5132">
        <f t="shared" si="401"/>
        <v>4.5399281170760846</v>
      </c>
      <c r="H5132">
        <f t="shared" si="402"/>
        <v>-3.9011076789181582</v>
      </c>
      <c r="I5132">
        <f t="shared" si="403"/>
        <v>15.218641122514221</v>
      </c>
    </row>
    <row r="5133" spans="1:9" x14ac:dyDescent="0.25">
      <c r="A5133">
        <v>42630</v>
      </c>
      <c r="B5133" t="s">
        <v>4</v>
      </c>
      <c r="C5133">
        <v>10.109493000384999</v>
      </c>
      <c r="D5133">
        <v>1.6192505000000001E-4</v>
      </c>
      <c r="E5133">
        <f t="shared" si="404"/>
        <v>0.63865851310792621</v>
      </c>
      <c r="F5133">
        <f t="shared" si="400"/>
        <v>21.026780473432794</v>
      </c>
      <c r="G5133">
        <f t="shared" si="401"/>
        <v>4.5399281170760846</v>
      </c>
      <c r="H5133">
        <f t="shared" si="402"/>
        <v>-3.9012696039681583</v>
      </c>
      <c r="I5133">
        <f t="shared" si="403"/>
        <v>15.219904522845871</v>
      </c>
    </row>
    <row r="5134" spans="1:9" x14ac:dyDescent="0.25">
      <c r="A5134">
        <v>40634</v>
      </c>
      <c r="B5134" t="s">
        <v>4</v>
      </c>
      <c r="C5134">
        <v>10.105994865061</v>
      </c>
      <c r="D5134">
        <v>5.5367920200000002E-4</v>
      </c>
      <c r="E5134">
        <f t="shared" si="404"/>
        <v>0.63810483390592621</v>
      </c>
      <c r="F5134">
        <f t="shared" si="400"/>
        <v>21.031395268830597</v>
      </c>
      <c r="G5134">
        <f t="shared" si="401"/>
        <v>4.5389771632610678</v>
      </c>
      <c r="H5134">
        <f t="shared" si="402"/>
        <v>-3.9008723293551415</v>
      </c>
      <c r="I5134">
        <f t="shared" si="403"/>
        <v>15.216804929928607</v>
      </c>
    </row>
    <row r="5135" spans="1:9" x14ac:dyDescent="0.25">
      <c r="A5135">
        <v>42773</v>
      </c>
      <c r="B5135" t="s">
        <v>4</v>
      </c>
      <c r="C5135">
        <v>10.103881018581999</v>
      </c>
      <c r="D5135">
        <v>3.1601501599999999E-4</v>
      </c>
      <c r="E5135">
        <f t="shared" si="404"/>
        <v>0.63778881888992622</v>
      </c>
      <c r="F5135">
        <f t="shared" si="400"/>
        <v>21.034184965798968</v>
      </c>
      <c r="G5135">
        <f t="shared" si="401"/>
        <v>4.538402493907447</v>
      </c>
      <c r="H5135">
        <f t="shared" si="402"/>
        <v>-3.9006136750175209</v>
      </c>
      <c r="I5135">
        <f t="shared" si="403"/>
        <v>15.21478704173369</v>
      </c>
    </row>
    <row r="5136" spans="1:9" x14ac:dyDescent="0.25">
      <c r="A5136">
        <v>43314</v>
      </c>
      <c r="B5136" t="s">
        <v>4</v>
      </c>
      <c r="C5136">
        <v>10.103881018581999</v>
      </c>
      <c r="D5136">
        <v>3.1079162800000002E-4</v>
      </c>
      <c r="E5136">
        <f t="shared" si="404"/>
        <v>0.63747802726192626</v>
      </c>
      <c r="F5136">
        <f t="shared" si="400"/>
        <v>21.034184965798968</v>
      </c>
      <c r="G5136">
        <f t="shared" si="401"/>
        <v>4.538402493907447</v>
      </c>
      <c r="H5136">
        <f t="shared" si="402"/>
        <v>-3.9009244666455207</v>
      </c>
      <c r="I5136">
        <f t="shared" si="403"/>
        <v>15.21721169447364</v>
      </c>
    </row>
    <row r="5137" spans="1:9" x14ac:dyDescent="0.25">
      <c r="A5137">
        <v>51331</v>
      </c>
      <c r="B5137" t="s">
        <v>4</v>
      </c>
      <c r="C5137">
        <v>10.103881018581999</v>
      </c>
      <c r="D5137">
        <v>2.3505249200000001E-4</v>
      </c>
      <c r="E5137">
        <f t="shared" si="404"/>
        <v>0.63724297476992631</v>
      </c>
      <c r="F5137">
        <f t="shared" si="400"/>
        <v>21.034184965798968</v>
      </c>
      <c r="G5137">
        <f t="shared" si="401"/>
        <v>4.538402493907447</v>
      </c>
      <c r="H5137">
        <f t="shared" si="402"/>
        <v>-3.9011595191375208</v>
      </c>
      <c r="I5137">
        <f t="shared" si="403"/>
        <v>15.219045593757292</v>
      </c>
    </row>
    <row r="5138" spans="1:9" x14ac:dyDescent="0.25">
      <c r="A5138">
        <v>45013</v>
      </c>
      <c r="B5138" t="s">
        <v>4</v>
      </c>
      <c r="C5138">
        <v>10.098052741647001</v>
      </c>
      <c r="D5138">
        <v>2.9512146200000002E-4</v>
      </c>
      <c r="E5138">
        <f t="shared" si="404"/>
        <v>0.63694785330792636</v>
      </c>
      <c r="F5138">
        <f t="shared" si="400"/>
        <v>21.041880898394396</v>
      </c>
      <c r="G5138">
        <f t="shared" si="401"/>
        <v>4.5368179086424671</v>
      </c>
      <c r="H5138">
        <f t="shared" si="402"/>
        <v>-3.8998700553345409</v>
      </c>
      <c r="I5138">
        <f t="shared" si="403"/>
        <v>15.208986448495034</v>
      </c>
    </row>
    <row r="5139" spans="1:9" x14ac:dyDescent="0.25">
      <c r="A5139">
        <v>46058</v>
      </c>
      <c r="B5139" t="s">
        <v>4</v>
      </c>
      <c r="C5139">
        <v>10.098051572484</v>
      </c>
      <c r="D5139">
        <v>4.77940066E-4</v>
      </c>
      <c r="E5139">
        <f t="shared" si="404"/>
        <v>0.63646991324192637</v>
      </c>
      <c r="F5139">
        <f t="shared" si="400"/>
        <v>21.041882442832392</v>
      </c>
      <c r="G5139">
        <f t="shared" si="401"/>
        <v>4.5368175907551915</v>
      </c>
      <c r="H5139">
        <f t="shared" si="402"/>
        <v>-3.9003476775132651</v>
      </c>
      <c r="I5139">
        <f t="shared" si="403"/>
        <v>15.212712005483121</v>
      </c>
    </row>
    <row r="5140" spans="1:9" x14ac:dyDescent="0.25">
      <c r="A5140">
        <v>43328</v>
      </c>
      <c r="B5140" t="s">
        <v>4</v>
      </c>
      <c r="C5140">
        <v>10.091987124649</v>
      </c>
      <c r="D5140">
        <v>3.2907348799999999E-4</v>
      </c>
      <c r="E5140">
        <f t="shared" si="404"/>
        <v>0.63614083975392632</v>
      </c>
      <c r="F5140">
        <f t="shared" si="400"/>
        <v>21.049896790346484</v>
      </c>
      <c r="G5140">
        <f t="shared" si="401"/>
        <v>4.5351686200989532</v>
      </c>
      <c r="H5140">
        <f t="shared" si="402"/>
        <v>-3.8990277803450271</v>
      </c>
      <c r="I5140">
        <f t="shared" si="403"/>
        <v>15.202417631902268</v>
      </c>
    </row>
    <row r="5141" spans="1:9" x14ac:dyDescent="0.25">
      <c r="A5141">
        <v>49264</v>
      </c>
      <c r="B5141" t="s">
        <v>4</v>
      </c>
      <c r="C5141">
        <v>10.091987124649</v>
      </c>
      <c r="D5141">
        <v>2.8728637899999999E-4</v>
      </c>
      <c r="E5141">
        <f t="shared" si="404"/>
        <v>0.63585355337492633</v>
      </c>
      <c r="F5141">
        <f t="shared" si="400"/>
        <v>21.049896790346484</v>
      </c>
      <c r="G5141">
        <f t="shared" si="401"/>
        <v>4.5351686200989532</v>
      </c>
      <c r="H5141">
        <f t="shared" si="402"/>
        <v>-3.8993150667240268</v>
      </c>
      <c r="I5141">
        <f t="shared" si="403"/>
        <v>15.204657989581001</v>
      </c>
    </row>
    <row r="5142" spans="1:9" x14ac:dyDescent="0.25">
      <c r="A5142">
        <v>51829</v>
      </c>
      <c r="B5142" t="s">
        <v>4</v>
      </c>
      <c r="C5142">
        <v>10.079715591106</v>
      </c>
      <c r="D5142">
        <v>2.74227907E-4</v>
      </c>
      <c r="E5142">
        <f t="shared" si="404"/>
        <v>0.63557932546792628</v>
      </c>
      <c r="F5142">
        <f t="shared" si="400"/>
        <v>21.066134497086114</v>
      </c>
      <c r="G5142">
        <f t="shared" si="401"/>
        <v>4.5318313460477295</v>
      </c>
      <c r="H5142">
        <f t="shared" si="402"/>
        <v>-3.8962520205798032</v>
      </c>
      <c r="I5142">
        <f t="shared" si="403"/>
        <v>15.180779807872199</v>
      </c>
    </row>
    <row r="5143" spans="1:9" x14ac:dyDescent="0.25">
      <c r="A5143">
        <v>38223</v>
      </c>
      <c r="B5143" t="s">
        <v>4</v>
      </c>
      <c r="C5143">
        <v>10.079715591106</v>
      </c>
      <c r="D5143">
        <v>3.02956545E-4</v>
      </c>
      <c r="E5143">
        <f t="shared" si="404"/>
        <v>0.63527636892292627</v>
      </c>
      <c r="F5143">
        <f t="shared" si="400"/>
        <v>21.066134497086114</v>
      </c>
      <c r="G5143">
        <f t="shared" si="401"/>
        <v>4.5318313460477295</v>
      </c>
      <c r="H5143">
        <f t="shared" si="402"/>
        <v>-3.8965549771248034</v>
      </c>
      <c r="I5143">
        <f t="shared" si="403"/>
        <v>15.183140689756076</v>
      </c>
    </row>
    <row r="5144" spans="1:9" x14ac:dyDescent="0.25">
      <c r="A5144">
        <v>44976</v>
      </c>
      <c r="B5144" t="s">
        <v>4</v>
      </c>
      <c r="C5144">
        <v>10.079714421943001</v>
      </c>
      <c r="D5144">
        <v>4.1787109599999999E-4</v>
      </c>
      <c r="E5144">
        <f t="shared" si="404"/>
        <v>0.63485849782692627</v>
      </c>
      <c r="F5144">
        <f t="shared" si="400"/>
        <v>21.066136045433744</v>
      </c>
      <c r="G5144">
        <f t="shared" si="401"/>
        <v>4.5318310280559295</v>
      </c>
      <c r="H5144">
        <f t="shared" si="402"/>
        <v>-3.8969725302290033</v>
      </c>
      <c r="I5144">
        <f t="shared" si="403"/>
        <v>15.18639490135944</v>
      </c>
    </row>
    <row r="5145" spans="1:9" x14ac:dyDescent="0.25">
      <c r="A5145">
        <v>44211</v>
      </c>
      <c r="B5145" t="s">
        <v>4</v>
      </c>
      <c r="C5145">
        <v>10.079201159441</v>
      </c>
      <c r="D5145">
        <v>5.3278564800000004E-4</v>
      </c>
      <c r="E5145">
        <f t="shared" si="404"/>
        <v>0.6343257121789263</v>
      </c>
      <c r="F5145">
        <f t="shared" si="400"/>
        <v>21.066815794094342</v>
      </c>
      <c r="G5145">
        <f t="shared" si="401"/>
        <v>4.5316914290263215</v>
      </c>
      <c r="H5145">
        <f t="shared" si="402"/>
        <v>-3.8973657168473954</v>
      </c>
      <c r="I5145">
        <f t="shared" si="403"/>
        <v>15.189459530857413</v>
      </c>
    </row>
    <row r="5146" spans="1:9" x14ac:dyDescent="0.25">
      <c r="A5146">
        <v>41420</v>
      </c>
      <c r="B5146" t="s">
        <v>4</v>
      </c>
      <c r="C5146">
        <v>10.078686727776001</v>
      </c>
      <c r="D5146">
        <v>4.2570617900000002E-4</v>
      </c>
      <c r="E5146">
        <f t="shared" si="404"/>
        <v>0.63390000599992635</v>
      </c>
      <c r="F5146">
        <f t="shared" si="400"/>
        <v>21.067497139469918</v>
      </c>
      <c r="G5146">
        <f t="shared" si="401"/>
        <v>4.5315515107121067</v>
      </c>
      <c r="H5146">
        <f t="shared" si="402"/>
        <v>-3.8976515047121802</v>
      </c>
      <c r="I5146">
        <f t="shared" si="403"/>
        <v>15.191687252185123</v>
      </c>
    </row>
    <row r="5147" spans="1:9" x14ac:dyDescent="0.25">
      <c r="A5147">
        <v>47928</v>
      </c>
      <c r="B5147" t="s">
        <v>4</v>
      </c>
      <c r="C5147">
        <v>10.077297762280001</v>
      </c>
      <c r="D5147">
        <v>3.7086059799999998E-4</v>
      </c>
      <c r="E5147">
        <f t="shared" si="404"/>
        <v>0.6335291454019264</v>
      </c>
      <c r="F5147">
        <f t="shared" si="400"/>
        <v>21.069337013624452</v>
      </c>
      <c r="G5147">
        <f t="shared" si="401"/>
        <v>4.5311737248049297</v>
      </c>
      <c r="H5147">
        <f t="shared" si="402"/>
        <v>-3.8976445794030035</v>
      </c>
      <c r="I5147">
        <f t="shared" si="403"/>
        <v>15.191633267349616</v>
      </c>
    </row>
    <row r="5148" spans="1:9" x14ac:dyDescent="0.25">
      <c r="A5148">
        <v>38919</v>
      </c>
      <c r="B5148" t="s">
        <v>4</v>
      </c>
      <c r="C5148">
        <v>10.055830762719999</v>
      </c>
      <c r="D5148">
        <v>3.8653076399999998E-4</v>
      </c>
      <c r="E5148">
        <f t="shared" si="404"/>
        <v>0.63314261463792643</v>
      </c>
      <c r="F5148">
        <f t="shared" si="400"/>
        <v>21.097817907222304</v>
      </c>
      <c r="G5148">
        <f t="shared" si="401"/>
        <v>4.5253336967410105</v>
      </c>
      <c r="H5148">
        <f t="shared" si="402"/>
        <v>-3.8921910821030838</v>
      </c>
      <c r="I5148">
        <f t="shared" si="403"/>
        <v>15.149151419602775</v>
      </c>
    </row>
    <row r="5149" spans="1:9" x14ac:dyDescent="0.25">
      <c r="A5149">
        <v>46981</v>
      </c>
      <c r="B5149" t="s">
        <v>4</v>
      </c>
      <c r="C5149">
        <v>10.055830762719999</v>
      </c>
      <c r="D5149">
        <v>3.6824890300000003E-4</v>
      </c>
      <c r="E5149">
        <f t="shared" si="404"/>
        <v>0.6327743657349264</v>
      </c>
      <c r="F5149">
        <f t="shared" si="400"/>
        <v>21.097817907222304</v>
      </c>
      <c r="G5149">
        <f t="shared" si="401"/>
        <v>4.5253336967410105</v>
      </c>
      <c r="H5149">
        <f t="shared" si="402"/>
        <v>-3.8925593310060842</v>
      </c>
      <c r="I5149">
        <f t="shared" si="403"/>
        <v>15.152018145402534</v>
      </c>
    </row>
    <row r="5150" spans="1:9" x14ac:dyDescent="0.25">
      <c r="A5150">
        <v>41763</v>
      </c>
      <c r="B5150" t="s">
        <v>4</v>
      </c>
      <c r="C5150">
        <v>10.052841213248</v>
      </c>
      <c r="D5150">
        <v>1.9848877100000001E-4</v>
      </c>
      <c r="E5150">
        <f t="shared" si="404"/>
        <v>0.63257587696392636</v>
      </c>
      <c r="F5150">
        <f t="shared" si="400"/>
        <v>21.101790937573291</v>
      </c>
      <c r="G5150">
        <f t="shared" si="401"/>
        <v>4.5245202202143213</v>
      </c>
      <c r="H5150">
        <f t="shared" si="402"/>
        <v>-3.8919443432503948</v>
      </c>
      <c r="I5150">
        <f t="shared" si="403"/>
        <v>15.147230770958748</v>
      </c>
    </row>
    <row r="5151" spans="1:9" x14ac:dyDescent="0.25">
      <c r="A5151">
        <v>45232</v>
      </c>
      <c r="B5151" t="s">
        <v>4</v>
      </c>
      <c r="C5151">
        <v>10.052841213248</v>
      </c>
      <c r="D5151">
        <v>6.0330139500000004E-4</v>
      </c>
      <c r="E5151">
        <f t="shared" si="404"/>
        <v>0.63197257556892639</v>
      </c>
      <c r="F5151">
        <f t="shared" si="400"/>
        <v>21.101790937573291</v>
      </c>
      <c r="G5151">
        <f t="shared" si="401"/>
        <v>4.5245202202143213</v>
      </c>
      <c r="H5151">
        <f t="shared" si="402"/>
        <v>-3.8925476446453948</v>
      </c>
      <c r="I5151">
        <f t="shared" si="403"/>
        <v>15.151927165834412</v>
      </c>
    </row>
    <row r="5152" spans="1:9" x14ac:dyDescent="0.25">
      <c r="A5152">
        <v>49734</v>
      </c>
      <c r="B5152" t="s">
        <v>4</v>
      </c>
      <c r="C5152">
        <v>10.052840044085</v>
      </c>
      <c r="D5152">
        <v>2.1154724200000001E-4</v>
      </c>
      <c r="E5152">
        <f t="shared" si="404"/>
        <v>0.63176102832692638</v>
      </c>
      <c r="F5152">
        <f t="shared" si="400"/>
        <v>21.101792491680694</v>
      </c>
      <c r="G5152">
        <f t="shared" si="401"/>
        <v>4.5245199020686151</v>
      </c>
      <c r="H5152">
        <f t="shared" si="402"/>
        <v>-3.8927588737416885</v>
      </c>
      <c r="I5152">
        <f t="shared" si="403"/>
        <v>15.153571649094658</v>
      </c>
    </row>
    <row r="5153" spans="1:9" x14ac:dyDescent="0.25">
      <c r="A5153">
        <v>49945</v>
      </c>
      <c r="B5153" t="s">
        <v>4</v>
      </c>
      <c r="C5153">
        <v>10.044762297777</v>
      </c>
      <c r="D5153">
        <v>8.1484863700000002E-4</v>
      </c>
      <c r="E5153">
        <f t="shared" si="404"/>
        <v>0.63094617968992639</v>
      </c>
      <c r="F5153">
        <f t="shared" si="400"/>
        <v>21.11253582230194</v>
      </c>
      <c r="G5153">
        <f t="shared" si="401"/>
        <v>4.5223216732629758</v>
      </c>
      <c r="H5153">
        <f t="shared" si="402"/>
        <v>-3.8913754935730496</v>
      </c>
      <c r="I5153">
        <f t="shared" si="403"/>
        <v>15.142803231980896</v>
      </c>
    </row>
    <row r="5154" spans="1:9" x14ac:dyDescent="0.25">
      <c r="A5154">
        <v>50416</v>
      </c>
      <c r="B5154" t="s">
        <v>4</v>
      </c>
      <c r="C5154">
        <v>10.036034496911</v>
      </c>
      <c r="D5154">
        <v>3.1601501599999999E-4</v>
      </c>
      <c r="E5154">
        <f t="shared" si="404"/>
        <v>0.63063016467392641</v>
      </c>
      <c r="F5154">
        <f t="shared" si="400"/>
        <v>21.124157231044439</v>
      </c>
      <c r="G5154">
        <f t="shared" si="401"/>
        <v>4.5199461817095026</v>
      </c>
      <c r="H5154">
        <f t="shared" si="402"/>
        <v>-3.8893160170355761</v>
      </c>
      <c r="I5154">
        <f t="shared" si="403"/>
        <v>15.126779080369477</v>
      </c>
    </row>
    <row r="5155" spans="1:9" x14ac:dyDescent="0.25">
      <c r="A5155">
        <v>50008</v>
      </c>
      <c r="B5155" t="s">
        <v>4</v>
      </c>
      <c r="C5155">
        <v>10.018065632675</v>
      </c>
      <c r="D5155">
        <v>5.3278564800000004E-4</v>
      </c>
      <c r="E5155">
        <f t="shared" si="404"/>
        <v>0.63009737902592644</v>
      </c>
      <c r="F5155">
        <f t="shared" si="400"/>
        <v>21.148127785833882</v>
      </c>
      <c r="G5155">
        <f t="shared" si="401"/>
        <v>4.5150543182237186</v>
      </c>
      <c r="H5155">
        <f t="shared" si="402"/>
        <v>-3.8849569391977923</v>
      </c>
      <c r="I5155">
        <f t="shared" si="403"/>
        <v>15.092890419421078</v>
      </c>
    </row>
    <row r="5156" spans="1:9" x14ac:dyDescent="0.25">
      <c r="A5156">
        <v>48931</v>
      </c>
      <c r="B5156" t="s">
        <v>4</v>
      </c>
      <c r="C5156">
        <v>10.016791245141</v>
      </c>
      <c r="D5156">
        <v>3.8130737500000002E-4</v>
      </c>
      <c r="E5156">
        <f t="shared" si="404"/>
        <v>0.62971607165092647</v>
      </c>
      <c r="F5156">
        <f t="shared" si="400"/>
        <v>21.14983009516887</v>
      </c>
      <c r="G5156">
        <f t="shared" si="401"/>
        <v>4.5147073169564012</v>
      </c>
      <c r="H5156">
        <f t="shared" si="402"/>
        <v>-3.8849912453054749</v>
      </c>
      <c r="I5156">
        <f t="shared" si="403"/>
        <v>15.093156976100184</v>
      </c>
    </row>
    <row r="5157" spans="1:9" x14ac:dyDescent="0.25">
      <c r="A5157">
        <v>50413</v>
      </c>
      <c r="B5157" t="s">
        <v>4</v>
      </c>
      <c r="C5157">
        <v>10.016791245141</v>
      </c>
      <c r="D5157">
        <v>3.3168518299999999E-4</v>
      </c>
      <c r="E5157">
        <f t="shared" si="404"/>
        <v>0.62938438646792649</v>
      </c>
      <c r="F5157">
        <f t="shared" si="400"/>
        <v>21.14983009516887</v>
      </c>
      <c r="G5157">
        <f t="shared" si="401"/>
        <v>4.5147073169564012</v>
      </c>
      <c r="H5157">
        <f t="shared" si="402"/>
        <v>-3.8853229304884747</v>
      </c>
      <c r="I5157">
        <f t="shared" si="403"/>
        <v>15.095734274179549</v>
      </c>
    </row>
    <row r="5158" spans="1:9" x14ac:dyDescent="0.25">
      <c r="A5158">
        <v>42483</v>
      </c>
      <c r="B5158" t="s">
        <v>4</v>
      </c>
      <c r="C5158">
        <v>10.002950695019999</v>
      </c>
      <c r="D5158">
        <v>2.0371215900000001E-4</v>
      </c>
      <c r="E5158">
        <f t="shared" si="404"/>
        <v>0.62918067430892655</v>
      </c>
      <c r="F5158">
        <f t="shared" si="400"/>
        <v>21.168337525537311</v>
      </c>
      <c r="G5158">
        <f t="shared" si="401"/>
        <v>4.5109381740873786</v>
      </c>
      <c r="H5158">
        <f t="shared" si="402"/>
        <v>-3.8817574997784519</v>
      </c>
      <c r="I5158">
        <f t="shared" si="403"/>
        <v>15.068041287086258</v>
      </c>
    </row>
    <row r="5159" spans="1:9" x14ac:dyDescent="0.25">
      <c r="A5159">
        <v>39187</v>
      </c>
      <c r="B5159" t="s">
        <v>4</v>
      </c>
      <c r="C5159">
        <v>9.9805086136219998</v>
      </c>
      <c r="D5159">
        <v>3.02956545E-4</v>
      </c>
      <c r="E5159">
        <f t="shared" si="404"/>
        <v>0.62887771776392654</v>
      </c>
      <c r="F5159">
        <f t="shared" si="400"/>
        <v>21.198422612413466</v>
      </c>
      <c r="G5159">
        <f t="shared" si="401"/>
        <v>4.5048245880353459</v>
      </c>
      <c r="H5159">
        <f t="shared" si="402"/>
        <v>-3.8759468702714193</v>
      </c>
      <c r="I5159">
        <f t="shared" si="403"/>
        <v>15.02296414116681</v>
      </c>
    </row>
    <row r="5160" spans="1:9" x14ac:dyDescent="0.25">
      <c r="A5160">
        <v>45320</v>
      </c>
      <c r="B5160" t="s">
        <v>4</v>
      </c>
      <c r="C5160">
        <v>9.9805086136219998</v>
      </c>
      <c r="D5160">
        <v>2.7161621199999999E-4</v>
      </c>
      <c r="E5160">
        <f t="shared" si="404"/>
        <v>0.62860610155192653</v>
      </c>
      <c r="F5160">
        <f t="shared" si="400"/>
        <v>21.198422612413466</v>
      </c>
      <c r="G5160">
        <f t="shared" si="401"/>
        <v>4.5048245880353459</v>
      </c>
      <c r="H5160">
        <f t="shared" si="402"/>
        <v>-3.8762184864834195</v>
      </c>
      <c r="I5160">
        <f t="shared" si="403"/>
        <v>15.025069754955812</v>
      </c>
    </row>
    <row r="5161" spans="1:9" x14ac:dyDescent="0.25">
      <c r="A5161">
        <v>42526</v>
      </c>
      <c r="B5161" t="s">
        <v>4</v>
      </c>
      <c r="C5161">
        <v>9.9798796039950002</v>
      </c>
      <c r="D5161">
        <v>3.3690857100000002E-4</v>
      </c>
      <c r="E5161">
        <f t="shared" si="404"/>
        <v>0.62826919298092654</v>
      </c>
      <c r="F5161">
        <f t="shared" si="400"/>
        <v>21.199267195721475</v>
      </c>
      <c r="G5161">
        <f t="shared" si="401"/>
        <v>4.5046531995107149</v>
      </c>
      <c r="H5161">
        <f t="shared" si="402"/>
        <v>-3.8763840065297881</v>
      </c>
      <c r="I5161">
        <f t="shared" si="403"/>
        <v>15.026352966079932</v>
      </c>
    </row>
    <row r="5162" spans="1:9" x14ac:dyDescent="0.25">
      <c r="A5162">
        <v>43462</v>
      </c>
      <c r="B5162" t="s">
        <v>4</v>
      </c>
      <c r="C5162">
        <v>9.9784742702189995</v>
      </c>
      <c r="D5162">
        <v>2.7945129600000001E-4</v>
      </c>
      <c r="E5162">
        <f t="shared" si="404"/>
        <v>0.62798974168492649</v>
      </c>
      <c r="F5162">
        <f t="shared" si="400"/>
        <v>21.201154431728629</v>
      </c>
      <c r="G5162">
        <f t="shared" si="401"/>
        <v>4.5042702760125701</v>
      </c>
      <c r="H5162">
        <f t="shared" si="402"/>
        <v>-3.8762805343276439</v>
      </c>
      <c r="I5162">
        <f t="shared" si="403"/>
        <v>15.025550780807404</v>
      </c>
    </row>
    <row r="5163" spans="1:9" x14ac:dyDescent="0.25">
      <c r="A5163">
        <v>49609</v>
      </c>
      <c r="B5163" t="s">
        <v>4</v>
      </c>
      <c r="C5163">
        <v>9.9730201254040001</v>
      </c>
      <c r="D5163">
        <v>2.37664186E-4</v>
      </c>
      <c r="E5163">
        <f t="shared" si="404"/>
        <v>0.62775207749892648</v>
      </c>
      <c r="F5163">
        <f t="shared" si="400"/>
        <v>21.20848235500852</v>
      </c>
      <c r="G5163">
        <f t="shared" si="401"/>
        <v>4.5027840444688341</v>
      </c>
      <c r="H5163">
        <f t="shared" si="402"/>
        <v>-3.8750319669699076</v>
      </c>
      <c r="I5163">
        <f t="shared" si="403"/>
        <v>15.015872745038671</v>
      </c>
    </row>
    <row r="5164" spans="1:9" x14ac:dyDescent="0.25">
      <c r="A5164">
        <v>49853</v>
      </c>
      <c r="B5164" t="s">
        <v>4</v>
      </c>
      <c r="C5164">
        <v>9.9730201254040001</v>
      </c>
      <c r="D5164">
        <v>6.0330139500000004E-4</v>
      </c>
      <c r="E5164">
        <f t="shared" si="404"/>
        <v>0.6271487761039265</v>
      </c>
      <c r="F5164">
        <f t="shared" si="400"/>
        <v>21.20848235500852</v>
      </c>
      <c r="G5164">
        <f t="shared" si="401"/>
        <v>4.5027840444688341</v>
      </c>
      <c r="H5164">
        <f t="shared" si="402"/>
        <v>-3.8756352683649076</v>
      </c>
      <c r="I5164">
        <f t="shared" si="403"/>
        <v>15.020548733393928</v>
      </c>
    </row>
    <row r="5165" spans="1:9" x14ac:dyDescent="0.25">
      <c r="A5165">
        <v>47503</v>
      </c>
      <c r="B5165" t="s">
        <v>4</v>
      </c>
      <c r="C5165">
        <v>9.966815378023</v>
      </c>
      <c r="D5165">
        <v>3.0556823900000001E-4</v>
      </c>
      <c r="E5165">
        <f t="shared" si="404"/>
        <v>0.62684320786492653</v>
      </c>
      <c r="F5165">
        <f t="shared" si="400"/>
        <v>21.216825527046034</v>
      </c>
      <c r="G5165">
        <f t="shared" si="401"/>
        <v>4.5010930962330002</v>
      </c>
      <c r="H5165">
        <f t="shared" si="402"/>
        <v>-3.8742498883680736</v>
      </c>
      <c r="I5165">
        <f t="shared" si="403"/>
        <v>15.009812197520031</v>
      </c>
    </row>
    <row r="5166" spans="1:9" x14ac:dyDescent="0.25">
      <c r="A5166">
        <v>42629</v>
      </c>
      <c r="B5166" t="s">
        <v>4</v>
      </c>
      <c r="C5166">
        <v>9.9560333579839995</v>
      </c>
      <c r="D5166">
        <v>2.0110046499999999E-4</v>
      </c>
      <c r="E5166">
        <f t="shared" si="404"/>
        <v>0.62664210739992654</v>
      </c>
      <c r="F5166">
        <f t="shared" si="400"/>
        <v>21.231340682804905</v>
      </c>
      <c r="G5166">
        <f t="shared" si="401"/>
        <v>4.4981542690921108</v>
      </c>
      <c r="H5166">
        <f t="shared" si="402"/>
        <v>-3.8715121616921842</v>
      </c>
      <c r="I5166">
        <f t="shared" si="403"/>
        <v>14.988606418130489</v>
      </c>
    </row>
    <row r="5167" spans="1:9" x14ac:dyDescent="0.25">
      <c r="A5167">
        <v>45080</v>
      </c>
      <c r="B5167" t="s">
        <v>4</v>
      </c>
      <c r="C5167">
        <v>9.9503465497570005</v>
      </c>
      <c r="D5167">
        <v>4.3876465100000002E-4</v>
      </c>
      <c r="E5167">
        <f t="shared" si="404"/>
        <v>0.62620334274892653</v>
      </c>
      <c r="F5167">
        <f t="shared" si="400"/>
        <v>21.239005278137562</v>
      </c>
      <c r="G5167">
        <f t="shared" si="401"/>
        <v>4.4966039959667947</v>
      </c>
      <c r="H5167">
        <f t="shared" si="402"/>
        <v>-3.8704006532178683</v>
      </c>
      <c r="I5167">
        <f t="shared" si="403"/>
        <v>14.980001216429301</v>
      </c>
    </row>
    <row r="5168" spans="1:9" x14ac:dyDescent="0.25">
      <c r="A5168">
        <v>47648</v>
      </c>
      <c r="B5168" t="s">
        <v>4</v>
      </c>
      <c r="C5168">
        <v>9.9434095779849994</v>
      </c>
      <c r="D5168">
        <v>3.8914245799999999E-4</v>
      </c>
      <c r="E5168">
        <f t="shared" si="404"/>
        <v>0.62581420029092649</v>
      </c>
      <c r="F5168">
        <f t="shared" si="400"/>
        <v>21.248363071290644</v>
      </c>
      <c r="G5168">
        <f t="shared" si="401"/>
        <v>4.4947126977193355</v>
      </c>
      <c r="H5168">
        <f t="shared" si="402"/>
        <v>-3.8688984974284089</v>
      </c>
      <c r="I5168">
        <f t="shared" si="403"/>
        <v>14.9683755834038</v>
      </c>
    </row>
    <row r="5169" spans="1:9" x14ac:dyDescent="0.25">
      <c r="A5169">
        <v>51124</v>
      </c>
      <c r="B5169" t="s">
        <v>4</v>
      </c>
      <c r="C5169">
        <v>9.9354818129570006</v>
      </c>
      <c r="D5169">
        <v>2.5855774099999999E-4</v>
      </c>
      <c r="E5169">
        <f t="shared" si="404"/>
        <v>0.62555564254992646</v>
      </c>
      <c r="F5169">
        <f t="shared" si="400"/>
        <v>21.25906853304506</v>
      </c>
      <c r="G5169">
        <f t="shared" si="401"/>
        <v>4.4925509731704807</v>
      </c>
      <c r="H5169">
        <f t="shared" si="402"/>
        <v>-3.8669953306205542</v>
      </c>
      <c r="I5169">
        <f t="shared" si="403"/>
        <v>14.953652887041169</v>
      </c>
    </row>
    <row r="5170" spans="1:9" x14ac:dyDescent="0.25">
      <c r="A5170">
        <v>51502</v>
      </c>
      <c r="B5170" t="s">
        <v>4</v>
      </c>
      <c r="C5170">
        <v>9.9182296455640007</v>
      </c>
      <c r="D5170">
        <v>4.2309448500000001E-4</v>
      </c>
      <c r="E5170">
        <f t="shared" si="404"/>
        <v>0.62513254806492646</v>
      </c>
      <c r="F5170">
        <f t="shared" si="400"/>
        <v>21.282406515590907</v>
      </c>
      <c r="G5170">
        <f t="shared" si="401"/>
        <v>4.4878455982763983</v>
      </c>
      <c r="H5170">
        <f t="shared" si="402"/>
        <v>-3.8627130502114717</v>
      </c>
      <c r="I5170">
        <f t="shared" si="403"/>
        <v>14.920552108274011</v>
      </c>
    </row>
    <row r="5171" spans="1:9" x14ac:dyDescent="0.25">
      <c r="A5171">
        <v>41684</v>
      </c>
      <c r="B5171" t="s">
        <v>4</v>
      </c>
      <c r="C5171">
        <v>9.9048965121309998</v>
      </c>
      <c r="D5171">
        <v>5.0405700999999999E-4</v>
      </c>
      <c r="E5171">
        <f t="shared" si="404"/>
        <v>0.62462849105492646</v>
      </c>
      <c r="F5171">
        <f t="shared" si="400"/>
        <v>21.300481672995261</v>
      </c>
      <c r="G5171">
        <f t="shared" si="401"/>
        <v>4.4842080752495521</v>
      </c>
      <c r="H5171">
        <f t="shared" si="402"/>
        <v>-3.8595795841946257</v>
      </c>
      <c r="I5171">
        <f t="shared" si="403"/>
        <v>14.89635456673196</v>
      </c>
    </row>
    <row r="5172" spans="1:9" x14ac:dyDescent="0.25">
      <c r="A5172">
        <v>45497</v>
      </c>
      <c r="B5172" t="s">
        <v>4</v>
      </c>
      <c r="C5172">
        <v>9.9019548983359993</v>
      </c>
      <c r="D5172">
        <v>3.5257873700000002E-4</v>
      </c>
      <c r="E5172">
        <f t="shared" si="404"/>
        <v>0.62427591231792645</v>
      </c>
      <c r="F5172">
        <f t="shared" si="400"/>
        <v>21.304474044762461</v>
      </c>
      <c r="G5172">
        <f t="shared" si="401"/>
        <v>4.4834054279563702</v>
      </c>
      <c r="H5172">
        <f t="shared" si="402"/>
        <v>-3.8591295156384438</v>
      </c>
      <c r="I5172">
        <f t="shared" si="403"/>
        <v>14.892880618471809</v>
      </c>
    </row>
    <row r="5173" spans="1:9" x14ac:dyDescent="0.25">
      <c r="A5173">
        <v>49802</v>
      </c>
      <c r="B5173" t="s">
        <v>4</v>
      </c>
      <c r="C5173">
        <v>9.8832564764660003</v>
      </c>
      <c r="D5173">
        <v>2.61169435E-4</v>
      </c>
      <c r="E5173">
        <f t="shared" si="404"/>
        <v>0.62401474288292647</v>
      </c>
      <c r="F5173">
        <f t="shared" si="400"/>
        <v>21.329890208461386</v>
      </c>
      <c r="G5173">
        <f t="shared" si="401"/>
        <v>4.4783023591449345</v>
      </c>
      <c r="H5173">
        <f t="shared" si="402"/>
        <v>-3.8542876162620079</v>
      </c>
      <c r="I5173">
        <f t="shared" si="403"/>
        <v>14.855533028870671</v>
      </c>
    </row>
    <row r="5174" spans="1:9" x14ac:dyDescent="0.25">
      <c r="A5174">
        <v>51900</v>
      </c>
      <c r="B5174" t="s">
        <v>4</v>
      </c>
      <c r="C5174">
        <v>9.8817377338910006</v>
      </c>
      <c r="D5174">
        <v>1.8543029899999999E-4</v>
      </c>
      <c r="E5174">
        <f t="shared" si="404"/>
        <v>0.62382931258392649</v>
      </c>
      <c r="F5174">
        <f t="shared" si="400"/>
        <v>21.331957519237207</v>
      </c>
      <c r="G5174">
        <f t="shared" si="401"/>
        <v>4.4778877943797788</v>
      </c>
      <c r="H5174">
        <f t="shared" si="402"/>
        <v>-3.8540584817958523</v>
      </c>
      <c r="I5174">
        <f t="shared" si="403"/>
        <v>14.85376678110255</v>
      </c>
    </row>
    <row r="5175" spans="1:9" x14ac:dyDescent="0.25">
      <c r="A5175">
        <v>49084</v>
      </c>
      <c r="B5175" t="s">
        <v>4</v>
      </c>
      <c r="C5175">
        <v>9.8817377338910006</v>
      </c>
      <c r="D5175">
        <v>2.5333435199999997E-4</v>
      </c>
      <c r="E5175">
        <f t="shared" si="404"/>
        <v>0.62357597823192645</v>
      </c>
      <c r="F5175">
        <f t="shared" si="400"/>
        <v>21.331957519237207</v>
      </c>
      <c r="G5175">
        <f t="shared" si="401"/>
        <v>4.4778877943797788</v>
      </c>
      <c r="H5175">
        <f t="shared" si="402"/>
        <v>-3.8543118161478525</v>
      </c>
      <c r="I5175">
        <f t="shared" si="403"/>
        <v>14.855719576096957</v>
      </c>
    </row>
    <row r="5176" spans="1:9" x14ac:dyDescent="0.25">
      <c r="A5176">
        <v>49867</v>
      </c>
      <c r="B5176" t="s">
        <v>4</v>
      </c>
      <c r="C5176">
        <v>9.8817377338910006</v>
      </c>
      <c r="D5176">
        <v>1.5408996700000001E-4</v>
      </c>
      <c r="E5176">
        <f t="shared" si="404"/>
        <v>0.6234218882649265</v>
      </c>
      <c r="F5176">
        <f t="shared" si="400"/>
        <v>21.331957519237207</v>
      </c>
      <c r="G5176">
        <f t="shared" si="401"/>
        <v>4.4778877943797788</v>
      </c>
      <c r="H5176">
        <f t="shared" si="402"/>
        <v>-3.8544659061148523</v>
      </c>
      <c r="I5176">
        <f t="shared" si="403"/>
        <v>14.85690742140179</v>
      </c>
    </row>
    <row r="5177" spans="1:9" x14ac:dyDescent="0.25">
      <c r="A5177">
        <v>43400</v>
      </c>
      <c r="B5177" t="s">
        <v>4</v>
      </c>
      <c r="C5177">
        <v>9.8762824199130002</v>
      </c>
      <c r="D5177">
        <v>3.5257873700000002E-4</v>
      </c>
      <c r="E5177">
        <f t="shared" si="404"/>
        <v>0.6230693095279265</v>
      </c>
      <c r="F5177">
        <f t="shared" si="400"/>
        <v>21.339386928134537</v>
      </c>
      <c r="G5177">
        <f t="shared" si="401"/>
        <v>4.4763985834391269</v>
      </c>
      <c r="H5177">
        <f t="shared" si="402"/>
        <v>-3.8533292739112004</v>
      </c>
      <c r="I5177">
        <f t="shared" si="403"/>
        <v>14.848146493181019</v>
      </c>
    </row>
    <row r="5178" spans="1:9" x14ac:dyDescent="0.25">
      <c r="A5178">
        <v>40939</v>
      </c>
      <c r="B5178" t="s">
        <v>4</v>
      </c>
      <c r="C5178">
        <v>9.8731455559180006</v>
      </c>
      <c r="D5178">
        <v>4.04812624E-4</v>
      </c>
      <c r="E5178">
        <f t="shared" si="404"/>
        <v>0.62266449690392645</v>
      </c>
      <c r="F5178">
        <f t="shared" si="400"/>
        <v>21.343661499506975</v>
      </c>
      <c r="G5178">
        <f t="shared" si="401"/>
        <v>4.4755422025260518</v>
      </c>
      <c r="H5178">
        <f t="shared" si="402"/>
        <v>-3.8528777056221255</v>
      </c>
      <c r="I5178">
        <f t="shared" si="403"/>
        <v>14.844666614480014</v>
      </c>
    </row>
    <row r="5179" spans="1:9" x14ac:dyDescent="0.25">
      <c r="A5179">
        <v>41250</v>
      </c>
      <c r="B5179" t="s">
        <v>4</v>
      </c>
      <c r="C5179">
        <v>9.8727877920780003</v>
      </c>
      <c r="D5179">
        <v>5.35397342E-4</v>
      </c>
      <c r="E5179">
        <f t="shared" si="404"/>
        <v>0.62212909956192641</v>
      </c>
      <c r="F5179">
        <f t="shared" si="400"/>
        <v>21.344149140345312</v>
      </c>
      <c r="G5179">
        <f t="shared" si="401"/>
        <v>4.4754445278668857</v>
      </c>
      <c r="H5179">
        <f t="shared" si="402"/>
        <v>-3.8533154283049593</v>
      </c>
      <c r="I5179">
        <f t="shared" si="403"/>
        <v>14.848039790013033</v>
      </c>
    </row>
    <row r="5180" spans="1:9" x14ac:dyDescent="0.25">
      <c r="A5180">
        <v>40694</v>
      </c>
      <c r="B5180" t="s">
        <v>4</v>
      </c>
      <c r="C5180">
        <v>9.8716233058539995</v>
      </c>
      <c r="D5180">
        <v>5.6412598000000005E-4</v>
      </c>
      <c r="E5180">
        <f t="shared" si="404"/>
        <v>0.62156497358192642</v>
      </c>
      <c r="F5180">
        <f t="shared" si="400"/>
        <v>21.34573653343918</v>
      </c>
      <c r="G5180">
        <f t="shared" si="401"/>
        <v>4.4751266019070552</v>
      </c>
      <c r="H5180">
        <f t="shared" si="402"/>
        <v>-3.8535616283251288</v>
      </c>
      <c r="I5180">
        <f t="shared" si="403"/>
        <v>14.849937223299818</v>
      </c>
    </row>
    <row r="5181" spans="1:9" x14ac:dyDescent="0.25">
      <c r="A5181">
        <v>52152</v>
      </c>
      <c r="B5181" t="s">
        <v>4</v>
      </c>
      <c r="C5181">
        <v>9.868756518483</v>
      </c>
      <c r="D5181">
        <v>4.5443481700000002E-4</v>
      </c>
      <c r="E5181">
        <f t="shared" si="404"/>
        <v>0.62111053876492639</v>
      </c>
      <c r="F5181">
        <f t="shared" si="400"/>
        <v>21.349645561514798</v>
      </c>
      <c r="G5181">
        <f t="shared" si="401"/>
        <v>4.4743438872335419</v>
      </c>
      <c r="H5181">
        <f t="shared" si="402"/>
        <v>-3.8532333484686156</v>
      </c>
      <c r="I5181">
        <f t="shared" si="403"/>
        <v>14.847407237750661</v>
      </c>
    </row>
    <row r="5182" spans="1:9" x14ac:dyDescent="0.25">
      <c r="A5182">
        <v>52868</v>
      </c>
      <c r="B5182" t="s">
        <v>4</v>
      </c>
      <c r="C5182">
        <v>9.868756518483</v>
      </c>
      <c r="D5182">
        <v>8.0440185999999998E-4</v>
      </c>
      <c r="E5182">
        <f t="shared" si="404"/>
        <v>0.62030613690492642</v>
      </c>
      <c r="F5182">
        <f t="shared" si="400"/>
        <v>21.349645561514798</v>
      </c>
      <c r="G5182">
        <f t="shared" si="401"/>
        <v>4.4743438872335419</v>
      </c>
      <c r="H5182">
        <f t="shared" si="402"/>
        <v>-3.8540377503286156</v>
      </c>
      <c r="I5182">
        <f t="shared" si="403"/>
        <v>14.853606980958057</v>
      </c>
    </row>
    <row r="5183" spans="1:9" x14ac:dyDescent="0.25">
      <c r="A5183">
        <v>40797</v>
      </c>
      <c r="B5183" t="s">
        <v>4</v>
      </c>
      <c r="C5183">
        <v>9.868756518483</v>
      </c>
      <c r="D5183">
        <v>7.2082764099999999E-4</v>
      </c>
      <c r="E5183">
        <f t="shared" si="404"/>
        <v>0.61958530926392641</v>
      </c>
      <c r="F5183">
        <f t="shared" si="400"/>
        <v>21.349645561514798</v>
      </c>
      <c r="G5183">
        <f t="shared" si="401"/>
        <v>4.4743438872335419</v>
      </c>
      <c r="H5183">
        <f t="shared" si="402"/>
        <v>-3.8547585779696156</v>
      </c>
      <c r="I5183">
        <f t="shared" si="403"/>
        <v>14.859163694430332</v>
      </c>
    </row>
    <row r="5184" spans="1:9" x14ac:dyDescent="0.25">
      <c r="A5184">
        <v>44118</v>
      </c>
      <c r="B5184" t="s">
        <v>4</v>
      </c>
      <c r="C5184">
        <v>9.868756518483</v>
      </c>
      <c r="D5184">
        <v>2.45499269E-4</v>
      </c>
      <c r="E5184">
        <f t="shared" si="404"/>
        <v>0.61933980999492644</v>
      </c>
      <c r="F5184">
        <f t="shared" si="400"/>
        <v>21.349645561514798</v>
      </c>
      <c r="G5184">
        <f t="shared" si="401"/>
        <v>4.4743438872335419</v>
      </c>
      <c r="H5184">
        <f t="shared" si="402"/>
        <v>-3.8550040772386156</v>
      </c>
      <c r="I5184">
        <f t="shared" si="403"/>
        <v>14.861056435526351</v>
      </c>
    </row>
    <row r="5185" spans="1:9" x14ac:dyDescent="0.25">
      <c r="A5185">
        <v>44316</v>
      </c>
      <c r="B5185" t="s">
        <v>4</v>
      </c>
      <c r="C5185">
        <v>9.868756518483</v>
      </c>
      <c r="D5185">
        <v>3.6563720900000001E-4</v>
      </c>
      <c r="E5185">
        <f t="shared" si="404"/>
        <v>0.61897417278592648</v>
      </c>
      <c r="F5185">
        <f t="shared" si="400"/>
        <v>21.349645561514798</v>
      </c>
      <c r="G5185">
        <f t="shared" si="401"/>
        <v>4.4743438872335419</v>
      </c>
      <c r="H5185">
        <f t="shared" si="402"/>
        <v>-3.8553697144476153</v>
      </c>
      <c r="I5185">
        <f t="shared" si="403"/>
        <v>14.863875635079888</v>
      </c>
    </row>
    <row r="5186" spans="1:9" x14ac:dyDescent="0.25">
      <c r="A5186">
        <v>44374</v>
      </c>
      <c r="B5186" t="s">
        <v>4</v>
      </c>
      <c r="C5186">
        <v>9.868756518483</v>
      </c>
      <c r="D5186">
        <v>4.2570617900000002E-4</v>
      </c>
      <c r="E5186">
        <f t="shared" si="404"/>
        <v>0.61854846660692653</v>
      </c>
      <c r="F5186">
        <f t="shared" ref="F5186:F5249" si="405">(LN($L$2/C5186)/(LN($L$2/$L$3)))^$L$4</f>
        <v>21.349645561514798</v>
      </c>
      <c r="G5186">
        <f t="shared" si="401"/>
        <v>4.4743438872335419</v>
      </c>
      <c r="H5186">
        <f t="shared" si="402"/>
        <v>-3.8557954206266154</v>
      </c>
      <c r="I5186">
        <f t="shared" si="403"/>
        <v>14.867158325725178</v>
      </c>
    </row>
    <row r="5187" spans="1:9" x14ac:dyDescent="0.25">
      <c r="A5187">
        <v>45307</v>
      </c>
      <c r="B5187" t="s">
        <v>4</v>
      </c>
      <c r="C5187">
        <v>9.868756518483</v>
      </c>
      <c r="D5187">
        <v>1.9848877100000001E-4</v>
      </c>
      <c r="E5187">
        <f t="shared" si="404"/>
        <v>0.61834997783592649</v>
      </c>
      <c r="F5187">
        <f t="shared" si="405"/>
        <v>21.349645561514798</v>
      </c>
      <c r="G5187">
        <f t="shared" ref="G5187:G5250" si="406">(1/(1+F5187))*100</f>
        <v>4.4743438872335419</v>
      </c>
      <c r="H5187">
        <f t="shared" ref="H5187:H5250" si="407">E5187-G5187</f>
        <v>-3.8559939093976157</v>
      </c>
      <c r="I5187">
        <f t="shared" ref="I5187:I5250" si="408">H5187^2</f>
        <v>14.868689029311508</v>
      </c>
    </row>
    <row r="5188" spans="1:9" x14ac:dyDescent="0.25">
      <c r="A5188">
        <v>47640</v>
      </c>
      <c r="B5188" t="s">
        <v>4</v>
      </c>
      <c r="C5188">
        <v>9.868756518483</v>
      </c>
      <c r="D5188">
        <v>3.8391907000000003E-4</v>
      </c>
      <c r="E5188">
        <f t="shared" ref="E5188:E5251" si="409">E5187-D5188</f>
        <v>0.61796605876592647</v>
      </c>
      <c r="F5188">
        <f t="shared" si="405"/>
        <v>21.349645561514798</v>
      </c>
      <c r="G5188">
        <f t="shared" si="406"/>
        <v>4.4743438872335419</v>
      </c>
      <c r="H5188">
        <f t="shared" si="407"/>
        <v>-3.8563778284676156</v>
      </c>
      <c r="I5188">
        <f t="shared" si="408"/>
        <v>14.871649955896602</v>
      </c>
    </row>
    <row r="5189" spans="1:9" x14ac:dyDescent="0.25">
      <c r="A5189">
        <v>47588</v>
      </c>
      <c r="B5189" t="s">
        <v>4</v>
      </c>
      <c r="C5189">
        <v>9.868756518483</v>
      </c>
      <c r="D5189">
        <v>4.2048279E-4</v>
      </c>
      <c r="E5189">
        <f t="shared" si="409"/>
        <v>0.61754557597592652</v>
      </c>
      <c r="F5189">
        <f t="shared" si="405"/>
        <v>21.349645561514798</v>
      </c>
      <c r="G5189">
        <f t="shared" si="406"/>
        <v>4.4743438872335419</v>
      </c>
      <c r="H5189">
        <f t="shared" si="407"/>
        <v>-3.8567983112576156</v>
      </c>
      <c r="I5189">
        <f t="shared" si="408"/>
        <v>14.874893213719595</v>
      </c>
    </row>
    <row r="5190" spans="1:9" x14ac:dyDescent="0.25">
      <c r="A5190">
        <v>48866</v>
      </c>
      <c r="B5190" t="s">
        <v>4</v>
      </c>
      <c r="C5190">
        <v>9.868756518483</v>
      </c>
      <c r="D5190">
        <v>3.9697754100000002E-4</v>
      </c>
      <c r="E5190">
        <f t="shared" si="409"/>
        <v>0.61714859843492653</v>
      </c>
      <c r="F5190">
        <f t="shared" si="405"/>
        <v>21.349645561514798</v>
      </c>
      <c r="G5190">
        <f t="shared" si="406"/>
        <v>4.4743438872335419</v>
      </c>
      <c r="H5190">
        <f t="shared" si="407"/>
        <v>-3.8571952887986152</v>
      </c>
      <c r="I5190">
        <f t="shared" si="408"/>
        <v>14.877955495930232</v>
      </c>
    </row>
    <row r="5191" spans="1:9" x14ac:dyDescent="0.25">
      <c r="A5191">
        <v>51493</v>
      </c>
      <c r="B5191" t="s">
        <v>4</v>
      </c>
      <c r="C5191">
        <v>9.868756518483</v>
      </c>
      <c r="D5191">
        <v>2.61169435E-4</v>
      </c>
      <c r="E5191">
        <f t="shared" si="409"/>
        <v>0.61688742899992655</v>
      </c>
      <c r="F5191">
        <f t="shared" si="405"/>
        <v>21.349645561514798</v>
      </c>
      <c r="G5191">
        <f t="shared" si="406"/>
        <v>4.4743438872335419</v>
      </c>
      <c r="H5191">
        <f t="shared" si="407"/>
        <v>-3.8574564582336155</v>
      </c>
      <c r="I5191">
        <f t="shared" si="408"/>
        <v>14.879970327168229</v>
      </c>
    </row>
    <row r="5192" spans="1:9" x14ac:dyDescent="0.25">
      <c r="A5192">
        <v>45340</v>
      </c>
      <c r="B5192" t="s">
        <v>4</v>
      </c>
      <c r="C5192">
        <v>9.8605525025849996</v>
      </c>
      <c r="D5192">
        <v>2.7945129600000001E-4</v>
      </c>
      <c r="E5192">
        <f t="shared" si="409"/>
        <v>0.6166079777039265</v>
      </c>
      <c r="F5192">
        <f t="shared" si="405"/>
        <v>21.360840925392644</v>
      </c>
      <c r="G5192">
        <f t="shared" si="406"/>
        <v>4.4721037251529063</v>
      </c>
      <c r="H5192">
        <f t="shared" si="407"/>
        <v>-3.8554957474489799</v>
      </c>
      <c r="I5192">
        <f t="shared" si="408"/>
        <v>14.864847458597168</v>
      </c>
    </row>
    <row r="5193" spans="1:9" x14ac:dyDescent="0.25">
      <c r="A5193">
        <v>47494</v>
      </c>
      <c r="B5193" t="s">
        <v>4</v>
      </c>
      <c r="C5193">
        <v>9.8605525025849996</v>
      </c>
      <c r="D5193">
        <v>2.0371215900000001E-4</v>
      </c>
      <c r="E5193">
        <f t="shared" si="409"/>
        <v>0.61640426554492656</v>
      </c>
      <c r="F5193">
        <f t="shared" si="405"/>
        <v>21.360840925392644</v>
      </c>
      <c r="G5193">
        <f t="shared" si="406"/>
        <v>4.4721037251529063</v>
      </c>
      <c r="H5193">
        <f t="shared" si="407"/>
        <v>-3.8556994596079797</v>
      </c>
      <c r="I5193">
        <f t="shared" si="408"/>
        <v>14.866418322821266</v>
      </c>
    </row>
    <row r="5194" spans="1:9" x14ac:dyDescent="0.25">
      <c r="A5194">
        <v>50083</v>
      </c>
      <c r="B5194" t="s">
        <v>4</v>
      </c>
      <c r="C5194">
        <v>9.8605525025849996</v>
      </c>
      <c r="D5194">
        <v>2.6378112900000001E-4</v>
      </c>
      <c r="E5194">
        <f t="shared" si="409"/>
        <v>0.6161404844159265</v>
      </c>
      <c r="F5194">
        <f t="shared" si="405"/>
        <v>21.360840925392644</v>
      </c>
      <c r="G5194">
        <f t="shared" si="406"/>
        <v>4.4721037251529063</v>
      </c>
      <c r="H5194">
        <f t="shared" si="407"/>
        <v>-3.8559632407369797</v>
      </c>
      <c r="I5194">
        <f t="shared" si="408"/>
        <v>14.86845251391483</v>
      </c>
    </row>
    <row r="5195" spans="1:9" x14ac:dyDescent="0.25">
      <c r="A5195">
        <v>46638</v>
      </c>
      <c r="B5195" t="s">
        <v>4</v>
      </c>
      <c r="C5195">
        <v>9.8576202420930006</v>
      </c>
      <c r="D5195">
        <v>4.3876465100000002E-4</v>
      </c>
      <c r="E5195">
        <f t="shared" si="409"/>
        <v>0.61570171976492649</v>
      </c>
      <c r="F5195">
        <f t="shared" si="405"/>
        <v>21.364845485273854</v>
      </c>
      <c r="G5195">
        <f t="shared" si="406"/>
        <v>4.4713029681266994</v>
      </c>
      <c r="H5195">
        <f t="shared" si="407"/>
        <v>-3.855601248361773</v>
      </c>
      <c r="I5195">
        <f t="shared" si="408"/>
        <v>14.865660986368862</v>
      </c>
    </row>
    <row r="5196" spans="1:9" x14ac:dyDescent="0.25">
      <c r="A5196">
        <v>39484</v>
      </c>
      <c r="B5196" t="s">
        <v>4</v>
      </c>
      <c r="C5196">
        <v>9.8417020895420002</v>
      </c>
      <c r="D5196">
        <v>2.9773315599999998E-4</v>
      </c>
      <c r="E5196">
        <f t="shared" si="409"/>
        <v>0.61540398660892648</v>
      </c>
      <c r="F5196">
        <f t="shared" si="405"/>
        <v>21.386613655517529</v>
      </c>
      <c r="G5196">
        <f t="shared" si="406"/>
        <v>4.4669551875414371</v>
      </c>
      <c r="H5196">
        <f t="shared" si="407"/>
        <v>-3.8515512009325104</v>
      </c>
      <c r="I5196">
        <f t="shared" si="408"/>
        <v>14.834446653404664</v>
      </c>
    </row>
    <row r="5197" spans="1:9" x14ac:dyDescent="0.25">
      <c r="A5197">
        <v>47559</v>
      </c>
      <c r="B5197" t="s">
        <v>4</v>
      </c>
      <c r="C5197">
        <v>9.8335004119690002</v>
      </c>
      <c r="D5197">
        <v>2.8467468399999998E-4</v>
      </c>
      <c r="E5197">
        <f t="shared" si="409"/>
        <v>0.61511931192492653</v>
      </c>
      <c r="F5197">
        <f t="shared" si="405"/>
        <v>21.397848594674972</v>
      </c>
      <c r="G5197">
        <f t="shared" si="406"/>
        <v>4.4647145272593152</v>
      </c>
      <c r="H5197">
        <f t="shared" si="407"/>
        <v>-3.8495952153343884</v>
      </c>
      <c r="I5197">
        <f t="shared" si="408"/>
        <v>14.819383321925416</v>
      </c>
    </row>
    <row r="5198" spans="1:9" x14ac:dyDescent="0.25">
      <c r="A5198">
        <v>44463</v>
      </c>
      <c r="B5198" t="s">
        <v>4</v>
      </c>
      <c r="C5198">
        <v>9.8246159432769993</v>
      </c>
      <c r="D5198">
        <v>2.3505249200000001E-4</v>
      </c>
      <c r="E5198">
        <f t="shared" si="409"/>
        <v>0.61488425943292657</v>
      </c>
      <c r="F5198">
        <f t="shared" si="405"/>
        <v>21.410033535533866</v>
      </c>
      <c r="G5198">
        <f t="shared" si="406"/>
        <v>4.462286941313037</v>
      </c>
      <c r="H5198">
        <f t="shared" si="407"/>
        <v>-3.8474026818801104</v>
      </c>
      <c r="I5198">
        <f t="shared" si="408"/>
        <v>14.802507396538266</v>
      </c>
    </row>
    <row r="5199" spans="1:9" x14ac:dyDescent="0.25">
      <c r="A5199">
        <v>40266</v>
      </c>
      <c r="B5199" t="s">
        <v>4</v>
      </c>
      <c r="C5199">
        <v>9.8195324230939995</v>
      </c>
      <c r="D5199">
        <v>5.0928039800000001E-4</v>
      </c>
      <c r="E5199">
        <f t="shared" si="409"/>
        <v>0.61437497903492655</v>
      </c>
      <c r="F5199">
        <f t="shared" si="405"/>
        <v>21.417012405562879</v>
      </c>
      <c r="G5199">
        <f t="shared" si="406"/>
        <v>4.460897741002479</v>
      </c>
      <c r="H5199">
        <f t="shared" si="407"/>
        <v>-3.8465227619675524</v>
      </c>
      <c r="I5199">
        <f t="shared" si="408"/>
        <v>14.795737358334488</v>
      </c>
    </row>
    <row r="5200" spans="1:9" x14ac:dyDescent="0.25">
      <c r="A5200">
        <v>47690</v>
      </c>
      <c r="B5200" t="s">
        <v>4</v>
      </c>
      <c r="C5200">
        <v>9.8195324230939995</v>
      </c>
      <c r="D5200">
        <v>2.0632385400000001E-4</v>
      </c>
      <c r="E5200">
        <f t="shared" si="409"/>
        <v>0.61416865518092656</v>
      </c>
      <c r="F5200">
        <f t="shared" si="405"/>
        <v>21.417012405562879</v>
      </c>
      <c r="G5200">
        <f t="shared" si="406"/>
        <v>4.460897741002479</v>
      </c>
      <c r="H5200">
        <f t="shared" si="407"/>
        <v>-3.8467290858215524</v>
      </c>
      <c r="I5200">
        <f t="shared" si="408"/>
        <v>14.797324659705517</v>
      </c>
    </row>
    <row r="5201" spans="1:9" x14ac:dyDescent="0.25">
      <c r="A5201">
        <v>44153</v>
      </c>
      <c r="B5201" t="s">
        <v>4</v>
      </c>
      <c r="C5201">
        <v>9.8179295007919993</v>
      </c>
      <c r="D5201">
        <v>5.0405700999999999E-4</v>
      </c>
      <c r="E5201">
        <f t="shared" si="409"/>
        <v>0.61366459817092656</v>
      </c>
      <c r="F5201">
        <f t="shared" si="405"/>
        <v>21.419214004963223</v>
      </c>
      <c r="G5201">
        <f t="shared" si="406"/>
        <v>4.4604596743606511</v>
      </c>
      <c r="H5201">
        <f t="shared" si="407"/>
        <v>-3.8467950761897245</v>
      </c>
      <c r="I5201">
        <f t="shared" si="408"/>
        <v>14.797832358197509</v>
      </c>
    </row>
    <row r="5202" spans="1:9" x14ac:dyDescent="0.25">
      <c r="A5202">
        <v>46002</v>
      </c>
      <c r="B5202" t="s">
        <v>4</v>
      </c>
      <c r="C5202">
        <v>9.8135404633570005</v>
      </c>
      <c r="D5202">
        <v>1.88041993E-4</v>
      </c>
      <c r="E5202">
        <f t="shared" si="409"/>
        <v>0.61347655617792651</v>
      </c>
      <c r="F5202">
        <f t="shared" si="405"/>
        <v>21.425244863458808</v>
      </c>
      <c r="G5202">
        <f t="shared" si="406"/>
        <v>4.4592601155025369</v>
      </c>
      <c r="H5202">
        <f t="shared" si="407"/>
        <v>-3.8457835593246106</v>
      </c>
      <c r="I5202">
        <f t="shared" si="408"/>
        <v>14.790051185171471</v>
      </c>
    </row>
    <row r="5203" spans="1:9" x14ac:dyDescent="0.25">
      <c r="A5203">
        <v>45578</v>
      </c>
      <c r="B5203" t="s">
        <v>4</v>
      </c>
      <c r="C5203">
        <v>9.8121550053490001</v>
      </c>
      <c r="D5203">
        <v>4.2309448500000001E-4</v>
      </c>
      <c r="E5203">
        <f t="shared" si="409"/>
        <v>0.61305346169292652</v>
      </c>
      <c r="F5203">
        <f t="shared" si="405"/>
        <v>21.427149361796616</v>
      </c>
      <c r="G5203">
        <f t="shared" si="406"/>
        <v>4.458881438153008</v>
      </c>
      <c r="H5203">
        <f t="shared" si="407"/>
        <v>-3.8458279764600816</v>
      </c>
      <c r="I5203">
        <f t="shared" si="408"/>
        <v>14.790392824523046</v>
      </c>
    </row>
    <row r="5204" spans="1:9" x14ac:dyDescent="0.25">
      <c r="A5204">
        <v>50814</v>
      </c>
      <c r="B5204" t="s">
        <v>4</v>
      </c>
      <c r="C5204">
        <v>9.8121550053490001</v>
      </c>
      <c r="D5204">
        <v>3.7086059799999998E-4</v>
      </c>
      <c r="E5204">
        <f t="shared" si="409"/>
        <v>0.61268260109492656</v>
      </c>
      <c r="F5204">
        <f t="shared" si="405"/>
        <v>21.427149361796616</v>
      </c>
      <c r="G5204">
        <f t="shared" si="406"/>
        <v>4.458881438153008</v>
      </c>
      <c r="H5204">
        <f t="shared" si="407"/>
        <v>-3.8461988370580813</v>
      </c>
      <c r="I5204">
        <f t="shared" si="408"/>
        <v>14.793245494186937</v>
      </c>
    </row>
    <row r="5205" spans="1:9" x14ac:dyDescent="0.25">
      <c r="A5205">
        <v>51714</v>
      </c>
      <c r="B5205" t="s">
        <v>4</v>
      </c>
      <c r="C5205">
        <v>9.8076490516269992</v>
      </c>
      <c r="D5205">
        <v>3.2123840500000001E-4</v>
      </c>
      <c r="E5205">
        <f t="shared" si="409"/>
        <v>0.61236136268992658</v>
      </c>
      <c r="F5205">
        <f t="shared" si="405"/>
        <v>21.43334598370738</v>
      </c>
      <c r="G5205">
        <f t="shared" si="406"/>
        <v>4.4576497894084461</v>
      </c>
      <c r="H5205">
        <f t="shared" si="407"/>
        <v>-3.8452884267185197</v>
      </c>
      <c r="I5205">
        <f t="shared" si="408"/>
        <v>14.786243084655387</v>
      </c>
    </row>
    <row r="5206" spans="1:9" x14ac:dyDescent="0.25">
      <c r="A5206">
        <v>52007</v>
      </c>
      <c r="B5206" t="s">
        <v>4</v>
      </c>
      <c r="C5206">
        <v>9.8076490516269992</v>
      </c>
      <c r="D5206">
        <v>2.6378112900000001E-4</v>
      </c>
      <c r="E5206">
        <f t="shared" si="409"/>
        <v>0.61209758156092653</v>
      </c>
      <c r="F5206">
        <f t="shared" si="405"/>
        <v>21.43334598370738</v>
      </c>
      <c r="G5206">
        <f t="shared" si="406"/>
        <v>4.4576497894084461</v>
      </c>
      <c r="H5206">
        <f t="shared" si="407"/>
        <v>-3.8455522078475197</v>
      </c>
      <c r="I5206">
        <f t="shared" si="408"/>
        <v>14.788271783280933</v>
      </c>
    </row>
    <row r="5207" spans="1:9" x14ac:dyDescent="0.25">
      <c r="A5207">
        <v>38180</v>
      </c>
      <c r="B5207" t="s">
        <v>4</v>
      </c>
      <c r="C5207">
        <v>9.8076490516269992</v>
      </c>
      <c r="D5207">
        <v>3.34296877E-4</v>
      </c>
      <c r="E5207">
        <f t="shared" si="409"/>
        <v>0.61176328468392649</v>
      </c>
      <c r="F5207">
        <f t="shared" si="405"/>
        <v>21.43334598370738</v>
      </c>
      <c r="G5207">
        <f t="shared" si="406"/>
        <v>4.4576497894084461</v>
      </c>
      <c r="H5207">
        <f t="shared" si="407"/>
        <v>-3.8458865047245197</v>
      </c>
      <c r="I5207">
        <f t="shared" si="408"/>
        <v>14.790843007222183</v>
      </c>
    </row>
    <row r="5208" spans="1:9" x14ac:dyDescent="0.25">
      <c r="A5208">
        <v>52247</v>
      </c>
      <c r="B5208" t="s">
        <v>4</v>
      </c>
      <c r="C5208">
        <v>9.8076490516269992</v>
      </c>
      <c r="D5208">
        <v>7.39109501E-4</v>
      </c>
      <c r="E5208">
        <f t="shared" si="409"/>
        <v>0.61102417518292651</v>
      </c>
      <c r="F5208">
        <f t="shared" si="405"/>
        <v>21.43334598370738</v>
      </c>
      <c r="G5208">
        <f t="shared" si="406"/>
        <v>4.4576497894084461</v>
      </c>
      <c r="H5208">
        <f t="shared" si="407"/>
        <v>-3.8466256142255197</v>
      </c>
      <c r="I5208">
        <f t="shared" si="408"/>
        <v>14.796528616015857</v>
      </c>
    </row>
    <row r="5209" spans="1:9" x14ac:dyDescent="0.25">
      <c r="A5209">
        <v>38382</v>
      </c>
      <c r="B5209" t="s">
        <v>4</v>
      </c>
      <c r="C5209">
        <v>9.8076490516269992</v>
      </c>
      <c r="D5209">
        <v>3.3168518299999999E-4</v>
      </c>
      <c r="E5209">
        <f t="shared" si="409"/>
        <v>0.61069248999992654</v>
      </c>
      <c r="F5209">
        <f t="shared" si="405"/>
        <v>21.43334598370738</v>
      </c>
      <c r="G5209">
        <f t="shared" si="406"/>
        <v>4.4576497894084461</v>
      </c>
      <c r="H5209">
        <f t="shared" si="407"/>
        <v>-3.8469572994085195</v>
      </c>
      <c r="I5209">
        <f t="shared" si="408"/>
        <v>14.799080463472489</v>
      </c>
    </row>
    <row r="5210" spans="1:9" x14ac:dyDescent="0.25">
      <c r="A5210">
        <v>52404</v>
      </c>
      <c r="B5210" t="s">
        <v>4</v>
      </c>
      <c r="C5210">
        <v>9.8076490516269992</v>
      </c>
      <c r="D5210">
        <v>2.32440797E-4</v>
      </c>
      <c r="E5210">
        <f t="shared" si="409"/>
        <v>0.61046004920292651</v>
      </c>
      <c r="F5210">
        <f t="shared" si="405"/>
        <v>21.43334598370738</v>
      </c>
      <c r="G5210">
        <f t="shared" si="406"/>
        <v>4.4576497894084461</v>
      </c>
      <c r="H5210">
        <f t="shared" si="407"/>
        <v>-3.8471897402055197</v>
      </c>
      <c r="I5210">
        <f t="shared" si="408"/>
        <v>14.800868897142614</v>
      </c>
    </row>
    <row r="5211" spans="1:9" x14ac:dyDescent="0.25">
      <c r="A5211">
        <v>39240</v>
      </c>
      <c r="B5211" t="s">
        <v>4</v>
      </c>
      <c r="C5211">
        <v>9.8076490516269992</v>
      </c>
      <c r="D5211">
        <v>2.45499269E-4</v>
      </c>
      <c r="E5211">
        <f t="shared" si="409"/>
        <v>0.61021454993392654</v>
      </c>
      <c r="F5211">
        <f t="shared" si="405"/>
        <v>21.43334598370738</v>
      </c>
      <c r="G5211">
        <f t="shared" si="406"/>
        <v>4.4576497894084461</v>
      </c>
      <c r="H5211">
        <f t="shared" si="407"/>
        <v>-3.8474352394745197</v>
      </c>
      <c r="I5211">
        <f t="shared" si="408"/>
        <v>14.802757921950354</v>
      </c>
    </row>
    <row r="5212" spans="1:9" x14ac:dyDescent="0.25">
      <c r="A5212">
        <v>39315</v>
      </c>
      <c r="B5212" t="s">
        <v>4</v>
      </c>
      <c r="C5212">
        <v>9.8076490516269992</v>
      </c>
      <c r="D5212">
        <v>9.0364624500000003E-4</v>
      </c>
      <c r="E5212">
        <f t="shared" si="409"/>
        <v>0.6093109036889266</v>
      </c>
      <c r="F5212">
        <f t="shared" si="405"/>
        <v>21.43334598370738</v>
      </c>
      <c r="G5212">
        <f t="shared" si="406"/>
        <v>4.4576497894084461</v>
      </c>
      <c r="H5212">
        <f t="shared" si="407"/>
        <v>-3.8483388857195195</v>
      </c>
      <c r="I5212">
        <f t="shared" si="408"/>
        <v>14.809712179340954</v>
      </c>
    </row>
    <row r="5213" spans="1:9" x14ac:dyDescent="0.25">
      <c r="A5213">
        <v>39763</v>
      </c>
      <c r="B5213" t="s">
        <v>4</v>
      </c>
      <c r="C5213">
        <v>9.8076490516269992</v>
      </c>
      <c r="D5213">
        <v>5.0144531500000004E-4</v>
      </c>
      <c r="E5213">
        <f t="shared" si="409"/>
        <v>0.60880945837392664</v>
      </c>
      <c r="F5213">
        <f t="shared" si="405"/>
        <v>21.43334598370738</v>
      </c>
      <c r="G5213">
        <f t="shared" si="406"/>
        <v>4.4576497894084461</v>
      </c>
      <c r="H5213">
        <f t="shared" si="407"/>
        <v>-3.8488403310345194</v>
      </c>
      <c r="I5213">
        <f t="shared" si="408"/>
        <v>14.813571893797908</v>
      </c>
    </row>
    <row r="5214" spans="1:9" x14ac:dyDescent="0.25">
      <c r="A5214">
        <v>39845</v>
      </c>
      <c r="B5214" t="s">
        <v>4</v>
      </c>
      <c r="C5214">
        <v>9.8076490516269992</v>
      </c>
      <c r="D5214">
        <v>8.8275268999999995E-4</v>
      </c>
      <c r="E5214">
        <f t="shared" si="409"/>
        <v>0.60792670568392659</v>
      </c>
      <c r="F5214">
        <f t="shared" si="405"/>
        <v>21.43334598370738</v>
      </c>
      <c r="G5214">
        <f t="shared" si="406"/>
        <v>4.4576497894084461</v>
      </c>
      <c r="H5214">
        <f t="shared" si="407"/>
        <v>-3.8497230837245198</v>
      </c>
      <c r="I5214">
        <f t="shared" si="408"/>
        <v>14.820367821361426</v>
      </c>
    </row>
    <row r="5215" spans="1:9" x14ac:dyDescent="0.25">
      <c r="A5215">
        <v>40152</v>
      </c>
      <c r="B5215" t="s">
        <v>4</v>
      </c>
      <c r="C5215">
        <v>9.8076490516269992</v>
      </c>
      <c r="D5215">
        <v>9.6632691000000004E-4</v>
      </c>
      <c r="E5215">
        <f t="shared" si="409"/>
        <v>0.60696037877392661</v>
      </c>
      <c r="F5215">
        <f t="shared" si="405"/>
        <v>21.43334598370738</v>
      </c>
      <c r="G5215">
        <f t="shared" si="406"/>
        <v>4.4576497894084461</v>
      </c>
      <c r="H5215">
        <f t="shared" si="407"/>
        <v>-3.8506894106345193</v>
      </c>
      <c r="I5215">
        <f t="shared" si="408"/>
        <v>14.827808937172822</v>
      </c>
    </row>
    <row r="5216" spans="1:9" x14ac:dyDescent="0.25">
      <c r="A5216">
        <v>52854</v>
      </c>
      <c r="B5216" t="s">
        <v>4</v>
      </c>
      <c r="C5216">
        <v>9.8076490516269992</v>
      </c>
      <c r="D5216">
        <v>6.6075867100000003E-4</v>
      </c>
      <c r="E5216">
        <f t="shared" si="409"/>
        <v>0.6062996201029266</v>
      </c>
      <c r="F5216">
        <f t="shared" si="405"/>
        <v>21.43334598370738</v>
      </c>
      <c r="G5216">
        <f t="shared" si="406"/>
        <v>4.4576497894084461</v>
      </c>
      <c r="H5216">
        <f t="shared" si="407"/>
        <v>-3.8513501693055194</v>
      </c>
      <c r="I5216">
        <f t="shared" si="408"/>
        <v>14.832898126609653</v>
      </c>
    </row>
    <row r="5217" spans="1:9" x14ac:dyDescent="0.25">
      <c r="A5217">
        <v>40946</v>
      </c>
      <c r="B5217" t="s">
        <v>4</v>
      </c>
      <c r="C5217">
        <v>9.8076490516269992</v>
      </c>
      <c r="D5217">
        <v>3.02956545E-4</v>
      </c>
      <c r="E5217">
        <f t="shared" si="409"/>
        <v>0.60599666355792658</v>
      </c>
      <c r="F5217">
        <f t="shared" si="405"/>
        <v>21.43334598370738</v>
      </c>
      <c r="G5217">
        <f t="shared" si="406"/>
        <v>4.4576497894084461</v>
      </c>
      <c r="H5217">
        <f t="shared" si="407"/>
        <v>-3.8516531258505196</v>
      </c>
      <c r="I5217">
        <f t="shared" si="408"/>
        <v>14.835231801874079</v>
      </c>
    </row>
    <row r="5218" spans="1:9" x14ac:dyDescent="0.25">
      <c r="A5218">
        <v>41080</v>
      </c>
      <c r="B5218" t="s">
        <v>4</v>
      </c>
      <c r="C5218">
        <v>9.8076490516269992</v>
      </c>
      <c r="D5218">
        <v>2.4288757499999999E-4</v>
      </c>
      <c r="E5218">
        <f t="shared" si="409"/>
        <v>0.60575377598292657</v>
      </c>
      <c r="F5218">
        <f t="shared" si="405"/>
        <v>21.43334598370738</v>
      </c>
      <c r="G5218">
        <f t="shared" si="406"/>
        <v>4.4576497894084461</v>
      </c>
      <c r="H5218">
        <f t="shared" si="407"/>
        <v>-3.8518960134255193</v>
      </c>
      <c r="I5218">
        <f t="shared" si="408"/>
        <v>14.837102898243408</v>
      </c>
    </row>
    <row r="5219" spans="1:9" x14ac:dyDescent="0.25">
      <c r="A5219">
        <v>41151</v>
      </c>
      <c r="B5219" t="s">
        <v>4</v>
      </c>
      <c r="C5219">
        <v>9.8076490516269992</v>
      </c>
      <c r="D5219">
        <v>5.1711548099999999E-4</v>
      </c>
      <c r="E5219">
        <f t="shared" si="409"/>
        <v>0.60523666050192659</v>
      </c>
      <c r="F5219">
        <f t="shared" si="405"/>
        <v>21.43334598370738</v>
      </c>
      <c r="G5219">
        <f t="shared" si="406"/>
        <v>4.4576497894084461</v>
      </c>
      <c r="H5219">
        <f t="shared" si="407"/>
        <v>-3.8524131289065195</v>
      </c>
      <c r="I5219">
        <f t="shared" si="408"/>
        <v>14.841086915771321</v>
      </c>
    </row>
    <row r="5220" spans="1:9" x14ac:dyDescent="0.25">
      <c r="A5220">
        <v>41503</v>
      </c>
      <c r="B5220" t="s">
        <v>4</v>
      </c>
      <c r="C5220">
        <v>9.8076490516269992</v>
      </c>
      <c r="D5220">
        <v>5.6934936799999997E-4</v>
      </c>
      <c r="E5220">
        <f t="shared" si="409"/>
        <v>0.60466731113392658</v>
      </c>
      <c r="F5220">
        <f t="shared" si="405"/>
        <v>21.43334598370738</v>
      </c>
      <c r="G5220">
        <f t="shared" si="406"/>
        <v>4.4576497894084461</v>
      </c>
      <c r="H5220">
        <f t="shared" si="407"/>
        <v>-3.8529824782745195</v>
      </c>
      <c r="I5220">
        <f t="shared" si="408"/>
        <v>14.845473977890459</v>
      </c>
    </row>
    <row r="5221" spans="1:9" x14ac:dyDescent="0.25">
      <c r="A5221">
        <v>41688</v>
      </c>
      <c r="B5221" t="s">
        <v>4</v>
      </c>
      <c r="C5221">
        <v>9.8076490516269992</v>
      </c>
      <c r="D5221">
        <v>4.4398803999999998E-4</v>
      </c>
      <c r="E5221">
        <f t="shared" si="409"/>
        <v>0.60422332309392657</v>
      </c>
      <c r="F5221">
        <f t="shared" si="405"/>
        <v>21.43334598370738</v>
      </c>
      <c r="G5221">
        <f t="shared" si="406"/>
        <v>4.4576497894084461</v>
      </c>
      <c r="H5221">
        <f t="shared" si="407"/>
        <v>-3.8534264663145197</v>
      </c>
      <c r="I5221">
        <f t="shared" si="408"/>
        <v>14.848895531293206</v>
      </c>
    </row>
    <row r="5222" spans="1:9" x14ac:dyDescent="0.25">
      <c r="A5222">
        <v>41785</v>
      </c>
      <c r="B5222" t="s">
        <v>4</v>
      </c>
      <c r="C5222">
        <v>9.8076490516269992</v>
      </c>
      <c r="D5222">
        <v>5.1972717600000005E-4</v>
      </c>
      <c r="E5222">
        <f t="shared" si="409"/>
        <v>0.60370359591792655</v>
      </c>
      <c r="F5222">
        <f t="shared" si="405"/>
        <v>21.43334598370738</v>
      </c>
      <c r="G5222">
        <f t="shared" si="406"/>
        <v>4.4576497894084461</v>
      </c>
      <c r="H5222">
        <f t="shared" si="407"/>
        <v>-3.8539461934905197</v>
      </c>
      <c r="I5222">
        <f t="shared" si="408"/>
        <v>14.852901262320067</v>
      </c>
    </row>
    <row r="5223" spans="1:9" x14ac:dyDescent="0.25">
      <c r="A5223">
        <v>42248</v>
      </c>
      <c r="B5223" t="s">
        <v>4</v>
      </c>
      <c r="C5223">
        <v>9.8076490516269992</v>
      </c>
      <c r="D5223">
        <v>8.2529541499999995E-4</v>
      </c>
      <c r="E5223">
        <f t="shared" si="409"/>
        <v>0.60287830050292657</v>
      </c>
      <c r="F5223">
        <f t="shared" si="405"/>
        <v>21.43334598370738</v>
      </c>
      <c r="G5223">
        <f t="shared" si="406"/>
        <v>4.4576497894084461</v>
      </c>
      <c r="H5223">
        <f t="shared" si="407"/>
        <v>-3.8547714889055196</v>
      </c>
      <c r="I5223">
        <f t="shared" si="408"/>
        <v>14.859263231678876</v>
      </c>
    </row>
    <row r="5224" spans="1:9" x14ac:dyDescent="0.25">
      <c r="A5224">
        <v>42857</v>
      </c>
      <c r="B5224" t="s">
        <v>4</v>
      </c>
      <c r="C5224">
        <v>9.8076490516269992</v>
      </c>
      <c r="D5224">
        <v>4.0220092999999999E-4</v>
      </c>
      <c r="E5224">
        <f t="shared" si="409"/>
        <v>0.60247609957292658</v>
      </c>
      <c r="F5224">
        <f t="shared" si="405"/>
        <v>21.43334598370738</v>
      </c>
      <c r="G5224">
        <f t="shared" si="406"/>
        <v>4.4576497894084461</v>
      </c>
      <c r="H5224">
        <f t="shared" si="407"/>
        <v>-3.8551736898355196</v>
      </c>
      <c r="I5224">
        <f t="shared" si="408"/>
        <v>14.862364178800014</v>
      </c>
    </row>
    <row r="5225" spans="1:9" x14ac:dyDescent="0.25">
      <c r="A5225">
        <v>43546</v>
      </c>
      <c r="B5225" t="s">
        <v>4</v>
      </c>
      <c r="C5225">
        <v>9.8076490516269992</v>
      </c>
      <c r="D5225">
        <v>3.4213195999999998E-4</v>
      </c>
      <c r="E5225">
        <f t="shared" si="409"/>
        <v>0.60213396761292659</v>
      </c>
      <c r="F5225">
        <f t="shared" si="405"/>
        <v>21.43334598370738</v>
      </c>
      <c r="G5225">
        <f t="shared" si="406"/>
        <v>4.4576497894084461</v>
      </c>
      <c r="H5225">
        <f t="shared" si="407"/>
        <v>-3.8555158217955197</v>
      </c>
      <c r="I5225">
        <f t="shared" si="408"/>
        <v>14.86500225211558</v>
      </c>
    </row>
    <row r="5226" spans="1:9" x14ac:dyDescent="0.25">
      <c r="A5226">
        <v>43613</v>
      </c>
      <c r="B5226" t="s">
        <v>4</v>
      </c>
      <c r="C5226">
        <v>9.8076490516269992</v>
      </c>
      <c r="D5226">
        <v>4.1787109599999999E-4</v>
      </c>
      <c r="E5226">
        <f t="shared" si="409"/>
        <v>0.60171609651692659</v>
      </c>
      <c r="F5226">
        <f t="shared" si="405"/>
        <v>21.43334598370738</v>
      </c>
      <c r="G5226">
        <f t="shared" si="406"/>
        <v>4.4576497894084461</v>
      </c>
      <c r="H5226">
        <f t="shared" si="407"/>
        <v>-3.8559336928915195</v>
      </c>
      <c r="I5226">
        <f t="shared" si="408"/>
        <v>14.868224643976031</v>
      </c>
    </row>
    <row r="5227" spans="1:9" x14ac:dyDescent="0.25">
      <c r="A5227">
        <v>43753</v>
      </c>
      <c r="B5227" t="s">
        <v>4</v>
      </c>
      <c r="C5227">
        <v>9.8076490516269992</v>
      </c>
      <c r="D5227">
        <v>4.7271667699999998E-4</v>
      </c>
      <c r="E5227">
        <f t="shared" si="409"/>
        <v>0.60124337983992659</v>
      </c>
      <c r="F5227">
        <f t="shared" si="405"/>
        <v>21.43334598370738</v>
      </c>
      <c r="G5227">
        <f t="shared" si="406"/>
        <v>4.4576497894084461</v>
      </c>
      <c r="H5227">
        <f t="shared" si="407"/>
        <v>-3.8564064095685193</v>
      </c>
      <c r="I5227">
        <f t="shared" si="408"/>
        <v>14.871870395761158</v>
      </c>
    </row>
    <row r="5228" spans="1:9" x14ac:dyDescent="0.25">
      <c r="A5228">
        <v>43917</v>
      </c>
      <c r="B5228" t="s">
        <v>4</v>
      </c>
      <c r="C5228">
        <v>9.8076490516269992</v>
      </c>
      <c r="D5228">
        <v>4.6488159400000001E-4</v>
      </c>
      <c r="E5228">
        <f t="shared" si="409"/>
        <v>0.60077849824592655</v>
      </c>
      <c r="F5228">
        <f t="shared" si="405"/>
        <v>21.43334598370738</v>
      </c>
      <c r="G5228">
        <f t="shared" si="406"/>
        <v>4.4576497894084461</v>
      </c>
      <c r="H5228">
        <f t="shared" si="407"/>
        <v>-3.8568712911625198</v>
      </c>
      <c r="I5228">
        <f t="shared" si="408"/>
        <v>14.875456156593643</v>
      </c>
    </row>
    <row r="5229" spans="1:9" x14ac:dyDescent="0.25">
      <c r="A5229">
        <v>44023</v>
      </c>
      <c r="B5229" t="s">
        <v>4</v>
      </c>
      <c r="C5229">
        <v>9.8076490516269992</v>
      </c>
      <c r="D5229">
        <v>1.8543029899999999E-4</v>
      </c>
      <c r="E5229">
        <f t="shared" si="409"/>
        <v>0.60059306794692657</v>
      </c>
      <c r="F5229">
        <f t="shared" si="405"/>
        <v>21.43334598370738</v>
      </c>
      <c r="G5229">
        <f t="shared" si="406"/>
        <v>4.4576497894084461</v>
      </c>
      <c r="H5229">
        <f t="shared" si="407"/>
        <v>-3.8570567214615195</v>
      </c>
      <c r="I5229">
        <f t="shared" si="408"/>
        <v>14.876886552571484</v>
      </c>
    </row>
    <row r="5230" spans="1:9" x14ac:dyDescent="0.25">
      <c r="A5230">
        <v>44097</v>
      </c>
      <c r="B5230" t="s">
        <v>4</v>
      </c>
      <c r="C5230">
        <v>9.8076490516269992</v>
      </c>
      <c r="D5230">
        <v>2.5855774099999999E-4</v>
      </c>
      <c r="E5230">
        <f t="shared" si="409"/>
        <v>0.60033451020592654</v>
      </c>
      <c r="F5230">
        <f t="shared" si="405"/>
        <v>21.43334598370738</v>
      </c>
      <c r="G5230">
        <f t="shared" si="406"/>
        <v>4.4576497894084461</v>
      </c>
      <c r="H5230">
        <f t="shared" si="407"/>
        <v>-3.8573152792025196</v>
      </c>
      <c r="I5230">
        <f t="shared" si="408"/>
        <v>14.878881163169211</v>
      </c>
    </row>
    <row r="5231" spans="1:9" x14ac:dyDescent="0.25">
      <c r="A5231">
        <v>44372</v>
      </c>
      <c r="B5231" t="s">
        <v>4</v>
      </c>
      <c r="C5231">
        <v>9.8076490516269992</v>
      </c>
      <c r="D5231">
        <v>4.9622192700000001E-4</v>
      </c>
      <c r="E5231">
        <f t="shared" si="409"/>
        <v>0.59983828827892649</v>
      </c>
      <c r="F5231">
        <f t="shared" si="405"/>
        <v>21.43334598370738</v>
      </c>
      <c r="G5231">
        <f t="shared" si="406"/>
        <v>4.4576497894084461</v>
      </c>
      <c r="H5231">
        <f t="shared" si="407"/>
        <v>-3.8578115011295195</v>
      </c>
      <c r="I5231">
        <f t="shared" si="408"/>
        <v>14.882709578247196</v>
      </c>
    </row>
    <row r="5232" spans="1:9" x14ac:dyDescent="0.25">
      <c r="A5232">
        <v>44595</v>
      </c>
      <c r="B5232" t="s">
        <v>4</v>
      </c>
      <c r="C5232">
        <v>9.8076490516269992</v>
      </c>
      <c r="D5232">
        <v>2.89898073E-4</v>
      </c>
      <c r="E5232">
        <f t="shared" si="409"/>
        <v>0.59954839020592654</v>
      </c>
      <c r="F5232">
        <f t="shared" si="405"/>
        <v>21.43334598370738</v>
      </c>
      <c r="G5232">
        <f t="shared" si="406"/>
        <v>4.4576497894084461</v>
      </c>
      <c r="H5232">
        <f t="shared" si="407"/>
        <v>-3.8581013992025195</v>
      </c>
      <c r="I5232">
        <f t="shared" si="408"/>
        <v>14.884946406528439</v>
      </c>
    </row>
    <row r="5233" spans="1:9" x14ac:dyDescent="0.25">
      <c r="A5233">
        <v>44913</v>
      </c>
      <c r="B5233" t="s">
        <v>4</v>
      </c>
      <c r="C5233">
        <v>9.8076490516269992</v>
      </c>
      <c r="D5233">
        <v>2.45499269E-4</v>
      </c>
      <c r="E5233">
        <f t="shared" si="409"/>
        <v>0.59930289093692657</v>
      </c>
      <c r="F5233">
        <f t="shared" si="405"/>
        <v>21.43334598370738</v>
      </c>
      <c r="G5233">
        <f t="shared" si="406"/>
        <v>4.4576497894084461</v>
      </c>
      <c r="H5233">
        <f t="shared" si="407"/>
        <v>-3.8583468984715195</v>
      </c>
      <c r="I5233">
        <f t="shared" si="408"/>
        <v>14.886840788944793</v>
      </c>
    </row>
    <row r="5234" spans="1:9" x14ac:dyDescent="0.25">
      <c r="A5234">
        <v>45077</v>
      </c>
      <c r="B5234" t="s">
        <v>4</v>
      </c>
      <c r="C5234">
        <v>9.8076490516269992</v>
      </c>
      <c r="D5234">
        <v>1.59313355E-4</v>
      </c>
      <c r="E5234">
        <f t="shared" si="409"/>
        <v>0.5991435775819266</v>
      </c>
      <c r="F5234">
        <f t="shared" si="405"/>
        <v>21.43334598370738</v>
      </c>
      <c r="G5234">
        <f t="shared" si="406"/>
        <v>4.4576497894084461</v>
      </c>
      <c r="H5234">
        <f t="shared" si="407"/>
        <v>-3.8585062118265196</v>
      </c>
      <c r="I5234">
        <f t="shared" si="408"/>
        <v>14.888070186703839</v>
      </c>
    </row>
    <row r="5235" spans="1:9" x14ac:dyDescent="0.25">
      <c r="A5235">
        <v>45192</v>
      </c>
      <c r="B5235" t="s">
        <v>4</v>
      </c>
      <c r="C5235">
        <v>9.8076490516269992</v>
      </c>
      <c r="D5235">
        <v>3.02956545E-4</v>
      </c>
      <c r="E5235">
        <f t="shared" si="409"/>
        <v>0.59884062103692659</v>
      </c>
      <c r="F5235">
        <f t="shared" si="405"/>
        <v>21.43334598370738</v>
      </c>
      <c r="G5235">
        <f t="shared" si="406"/>
        <v>4.4576497894084461</v>
      </c>
      <c r="H5235">
        <f t="shared" si="407"/>
        <v>-3.8588091683715193</v>
      </c>
      <c r="I5235">
        <f t="shared" si="408"/>
        <v>14.890408197908096</v>
      </c>
    </row>
    <row r="5236" spans="1:9" x14ac:dyDescent="0.25">
      <c r="A5236">
        <v>45235</v>
      </c>
      <c r="B5236" t="s">
        <v>4</v>
      </c>
      <c r="C5236">
        <v>9.8076490516269992</v>
      </c>
      <c r="D5236">
        <v>5.7196106300000003E-4</v>
      </c>
      <c r="E5236">
        <f t="shared" si="409"/>
        <v>0.59826865997392664</v>
      </c>
      <c r="F5236">
        <f t="shared" si="405"/>
        <v>21.43334598370738</v>
      </c>
      <c r="G5236">
        <f t="shared" si="406"/>
        <v>4.4576497894084461</v>
      </c>
      <c r="H5236">
        <f t="shared" si="407"/>
        <v>-3.8593811294345195</v>
      </c>
      <c r="I5236">
        <f t="shared" si="408"/>
        <v>14.894822702235267</v>
      </c>
    </row>
    <row r="5237" spans="1:9" x14ac:dyDescent="0.25">
      <c r="A5237">
        <v>45387</v>
      </c>
      <c r="B5237" t="s">
        <v>4</v>
      </c>
      <c r="C5237">
        <v>9.8076490516269992</v>
      </c>
      <c r="D5237">
        <v>2.7945129600000001E-4</v>
      </c>
      <c r="E5237">
        <f t="shared" si="409"/>
        <v>0.5979892086779266</v>
      </c>
      <c r="F5237">
        <f t="shared" si="405"/>
        <v>21.43334598370738</v>
      </c>
      <c r="G5237">
        <f t="shared" si="406"/>
        <v>4.4576497894084461</v>
      </c>
      <c r="H5237">
        <f t="shared" si="407"/>
        <v>-3.8596605807305195</v>
      </c>
      <c r="I5237">
        <f t="shared" si="408"/>
        <v>14.89697979844505</v>
      </c>
    </row>
    <row r="5238" spans="1:9" x14ac:dyDescent="0.25">
      <c r="A5238">
        <v>45543</v>
      </c>
      <c r="B5238" t="s">
        <v>4</v>
      </c>
      <c r="C5238">
        <v>9.8076490516269992</v>
      </c>
      <c r="D5238">
        <v>3.18626711E-4</v>
      </c>
      <c r="E5238">
        <f t="shared" si="409"/>
        <v>0.59767058196692657</v>
      </c>
      <c r="F5238">
        <f t="shared" si="405"/>
        <v>21.43334598370738</v>
      </c>
      <c r="G5238">
        <f t="shared" si="406"/>
        <v>4.4576497894084461</v>
      </c>
      <c r="H5238">
        <f t="shared" si="407"/>
        <v>-3.8599792074415196</v>
      </c>
      <c r="I5238">
        <f t="shared" si="408"/>
        <v>14.899439481880862</v>
      </c>
    </row>
    <row r="5239" spans="1:9" x14ac:dyDescent="0.25">
      <c r="A5239">
        <v>45652</v>
      </c>
      <c r="B5239" t="s">
        <v>4</v>
      </c>
      <c r="C5239">
        <v>9.8076490516269992</v>
      </c>
      <c r="D5239">
        <v>6.6598205899999995E-4</v>
      </c>
      <c r="E5239">
        <f t="shared" si="409"/>
        <v>0.59700459990792654</v>
      </c>
      <c r="F5239">
        <f t="shared" si="405"/>
        <v>21.43334598370738</v>
      </c>
      <c r="G5239">
        <f t="shared" si="406"/>
        <v>4.4576497894084461</v>
      </c>
      <c r="H5239">
        <f t="shared" si="407"/>
        <v>-3.8606451895005196</v>
      </c>
      <c r="I5239">
        <f t="shared" si="408"/>
        <v>14.904581279213502</v>
      </c>
    </row>
    <row r="5240" spans="1:9" x14ac:dyDescent="0.25">
      <c r="A5240">
        <v>45942</v>
      </c>
      <c r="B5240" t="s">
        <v>4</v>
      </c>
      <c r="C5240">
        <v>9.8076490516269992</v>
      </c>
      <c r="D5240">
        <v>4.90998538E-4</v>
      </c>
      <c r="E5240">
        <f t="shared" si="409"/>
        <v>0.59651360136992648</v>
      </c>
      <c r="F5240">
        <f t="shared" si="405"/>
        <v>21.43334598370738</v>
      </c>
      <c r="G5240">
        <f t="shared" si="406"/>
        <v>4.4576497894084461</v>
      </c>
      <c r="H5240">
        <f t="shared" si="407"/>
        <v>-3.8611361880385195</v>
      </c>
      <c r="I5240">
        <f t="shared" si="408"/>
        <v>14.90837266258063</v>
      </c>
    </row>
    <row r="5241" spans="1:9" x14ac:dyDescent="0.25">
      <c r="A5241">
        <v>45971</v>
      </c>
      <c r="B5241" t="s">
        <v>4</v>
      </c>
      <c r="C5241">
        <v>9.8076490516269992</v>
      </c>
      <c r="D5241">
        <v>2.1938232500000001E-4</v>
      </c>
      <c r="E5241">
        <f t="shared" si="409"/>
        <v>0.59629421904492652</v>
      </c>
      <c r="F5241">
        <f t="shared" si="405"/>
        <v>21.43334598370738</v>
      </c>
      <c r="G5241">
        <f t="shared" si="406"/>
        <v>4.4576497894084461</v>
      </c>
      <c r="H5241">
        <f t="shared" si="407"/>
        <v>-3.8613555703635196</v>
      </c>
      <c r="I5241">
        <f t="shared" si="408"/>
        <v>14.910066840777382</v>
      </c>
    </row>
    <row r="5242" spans="1:9" x14ac:dyDescent="0.25">
      <c r="A5242">
        <v>46129</v>
      </c>
      <c r="B5242" t="s">
        <v>4</v>
      </c>
      <c r="C5242">
        <v>9.8076490516269992</v>
      </c>
      <c r="D5242">
        <v>4.5182312300000001E-4</v>
      </c>
      <c r="E5242">
        <f t="shared" si="409"/>
        <v>0.59584239592192656</v>
      </c>
      <c r="F5242">
        <f t="shared" si="405"/>
        <v>21.43334598370738</v>
      </c>
      <c r="G5242">
        <f t="shared" si="406"/>
        <v>4.4576497894084461</v>
      </c>
      <c r="H5242">
        <f t="shared" si="407"/>
        <v>-3.8618073934865196</v>
      </c>
      <c r="I5242">
        <f t="shared" si="408"/>
        <v>14.913556344387146</v>
      </c>
    </row>
    <row r="5243" spans="1:9" x14ac:dyDescent="0.25">
      <c r="A5243">
        <v>46448</v>
      </c>
      <c r="B5243" t="s">
        <v>4</v>
      </c>
      <c r="C5243">
        <v>9.8076490516269992</v>
      </c>
      <c r="D5243">
        <v>4.4398803999999998E-4</v>
      </c>
      <c r="E5243">
        <f t="shared" si="409"/>
        <v>0.59539840788192655</v>
      </c>
      <c r="F5243">
        <f t="shared" si="405"/>
        <v>21.43334598370738</v>
      </c>
      <c r="G5243">
        <f t="shared" si="406"/>
        <v>4.4576497894084461</v>
      </c>
      <c r="H5243">
        <f t="shared" si="407"/>
        <v>-3.8622513815265194</v>
      </c>
      <c r="I5243">
        <f t="shared" si="408"/>
        <v>14.916985734103507</v>
      </c>
    </row>
    <row r="5244" spans="1:9" x14ac:dyDescent="0.25">
      <c r="A5244">
        <v>46909</v>
      </c>
      <c r="B5244" t="s">
        <v>4</v>
      </c>
      <c r="C5244">
        <v>9.8076490516269992</v>
      </c>
      <c r="D5244">
        <v>3.1340332199999998E-4</v>
      </c>
      <c r="E5244">
        <f t="shared" si="409"/>
        <v>0.59508500455992652</v>
      </c>
      <c r="F5244">
        <f t="shared" si="405"/>
        <v>21.43334598370738</v>
      </c>
      <c r="G5244">
        <f t="shared" si="406"/>
        <v>4.4576497894084461</v>
      </c>
      <c r="H5244">
        <f t="shared" si="407"/>
        <v>-3.8625647848485194</v>
      </c>
      <c r="I5244">
        <f t="shared" si="408"/>
        <v>14.919406717151888</v>
      </c>
    </row>
    <row r="5245" spans="1:9" x14ac:dyDescent="0.25">
      <c r="A5245">
        <v>47025</v>
      </c>
      <c r="B5245" t="s">
        <v>4</v>
      </c>
      <c r="C5245">
        <v>9.8076490516269992</v>
      </c>
      <c r="D5245">
        <v>3.6041382E-4</v>
      </c>
      <c r="E5245">
        <f t="shared" si="409"/>
        <v>0.59472459073992656</v>
      </c>
      <c r="F5245">
        <f t="shared" si="405"/>
        <v>21.43334598370738</v>
      </c>
      <c r="G5245">
        <f t="shared" si="406"/>
        <v>4.4576497894084461</v>
      </c>
      <c r="H5245">
        <f t="shared" si="407"/>
        <v>-3.8629251986685196</v>
      </c>
      <c r="I5245">
        <f t="shared" si="408"/>
        <v>14.922191090508221</v>
      </c>
    </row>
    <row r="5246" spans="1:9" x14ac:dyDescent="0.25">
      <c r="A5246">
        <v>47056</v>
      </c>
      <c r="B5246" t="s">
        <v>4</v>
      </c>
      <c r="C5246">
        <v>9.8076490516269992</v>
      </c>
      <c r="D5246">
        <v>3.91754153E-4</v>
      </c>
      <c r="E5246">
        <f t="shared" si="409"/>
        <v>0.59433283658692659</v>
      </c>
      <c r="F5246">
        <f t="shared" si="405"/>
        <v>21.43334598370738</v>
      </c>
      <c r="G5246">
        <f t="shared" si="406"/>
        <v>4.4576497894084461</v>
      </c>
      <c r="H5246">
        <f t="shared" si="407"/>
        <v>-3.8633169528215197</v>
      </c>
      <c r="I5246">
        <f t="shared" si="408"/>
        <v>14.925217877958152</v>
      </c>
    </row>
    <row r="5247" spans="1:9" x14ac:dyDescent="0.25">
      <c r="A5247">
        <v>47162</v>
      </c>
      <c r="B5247" t="s">
        <v>4</v>
      </c>
      <c r="C5247">
        <v>9.8076490516269992</v>
      </c>
      <c r="D5247">
        <v>1.7498352100000001E-4</v>
      </c>
      <c r="E5247">
        <f t="shared" si="409"/>
        <v>0.59415785306592661</v>
      </c>
      <c r="F5247">
        <f t="shared" si="405"/>
        <v>21.43334598370738</v>
      </c>
      <c r="G5247">
        <f t="shared" si="406"/>
        <v>4.4576497894084461</v>
      </c>
      <c r="H5247">
        <f t="shared" si="407"/>
        <v>-3.8634919363425198</v>
      </c>
      <c r="I5247">
        <f t="shared" si="408"/>
        <v>14.926569942183672</v>
      </c>
    </row>
    <row r="5248" spans="1:9" x14ac:dyDescent="0.25">
      <c r="A5248">
        <v>47167</v>
      </c>
      <c r="B5248" t="s">
        <v>4</v>
      </c>
      <c r="C5248">
        <v>9.8076490516269992</v>
      </c>
      <c r="D5248">
        <v>2.7683960100000001E-4</v>
      </c>
      <c r="E5248">
        <f t="shared" si="409"/>
        <v>0.59388101346492661</v>
      </c>
      <c r="F5248">
        <f t="shared" si="405"/>
        <v>21.43334598370738</v>
      </c>
      <c r="G5248">
        <f t="shared" si="406"/>
        <v>4.4576497894084461</v>
      </c>
      <c r="H5248">
        <f t="shared" si="407"/>
        <v>-3.8637687759435195</v>
      </c>
      <c r="I5248">
        <f t="shared" si="408"/>
        <v>14.928709153956083</v>
      </c>
    </row>
    <row r="5249" spans="1:9" x14ac:dyDescent="0.25">
      <c r="A5249">
        <v>47186</v>
      </c>
      <c r="B5249" t="s">
        <v>4</v>
      </c>
      <c r="C5249">
        <v>9.8076490516269992</v>
      </c>
      <c r="D5249">
        <v>2.9250976700000001E-4</v>
      </c>
      <c r="E5249">
        <f t="shared" si="409"/>
        <v>0.59358850369792659</v>
      </c>
      <c r="F5249">
        <f t="shared" si="405"/>
        <v>21.43334598370738</v>
      </c>
      <c r="G5249">
        <f t="shared" si="406"/>
        <v>4.4576497894084461</v>
      </c>
      <c r="H5249">
        <f t="shared" si="407"/>
        <v>-3.8640612857105197</v>
      </c>
      <c r="I5249">
        <f t="shared" si="408"/>
        <v>14.930969619726834</v>
      </c>
    </row>
    <row r="5250" spans="1:9" x14ac:dyDescent="0.25">
      <c r="A5250">
        <v>47452</v>
      </c>
      <c r="B5250" t="s">
        <v>4</v>
      </c>
      <c r="C5250">
        <v>9.8076490516269992</v>
      </c>
      <c r="D5250">
        <v>4.2570617900000002E-4</v>
      </c>
      <c r="E5250">
        <f t="shared" si="409"/>
        <v>0.59316279751892664</v>
      </c>
      <c r="F5250">
        <f t="shared" ref="F5250:F5313" si="410">(LN($L$2/C5250)/(LN($L$2/$L$3)))^$L$4</f>
        <v>21.43334598370738</v>
      </c>
      <c r="G5250">
        <f t="shared" si="406"/>
        <v>4.4576497894084461</v>
      </c>
      <c r="H5250">
        <f t="shared" si="407"/>
        <v>-3.8644869918895193</v>
      </c>
      <c r="I5250">
        <f t="shared" si="408"/>
        <v>14.934259710483305</v>
      </c>
    </row>
    <row r="5251" spans="1:9" x14ac:dyDescent="0.25">
      <c r="A5251">
        <v>47520</v>
      </c>
      <c r="B5251" t="s">
        <v>4</v>
      </c>
      <c r="C5251">
        <v>9.8076490516269992</v>
      </c>
      <c r="D5251">
        <v>2.08935548E-4</v>
      </c>
      <c r="E5251">
        <f t="shared" si="409"/>
        <v>0.59295386197092659</v>
      </c>
      <c r="F5251">
        <f t="shared" si="410"/>
        <v>21.43334598370738</v>
      </c>
      <c r="G5251">
        <f t="shared" ref="G5251:G5314" si="411">(1/(1+F5251))*100</f>
        <v>4.4576497894084461</v>
      </c>
      <c r="H5251">
        <f t="shared" ref="H5251:H5314" si="412">E5251-G5251</f>
        <v>-3.8646959274375194</v>
      </c>
      <c r="I5251">
        <f t="shared" ref="I5251:I5314" si="413">H5251^2</f>
        <v>14.935874611552148</v>
      </c>
    </row>
    <row r="5252" spans="1:9" x14ac:dyDescent="0.25">
      <c r="A5252">
        <v>47576</v>
      </c>
      <c r="B5252" t="s">
        <v>4</v>
      </c>
      <c r="C5252">
        <v>9.8076490516269992</v>
      </c>
      <c r="D5252">
        <v>2.6378112900000001E-4</v>
      </c>
      <c r="E5252">
        <f t="shared" ref="E5252:E5315" si="414">E5251-D5252</f>
        <v>0.59269008084192654</v>
      </c>
      <c r="F5252">
        <f t="shared" si="410"/>
        <v>21.43334598370738</v>
      </c>
      <c r="G5252">
        <f t="shared" si="411"/>
        <v>4.4576497894084461</v>
      </c>
      <c r="H5252">
        <f t="shared" si="412"/>
        <v>-3.8649597085665195</v>
      </c>
      <c r="I5252">
        <f t="shared" si="413"/>
        <v>14.937913548842594</v>
      </c>
    </row>
    <row r="5253" spans="1:9" x14ac:dyDescent="0.25">
      <c r="A5253">
        <v>48111</v>
      </c>
      <c r="B5253" t="s">
        <v>4</v>
      </c>
      <c r="C5253">
        <v>9.8076490516269992</v>
      </c>
      <c r="D5253">
        <v>3.7347229199999999E-4</v>
      </c>
      <c r="E5253">
        <f t="shared" si="414"/>
        <v>0.59231660854992652</v>
      </c>
      <c r="F5253">
        <f t="shared" si="410"/>
        <v>21.43334598370738</v>
      </c>
      <c r="G5253">
        <f t="shared" si="411"/>
        <v>4.4576497894084461</v>
      </c>
      <c r="H5253">
        <f t="shared" si="412"/>
        <v>-3.8653331808585198</v>
      </c>
      <c r="I5253">
        <f t="shared" si="413"/>
        <v>14.940800599045843</v>
      </c>
    </row>
    <row r="5254" spans="1:9" x14ac:dyDescent="0.25">
      <c r="A5254">
        <v>48410</v>
      </c>
      <c r="B5254" t="s">
        <v>4</v>
      </c>
      <c r="C5254">
        <v>9.8076490516269992</v>
      </c>
      <c r="D5254">
        <v>3.8391907000000003E-4</v>
      </c>
      <c r="E5254">
        <f t="shared" si="414"/>
        <v>0.5919326894799265</v>
      </c>
      <c r="F5254">
        <f t="shared" si="410"/>
        <v>21.43334598370738</v>
      </c>
      <c r="G5254">
        <f t="shared" si="411"/>
        <v>4.4576497894084461</v>
      </c>
      <c r="H5254">
        <f t="shared" si="412"/>
        <v>-3.8657170999285198</v>
      </c>
      <c r="I5254">
        <f t="shared" si="413"/>
        <v>14.943768696679765</v>
      </c>
    </row>
    <row r="5255" spans="1:9" x14ac:dyDescent="0.25">
      <c r="A5255">
        <v>48469</v>
      </c>
      <c r="B5255" t="s">
        <v>4</v>
      </c>
      <c r="C5255">
        <v>9.8076490516269992</v>
      </c>
      <c r="D5255">
        <v>8.9319946799999998E-4</v>
      </c>
      <c r="E5255">
        <f t="shared" si="414"/>
        <v>0.59103949001192646</v>
      </c>
      <c r="F5255">
        <f t="shared" si="410"/>
        <v>21.43334598370738</v>
      </c>
      <c r="G5255">
        <f t="shared" si="411"/>
        <v>4.4576497894084461</v>
      </c>
      <c r="H5255">
        <f t="shared" si="412"/>
        <v>-3.8666102993965197</v>
      </c>
      <c r="I5255">
        <f t="shared" si="413"/>
        <v>14.950675207399243</v>
      </c>
    </row>
    <row r="5256" spans="1:9" x14ac:dyDescent="0.25">
      <c r="A5256">
        <v>49193</v>
      </c>
      <c r="B5256" t="s">
        <v>4</v>
      </c>
      <c r="C5256">
        <v>9.8076490516269992</v>
      </c>
      <c r="D5256">
        <v>2.9512146200000002E-4</v>
      </c>
      <c r="E5256">
        <f t="shared" si="414"/>
        <v>0.59074436854992651</v>
      </c>
      <c r="F5256">
        <f t="shared" si="410"/>
        <v>21.43334598370738</v>
      </c>
      <c r="G5256">
        <f t="shared" si="411"/>
        <v>4.4576497894084461</v>
      </c>
      <c r="H5256">
        <f t="shared" si="412"/>
        <v>-3.8669054208585196</v>
      </c>
      <c r="I5256">
        <f t="shared" si="413"/>
        <v>14.952957533865005</v>
      </c>
    </row>
    <row r="5257" spans="1:9" x14ac:dyDescent="0.25">
      <c r="A5257">
        <v>49401</v>
      </c>
      <c r="B5257" t="s">
        <v>4</v>
      </c>
      <c r="C5257">
        <v>9.8076490516269992</v>
      </c>
      <c r="D5257">
        <v>3.9697754100000002E-4</v>
      </c>
      <c r="E5257">
        <f t="shared" si="414"/>
        <v>0.59034739100892653</v>
      </c>
      <c r="F5257">
        <f t="shared" si="410"/>
        <v>21.43334598370738</v>
      </c>
      <c r="G5257">
        <f t="shared" si="411"/>
        <v>4.4576497894084461</v>
      </c>
      <c r="H5257">
        <f t="shared" si="412"/>
        <v>-3.8673023983995196</v>
      </c>
      <c r="I5257">
        <f t="shared" si="413"/>
        <v>14.956027840666676</v>
      </c>
    </row>
    <row r="5258" spans="1:9" x14ac:dyDescent="0.25">
      <c r="A5258">
        <v>49429</v>
      </c>
      <c r="B5258" t="s">
        <v>4</v>
      </c>
      <c r="C5258">
        <v>9.8076490516269992</v>
      </c>
      <c r="D5258">
        <v>3.02956545E-4</v>
      </c>
      <c r="E5258">
        <f t="shared" si="414"/>
        <v>0.59004443446392651</v>
      </c>
      <c r="F5258">
        <f t="shared" si="410"/>
        <v>21.43334598370738</v>
      </c>
      <c r="G5258">
        <f t="shared" si="411"/>
        <v>4.4576497894084461</v>
      </c>
      <c r="H5258">
        <f t="shared" si="412"/>
        <v>-3.8676053549445197</v>
      </c>
      <c r="I5258">
        <f t="shared" si="413"/>
        <v>14.958371181595524</v>
      </c>
    </row>
    <row r="5259" spans="1:9" x14ac:dyDescent="0.25">
      <c r="A5259">
        <v>49459</v>
      </c>
      <c r="B5259" t="s">
        <v>4</v>
      </c>
      <c r="C5259">
        <v>9.8076490516269992</v>
      </c>
      <c r="D5259">
        <v>1.3580810599999999E-4</v>
      </c>
      <c r="E5259">
        <f t="shared" si="414"/>
        <v>0.58990862635792651</v>
      </c>
      <c r="F5259">
        <f t="shared" si="410"/>
        <v>21.43334598370738</v>
      </c>
      <c r="G5259">
        <f t="shared" si="411"/>
        <v>4.4576497894084461</v>
      </c>
      <c r="H5259">
        <f t="shared" si="412"/>
        <v>-3.8677411630505194</v>
      </c>
      <c r="I5259">
        <f t="shared" si="413"/>
        <v>14.959421704355384</v>
      </c>
    </row>
    <row r="5260" spans="1:9" x14ac:dyDescent="0.25">
      <c r="A5260">
        <v>49769</v>
      </c>
      <c r="B5260" t="s">
        <v>4</v>
      </c>
      <c r="C5260">
        <v>9.8076490516269992</v>
      </c>
      <c r="D5260">
        <v>2.9250976700000001E-4</v>
      </c>
      <c r="E5260">
        <f t="shared" si="414"/>
        <v>0.5896161165909265</v>
      </c>
      <c r="F5260">
        <f t="shared" si="410"/>
        <v>21.43334598370738</v>
      </c>
      <c r="G5260">
        <f t="shared" si="411"/>
        <v>4.4576497894084461</v>
      </c>
      <c r="H5260">
        <f t="shared" si="412"/>
        <v>-3.8680336728175195</v>
      </c>
      <c r="I5260">
        <f t="shared" si="413"/>
        <v>14.961684494050189</v>
      </c>
    </row>
    <row r="5261" spans="1:9" x14ac:dyDescent="0.25">
      <c r="A5261">
        <v>50101</v>
      </c>
      <c r="B5261" t="s">
        <v>4</v>
      </c>
      <c r="C5261">
        <v>9.8076490516269992</v>
      </c>
      <c r="D5261">
        <v>2.7945129600000001E-4</v>
      </c>
      <c r="E5261">
        <f t="shared" si="414"/>
        <v>0.58933666529492645</v>
      </c>
      <c r="F5261">
        <f t="shared" si="410"/>
        <v>21.43334598370738</v>
      </c>
      <c r="G5261">
        <f t="shared" si="411"/>
        <v>4.4576497894084461</v>
      </c>
      <c r="H5261">
        <f t="shared" si="412"/>
        <v>-3.8683131241135196</v>
      </c>
      <c r="I5261">
        <f t="shared" si="413"/>
        <v>14.963846426188898</v>
      </c>
    </row>
    <row r="5262" spans="1:9" x14ac:dyDescent="0.25">
      <c r="A5262">
        <v>50157</v>
      </c>
      <c r="B5262" t="s">
        <v>4</v>
      </c>
      <c r="C5262">
        <v>9.8076490516269992</v>
      </c>
      <c r="D5262">
        <v>3.47355349E-4</v>
      </c>
      <c r="E5262">
        <f t="shared" si="414"/>
        <v>0.58898930994592646</v>
      </c>
      <c r="F5262">
        <f t="shared" si="410"/>
        <v>21.43334598370738</v>
      </c>
      <c r="G5262">
        <f t="shared" si="411"/>
        <v>4.4576497894084461</v>
      </c>
      <c r="H5262">
        <f t="shared" si="412"/>
        <v>-3.8686604794625197</v>
      </c>
      <c r="I5262">
        <f t="shared" si="413"/>
        <v>14.966533905355172</v>
      </c>
    </row>
    <row r="5263" spans="1:9" x14ac:dyDescent="0.25">
      <c r="A5263">
        <v>50236</v>
      </c>
      <c r="B5263" t="s">
        <v>4</v>
      </c>
      <c r="C5263">
        <v>9.8076490516269992</v>
      </c>
      <c r="D5263">
        <v>2.0371215900000001E-4</v>
      </c>
      <c r="E5263">
        <f t="shared" si="414"/>
        <v>0.58878559778692652</v>
      </c>
      <c r="F5263">
        <f t="shared" si="410"/>
        <v>21.43334598370738</v>
      </c>
      <c r="G5263">
        <f t="shared" si="411"/>
        <v>4.4576497894084461</v>
      </c>
      <c r="H5263">
        <f t="shared" si="412"/>
        <v>-3.8688641916215198</v>
      </c>
      <c r="I5263">
        <f t="shared" si="413"/>
        <v>14.968110133211237</v>
      </c>
    </row>
    <row r="5264" spans="1:9" x14ac:dyDescent="0.25">
      <c r="A5264">
        <v>50239</v>
      </c>
      <c r="B5264" t="s">
        <v>4</v>
      </c>
      <c r="C5264">
        <v>9.8076490516269992</v>
      </c>
      <c r="D5264">
        <v>3.7869568100000001E-4</v>
      </c>
      <c r="E5264">
        <f t="shared" si="414"/>
        <v>0.5884069021059265</v>
      </c>
      <c r="F5264">
        <f t="shared" si="410"/>
        <v>21.43334598370738</v>
      </c>
      <c r="G5264">
        <f t="shared" si="411"/>
        <v>4.4576497894084461</v>
      </c>
      <c r="H5264">
        <f t="shared" si="412"/>
        <v>-3.8692428873025198</v>
      </c>
      <c r="I5264">
        <f t="shared" si="413"/>
        <v>14.971040520941139</v>
      </c>
    </row>
    <row r="5265" spans="1:9" x14ac:dyDescent="0.25">
      <c r="A5265">
        <v>50287</v>
      </c>
      <c r="B5265" t="s">
        <v>4</v>
      </c>
      <c r="C5265">
        <v>9.8076490516269992</v>
      </c>
      <c r="D5265">
        <v>5.9807800600000002E-4</v>
      </c>
      <c r="E5265">
        <f t="shared" si="414"/>
        <v>0.58780882409992652</v>
      </c>
      <c r="F5265">
        <f t="shared" si="410"/>
        <v>21.43334598370738</v>
      </c>
      <c r="G5265">
        <f t="shared" si="411"/>
        <v>4.4576497894084461</v>
      </c>
      <c r="H5265">
        <f t="shared" si="412"/>
        <v>-3.8698409653085197</v>
      </c>
      <c r="I5265">
        <f t="shared" si="413"/>
        <v>14.975669096779976</v>
      </c>
    </row>
    <row r="5266" spans="1:9" x14ac:dyDescent="0.25">
      <c r="A5266">
        <v>50782</v>
      </c>
      <c r="B5266" t="s">
        <v>4</v>
      </c>
      <c r="C5266">
        <v>9.8076490516269992</v>
      </c>
      <c r="D5266">
        <v>2.61169435E-4</v>
      </c>
      <c r="E5266">
        <f t="shared" si="414"/>
        <v>0.58754765466492653</v>
      </c>
      <c r="F5266">
        <f t="shared" si="410"/>
        <v>21.43334598370738</v>
      </c>
      <c r="G5266">
        <f t="shared" si="411"/>
        <v>4.4576497894084461</v>
      </c>
      <c r="H5266">
        <f t="shared" si="412"/>
        <v>-3.8701021347435196</v>
      </c>
      <c r="I5266">
        <f t="shared" si="413"/>
        <v>14.977690533346347</v>
      </c>
    </row>
    <row r="5267" spans="1:9" x14ac:dyDescent="0.25">
      <c r="A5267">
        <v>50888</v>
      </c>
      <c r="B5267" t="s">
        <v>4</v>
      </c>
      <c r="C5267">
        <v>9.8076490516269992</v>
      </c>
      <c r="D5267">
        <v>2.0632385400000001E-4</v>
      </c>
      <c r="E5267">
        <f t="shared" si="414"/>
        <v>0.58734133081092654</v>
      </c>
      <c r="F5267">
        <f t="shared" si="410"/>
        <v>21.43334598370738</v>
      </c>
      <c r="G5267">
        <f t="shared" si="411"/>
        <v>4.4576497894084461</v>
      </c>
      <c r="H5267">
        <f t="shared" si="412"/>
        <v>-3.8703084585975196</v>
      </c>
      <c r="I5267">
        <f t="shared" si="413"/>
        <v>14.979287564691509</v>
      </c>
    </row>
    <row r="5268" spans="1:9" x14ac:dyDescent="0.25">
      <c r="A5268">
        <v>51313</v>
      </c>
      <c r="B5268" t="s">
        <v>4</v>
      </c>
      <c r="C5268">
        <v>9.8076490516269992</v>
      </c>
      <c r="D5268">
        <v>2.89898073E-4</v>
      </c>
      <c r="E5268">
        <f t="shared" si="414"/>
        <v>0.58705143273792659</v>
      </c>
      <c r="F5268">
        <f t="shared" si="410"/>
        <v>21.43334598370738</v>
      </c>
      <c r="G5268">
        <f t="shared" si="411"/>
        <v>4.4576497894084461</v>
      </c>
      <c r="H5268">
        <f t="shared" si="412"/>
        <v>-3.8705983566705195</v>
      </c>
      <c r="I5268">
        <f t="shared" si="413"/>
        <v>14.981531638660526</v>
      </c>
    </row>
    <row r="5269" spans="1:9" x14ac:dyDescent="0.25">
      <c r="A5269">
        <v>51362</v>
      </c>
      <c r="B5269" t="s">
        <v>4</v>
      </c>
      <c r="C5269">
        <v>9.8076490516269992</v>
      </c>
      <c r="D5269">
        <v>2.0632385400000001E-4</v>
      </c>
      <c r="E5269">
        <f t="shared" si="414"/>
        <v>0.5868451088839266</v>
      </c>
      <c r="F5269">
        <f t="shared" si="410"/>
        <v>21.43334598370738</v>
      </c>
      <c r="G5269">
        <f t="shared" si="411"/>
        <v>4.4576497894084461</v>
      </c>
      <c r="H5269">
        <f t="shared" si="412"/>
        <v>-3.8708046805245195</v>
      </c>
      <c r="I5269">
        <f t="shared" si="413"/>
        <v>14.983128874770527</v>
      </c>
    </row>
    <row r="5270" spans="1:9" x14ac:dyDescent="0.25">
      <c r="A5270">
        <v>51516</v>
      </c>
      <c r="B5270" t="s">
        <v>4</v>
      </c>
      <c r="C5270">
        <v>9.8076490516269992</v>
      </c>
      <c r="D5270">
        <v>4.1787109599999999E-4</v>
      </c>
      <c r="E5270">
        <f t="shared" si="414"/>
        <v>0.5864272377879266</v>
      </c>
      <c r="F5270">
        <f t="shared" si="410"/>
        <v>21.43334598370738</v>
      </c>
      <c r="G5270">
        <f t="shared" si="411"/>
        <v>4.4576497894084461</v>
      </c>
      <c r="H5270">
        <f t="shared" si="412"/>
        <v>-3.8712225516205194</v>
      </c>
      <c r="I5270">
        <f t="shared" si="413"/>
        <v>14.986364044175286</v>
      </c>
    </row>
    <row r="5271" spans="1:9" x14ac:dyDescent="0.25">
      <c r="A5271">
        <v>51531</v>
      </c>
      <c r="B5271" t="s">
        <v>4</v>
      </c>
      <c r="C5271">
        <v>9.8076490516269992</v>
      </c>
      <c r="D5271">
        <v>3.76083986E-4</v>
      </c>
      <c r="E5271">
        <f t="shared" si="414"/>
        <v>0.58605115380192663</v>
      </c>
      <c r="F5271">
        <f t="shared" si="410"/>
        <v>21.43334598370738</v>
      </c>
      <c r="G5271">
        <f t="shared" si="411"/>
        <v>4.4576497894084461</v>
      </c>
      <c r="H5271">
        <f t="shared" si="412"/>
        <v>-3.8715986356065195</v>
      </c>
      <c r="I5271">
        <f t="shared" si="413"/>
        <v>14.989275995230264</v>
      </c>
    </row>
    <row r="5272" spans="1:9" x14ac:dyDescent="0.25">
      <c r="A5272">
        <v>51587</v>
      </c>
      <c r="B5272" t="s">
        <v>4</v>
      </c>
      <c r="C5272">
        <v>9.8076490516269992</v>
      </c>
      <c r="D5272">
        <v>2.8467468399999998E-4</v>
      </c>
      <c r="E5272">
        <f t="shared" si="414"/>
        <v>0.58576647911792668</v>
      </c>
      <c r="F5272">
        <f t="shared" si="410"/>
        <v>21.43334598370738</v>
      </c>
      <c r="G5272">
        <f t="shared" si="411"/>
        <v>4.4576497894084461</v>
      </c>
      <c r="H5272">
        <f t="shared" si="412"/>
        <v>-3.8718833102905195</v>
      </c>
      <c r="I5272">
        <f t="shared" si="413"/>
        <v>14.991480368506272</v>
      </c>
    </row>
    <row r="5273" spans="1:9" x14ac:dyDescent="0.25">
      <c r="A5273">
        <v>51594</v>
      </c>
      <c r="B5273" t="s">
        <v>4</v>
      </c>
      <c r="C5273">
        <v>9.8076490516269992</v>
      </c>
      <c r="D5273">
        <v>2.2982910299999999E-4</v>
      </c>
      <c r="E5273">
        <f t="shared" si="414"/>
        <v>0.58553665001492672</v>
      </c>
      <c r="F5273">
        <f t="shared" si="410"/>
        <v>21.43334598370738</v>
      </c>
      <c r="G5273">
        <f t="shared" si="411"/>
        <v>4.4576497894084461</v>
      </c>
      <c r="H5273">
        <f t="shared" si="412"/>
        <v>-3.8721131393935195</v>
      </c>
      <c r="I5273">
        <f t="shared" si="413"/>
        <v>14.993260164263937</v>
      </c>
    </row>
    <row r="5274" spans="1:9" x14ac:dyDescent="0.25">
      <c r="A5274">
        <v>51591</v>
      </c>
      <c r="B5274" t="s">
        <v>4</v>
      </c>
      <c r="C5274">
        <v>9.8076490516269992</v>
      </c>
      <c r="D5274">
        <v>3.5257873700000002E-4</v>
      </c>
      <c r="E5274">
        <f t="shared" si="414"/>
        <v>0.58518407127792671</v>
      </c>
      <c r="F5274">
        <f t="shared" si="410"/>
        <v>21.43334598370738</v>
      </c>
      <c r="G5274">
        <f t="shared" si="411"/>
        <v>4.4576497894084461</v>
      </c>
      <c r="H5274">
        <f t="shared" si="412"/>
        <v>-3.8724657181305195</v>
      </c>
      <c r="I5274">
        <f t="shared" si="413"/>
        <v>14.99599073809612</v>
      </c>
    </row>
    <row r="5275" spans="1:9" x14ac:dyDescent="0.25">
      <c r="A5275">
        <v>48606</v>
      </c>
      <c r="B5275" t="s">
        <v>4</v>
      </c>
      <c r="C5275">
        <v>9.7926338881310002</v>
      </c>
      <c r="D5275">
        <v>4.4137634499999997E-4</v>
      </c>
      <c r="E5275">
        <f t="shared" si="414"/>
        <v>0.58474269493292674</v>
      </c>
      <c r="F5275">
        <f t="shared" si="410"/>
        <v>21.454023513845907</v>
      </c>
      <c r="G5275">
        <f t="shared" si="411"/>
        <v>4.4535448151791872</v>
      </c>
      <c r="H5275">
        <f t="shared" si="412"/>
        <v>-3.8688021202462606</v>
      </c>
      <c r="I5275">
        <f t="shared" si="413"/>
        <v>14.967629845621961</v>
      </c>
    </row>
    <row r="5276" spans="1:9" x14ac:dyDescent="0.25">
      <c r="A5276">
        <v>45545</v>
      </c>
      <c r="B5276" t="s">
        <v>4</v>
      </c>
      <c r="C5276">
        <v>9.7645712454750004</v>
      </c>
      <c r="D5276">
        <v>1.72371827E-4</v>
      </c>
      <c r="E5276">
        <f t="shared" si="414"/>
        <v>0.58457032310592671</v>
      </c>
      <c r="F5276">
        <f t="shared" si="410"/>
        <v>21.492787101245224</v>
      </c>
      <c r="G5276">
        <f t="shared" si="411"/>
        <v>4.4458696714585404</v>
      </c>
      <c r="H5276">
        <f t="shared" si="412"/>
        <v>-3.8612993483526137</v>
      </c>
      <c r="I5276">
        <f t="shared" si="413"/>
        <v>14.909632657588318</v>
      </c>
    </row>
    <row r="5277" spans="1:9" x14ac:dyDescent="0.25">
      <c r="A5277">
        <v>49169</v>
      </c>
      <c r="B5277" t="s">
        <v>4</v>
      </c>
      <c r="C5277">
        <v>9.7645712454750004</v>
      </c>
      <c r="D5277">
        <v>1.7498352100000001E-4</v>
      </c>
      <c r="E5277">
        <f t="shared" si="414"/>
        <v>0.58439533958492673</v>
      </c>
      <c r="F5277">
        <f t="shared" si="410"/>
        <v>21.492787101245224</v>
      </c>
      <c r="G5277">
        <f t="shared" si="411"/>
        <v>4.4458696714585404</v>
      </c>
      <c r="H5277">
        <f t="shared" si="412"/>
        <v>-3.8614743318736138</v>
      </c>
      <c r="I5277">
        <f t="shared" si="413"/>
        <v>14.910984015718771</v>
      </c>
    </row>
    <row r="5278" spans="1:9" x14ac:dyDescent="0.25">
      <c r="A5278">
        <v>50082</v>
      </c>
      <c r="B5278" t="s">
        <v>4</v>
      </c>
      <c r="C5278">
        <v>9.7645712454750004</v>
      </c>
      <c r="D5278">
        <v>3.2907348799999999E-4</v>
      </c>
      <c r="E5278">
        <f t="shared" si="414"/>
        <v>0.58406626609692669</v>
      </c>
      <c r="F5278">
        <f t="shared" si="410"/>
        <v>21.492787101245224</v>
      </c>
      <c r="G5278">
        <f t="shared" si="411"/>
        <v>4.4458696714585404</v>
      </c>
      <c r="H5278">
        <f t="shared" si="412"/>
        <v>-3.8618034053616137</v>
      </c>
      <c r="I5278">
        <f t="shared" si="413"/>
        <v>14.913525541662557</v>
      </c>
    </row>
    <row r="5279" spans="1:9" x14ac:dyDescent="0.25">
      <c r="A5279">
        <v>41271</v>
      </c>
      <c r="B5279" t="s">
        <v>4</v>
      </c>
      <c r="C5279">
        <v>9.7641807450740004</v>
      </c>
      <c r="D5279">
        <v>2.6378112900000001E-4</v>
      </c>
      <c r="E5279">
        <f t="shared" si="414"/>
        <v>0.58380248496792664</v>
      </c>
      <c r="F5279">
        <f t="shared" si="410"/>
        <v>21.493327599165777</v>
      </c>
      <c r="G5279">
        <f t="shared" si="411"/>
        <v>4.4457628405193708</v>
      </c>
      <c r="H5279">
        <f t="shared" si="412"/>
        <v>-3.8619603555514441</v>
      </c>
      <c r="I5279">
        <f t="shared" si="413"/>
        <v>14.914737787851037</v>
      </c>
    </row>
    <row r="5280" spans="1:9" x14ac:dyDescent="0.25">
      <c r="A5280">
        <v>43875</v>
      </c>
      <c r="B5280" t="s">
        <v>4</v>
      </c>
      <c r="C5280">
        <v>9.7591048244500005</v>
      </c>
      <c r="D5280">
        <v>4.33541262E-4</v>
      </c>
      <c r="E5280">
        <f t="shared" si="414"/>
        <v>0.58336894370592662</v>
      </c>
      <c r="F5280">
        <f t="shared" si="410"/>
        <v>21.500355993619554</v>
      </c>
      <c r="G5280">
        <f t="shared" si="411"/>
        <v>4.444374125829702</v>
      </c>
      <c r="H5280">
        <f t="shared" si="412"/>
        <v>-3.8610051821237752</v>
      </c>
      <c r="I5280">
        <f t="shared" si="413"/>
        <v>14.907361016386647</v>
      </c>
    </row>
    <row r="5281" spans="1:9" x14ac:dyDescent="0.25">
      <c r="A5281">
        <v>39215</v>
      </c>
      <c r="B5281" t="s">
        <v>4</v>
      </c>
      <c r="C5281">
        <v>9.7463323046150006</v>
      </c>
      <c r="D5281">
        <v>6.0852478399999995E-4</v>
      </c>
      <c r="E5281">
        <f t="shared" si="414"/>
        <v>0.58276041892192665</v>
      </c>
      <c r="F5281">
        <f t="shared" si="410"/>
        <v>21.518063983165494</v>
      </c>
      <c r="G5281">
        <f t="shared" si="411"/>
        <v>4.4408791126430769</v>
      </c>
      <c r="H5281">
        <f t="shared" si="412"/>
        <v>-3.85811869372115</v>
      </c>
      <c r="I5281">
        <f t="shared" si="413"/>
        <v>14.885079854840592</v>
      </c>
    </row>
    <row r="5282" spans="1:9" x14ac:dyDescent="0.25">
      <c r="A5282">
        <v>39458</v>
      </c>
      <c r="B5282" t="s">
        <v>4</v>
      </c>
      <c r="C5282">
        <v>9.7463323046150006</v>
      </c>
      <c r="D5282">
        <v>7.7044983300000001E-4</v>
      </c>
      <c r="E5282">
        <f t="shared" si="414"/>
        <v>0.58198996908892664</v>
      </c>
      <c r="F5282">
        <f t="shared" si="410"/>
        <v>21.518063983165494</v>
      </c>
      <c r="G5282">
        <f t="shared" si="411"/>
        <v>4.4408791126430769</v>
      </c>
      <c r="H5282">
        <f t="shared" si="412"/>
        <v>-3.8588891435541504</v>
      </c>
      <c r="I5282">
        <f t="shared" si="413"/>
        <v>14.891025422240084</v>
      </c>
    </row>
    <row r="5283" spans="1:9" x14ac:dyDescent="0.25">
      <c r="A5283">
        <v>47153</v>
      </c>
      <c r="B5283" t="s">
        <v>4</v>
      </c>
      <c r="C5283">
        <v>9.7463323046150006</v>
      </c>
      <c r="D5283">
        <v>2.1415893699999999E-4</v>
      </c>
      <c r="E5283">
        <f t="shared" si="414"/>
        <v>0.58177581015192659</v>
      </c>
      <c r="F5283">
        <f t="shared" si="410"/>
        <v>21.518063983165494</v>
      </c>
      <c r="G5283">
        <f t="shared" si="411"/>
        <v>4.4408791126430769</v>
      </c>
      <c r="H5283">
        <f t="shared" si="412"/>
        <v>-3.8591033024911505</v>
      </c>
      <c r="I5283">
        <f t="shared" si="413"/>
        <v>14.892678299298105</v>
      </c>
    </row>
    <row r="5284" spans="1:9" x14ac:dyDescent="0.25">
      <c r="A5284">
        <v>44018</v>
      </c>
      <c r="B5284" t="s">
        <v>4</v>
      </c>
      <c r="C5284">
        <v>9.7408664681719994</v>
      </c>
      <c r="D5284">
        <v>2.2199401999999999E-4</v>
      </c>
      <c r="E5284">
        <f t="shared" si="414"/>
        <v>0.58155381613192658</v>
      </c>
      <c r="F5284">
        <f t="shared" si="410"/>
        <v>21.525651733501437</v>
      </c>
      <c r="G5284">
        <f t="shared" si="411"/>
        <v>4.4393832055600093</v>
      </c>
      <c r="H5284">
        <f t="shared" si="412"/>
        <v>-3.8578293894280828</v>
      </c>
      <c r="I5284">
        <f t="shared" si="413"/>
        <v>14.882847597935054</v>
      </c>
    </row>
    <row r="5285" spans="1:9" x14ac:dyDescent="0.25">
      <c r="A5285">
        <v>40232</v>
      </c>
      <c r="B5285" t="s">
        <v>4</v>
      </c>
      <c r="C5285">
        <v>9.731991352783</v>
      </c>
      <c r="D5285">
        <v>9.3498657800000003E-4</v>
      </c>
      <c r="E5285">
        <f t="shared" si="414"/>
        <v>0.58061882955392663</v>
      </c>
      <c r="F5285">
        <f t="shared" si="410"/>
        <v>21.537984886340009</v>
      </c>
      <c r="G5285">
        <f t="shared" si="411"/>
        <v>4.4369539026804805</v>
      </c>
      <c r="H5285">
        <f t="shared" si="412"/>
        <v>-3.8563350731265538</v>
      </c>
      <c r="I5285">
        <f t="shared" si="413"/>
        <v>14.871320196225982</v>
      </c>
    </row>
    <row r="5286" spans="1:9" x14ac:dyDescent="0.25">
      <c r="A5286">
        <v>43964</v>
      </c>
      <c r="B5286" t="s">
        <v>4</v>
      </c>
      <c r="C5286">
        <v>9.731991352783</v>
      </c>
      <c r="D5286">
        <v>2.0371215900000001E-4</v>
      </c>
      <c r="E5286">
        <f t="shared" si="414"/>
        <v>0.58041511739492668</v>
      </c>
      <c r="F5286">
        <f t="shared" si="410"/>
        <v>21.537984886340009</v>
      </c>
      <c r="G5286">
        <f t="shared" si="411"/>
        <v>4.4369539026804805</v>
      </c>
      <c r="H5286">
        <f t="shared" si="412"/>
        <v>-3.8565387852855539</v>
      </c>
      <c r="I5286">
        <f t="shared" si="413"/>
        <v>14.872891402411776</v>
      </c>
    </row>
    <row r="5287" spans="1:9" x14ac:dyDescent="0.25">
      <c r="A5287">
        <v>39537</v>
      </c>
      <c r="B5287" t="s">
        <v>4</v>
      </c>
      <c r="C5287">
        <v>9.713363665268</v>
      </c>
      <c r="D5287">
        <v>4.0742431900000001E-4</v>
      </c>
      <c r="E5287">
        <f t="shared" si="414"/>
        <v>0.5800076930759267</v>
      </c>
      <c r="F5287">
        <f t="shared" si="410"/>
        <v>21.563921360587567</v>
      </c>
      <c r="G5287">
        <f t="shared" si="411"/>
        <v>4.4318537723088385</v>
      </c>
      <c r="H5287">
        <f t="shared" si="412"/>
        <v>-3.8518460792329119</v>
      </c>
      <c r="I5287">
        <f t="shared" si="413"/>
        <v>14.836718218101955</v>
      </c>
    </row>
    <row r="5288" spans="1:9" x14ac:dyDescent="0.25">
      <c r="A5288">
        <v>38049</v>
      </c>
      <c r="B5288" t="s">
        <v>4</v>
      </c>
      <c r="C5288">
        <v>9.7092055375000008</v>
      </c>
      <c r="D5288">
        <v>2.7161621199999999E-4</v>
      </c>
      <c r="E5288">
        <f t="shared" si="414"/>
        <v>0.5797360768639267</v>
      </c>
      <c r="F5288">
        <f t="shared" si="410"/>
        <v>21.56972040077428</v>
      </c>
      <c r="G5288">
        <f t="shared" si="411"/>
        <v>4.4307150564687277</v>
      </c>
      <c r="H5288">
        <f t="shared" si="412"/>
        <v>-3.8509789796048008</v>
      </c>
      <c r="I5288">
        <f t="shared" si="413"/>
        <v>14.830039101358032</v>
      </c>
    </row>
    <row r="5289" spans="1:9" x14ac:dyDescent="0.25">
      <c r="A5289">
        <v>50284</v>
      </c>
      <c r="B5289" t="s">
        <v>4</v>
      </c>
      <c r="C5289">
        <v>9.7092049529190003</v>
      </c>
      <c r="D5289">
        <v>3.7869568100000001E-4</v>
      </c>
      <c r="E5289">
        <f t="shared" si="414"/>
        <v>0.57935738118292668</v>
      </c>
      <c r="F5289">
        <f t="shared" si="410"/>
        <v>21.56972121628937</v>
      </c>
      <c r="G5289">
        <f t="shared" si="411"/>
        <v>4.4307148963730416</v>
      </c>
      <c r="H5289">
        <f t="shared" si="412"/>
        <v>-3.8513575151901147</v>
      </c>
      <c r="I5289">
        <f t="shared" si="413"/>
        <v>14.832954709811375</v>
      </c>
    </row>
    <row r="5290" spans="1:9" x14ac:dyDescent="0.25">
      <c r="A5290">
        <v>38067</v>
      </c>
      <c r="B5290" t="s">
        <v>4</v>
      </c>
      <c r="C5290">
        <v>9.7090780987469998</v>
      </c>
      <c r="D5290">
        <v>1.67148438E-4</v>
      </c>
      <c r="E5290">
        <f t="shared" si="414"/>
        <v>0.57919023274492665</v>
      </c>
      <c r="F5290">
        <f t="shared" si="410"/>
        <v>21.569898184807993</v>
      </c>
      <c r="G5290">
        <f t="shared" si="411"/>
        <v>4.4306801555405739</v>
      </c>
      <c r="H5290">
        <f t="shared" si="412"/>
        <v>-3.8514899227956474</v>
      </c>
      <c r="I5290">
        <f t="shared" si="413"/>
        <v>14.833974625396422</v>
      </c>
    </row>
    <row r="5291" spans="1:9" x14ac:dyDescent="0.25">
      <c r="A5291">
        <v>44812</v>
      </c>
      <c r="B5291" t="s">
        <v>4</v>
      </c>
      <c r="C5291">
        <v>9.7090780987469998</v>
      </c>
      <c r="D5291">
        <v>3.6041382E-4</v>
      </c>
      <c r="E5291">
        <f t="shared" si="414"/>
        <v>0.57882981892492669</v>
      </c>
      <c r="F5291">
        <f t="shared" si="410"/>
        <v>21.569898184807993</v>
      </c>
      <c r="G5291">
        <f t="shared" si="411"/>
        <v>4.4306801555405739</v>
      </c>
      <c r="H5291">
        <f t="shared" si="412"/>
        <v>-3.8518503366156471</v>
      </c>
      <c r="I5291">
        <f t="shared" si="413"/>
        <v>14.836751015686074</v>
      </c>
    </row>
    <row r="5292" spans="1:9" x14ac:dyDescent="0.25">
      <c r="A5292">
        <v>46839</v>
      </c>
      <c r="B5292" t="s">
        <v>4</v>
      </c>
      <c r="C5292">
        <v>9.7090780987469998</v>
      </c>
      <c r="D5292">
        <v>4.1264770699999998E-4</v>
      </c>
      <c r="E5292">
        <f t="shared" si="414"/>
        <v>0.57841717121792668</v>
      </c>
      <c r="F5292">
        <f t="shared" si="410"/>
        <v>21.569898184807993</v>
      </c>
      <c r="G5292">
        <f t="shared" si="411"/>
        <v>4.4306801555405739</v>
      </c>
      <c r="H5292">
        <f t="shared" si="412"/>
        <v>-3.852262984322647</v>
      </c>
      <c r="I5292">
        <f t="shared" si="413"/>
        <v>14.839930100382427</v>
      </c>
    </row>
    <row r="5293" spans="1:9" x14ac:dyDescent="0.25">
      <c r="A5293">
        <v>45172</v>
      </c>
      <c r="B5293" t="s">
        <v>4</v>
      </c>
      <c r="C5293">
        <v>9.7070741535780005</v>
      </c>
      <c r="D5293">
        <v>2.5072265800000002E-4</v>
      </c>
      <c r="E5293">
        <f t="shared" si="414"/>
        <v>0.57816644855992672</v>
      </c>
      <c r="F5293">
        <f t="shared" si="410"/>
        <v>21.572694223765261</v>
      </c>
      <c r="G5293">
        <f t="shared" si="411"/>
        <v>4.4301313351738392</v>
      </c>
      <c r="H5293">
        <f t="shared" si="412"/>
        <v>-3.8519648866139127</v>
      </c>
      <c r="I5293">
        <f t="shared" si="413"/>
        <v>14.837633487706533</v>
      </c>
    </row>
    <row r="5294" spans="1:9" x14ac:dyDescent="0.25">
      <c r="A5294">
        <v>46424</v>
      </c>
      <c r="B5294" t="s">
        <v>4</v>
      </c>
      <c r="C5294">
        <v>9.7070729844149994</v>
      </c>
      <c r="D5294">
        <v>2.5333435199999997E-4</v>
      </c>
      <c r="E5294">
        <f t="shared" si="414"/>
        <v>0.57791311420792668</v>
      </c>
      <c r="F5294">
        <f t="shared" si="410"/>
        <v>21.572695855293798</v>
      </c>
      <c r="G5294">
        <f t="shared" si="411"/>
        <v>4.4301310149690334</v>
      </c>
      <c r="H5294">
        <f t="shared" si="412"/>
        <v>-3.8522179007611066</v>
      </c>
      <c r="I5294">
        <f t="shared" si="413"/>
        <v>14.839582754944306</v>
      </c>
    </row>
    <row r="5295" spans="1:9" x14ac:dyDescent="0.25">
      <c r="A5295">
        <v>43677</v>
      </c>
      <c r="B5295" t="s">
        <v>4</v>
      </c>
      <c r="C5295">
        <v>9.6920334577649996</v>
      </c>
      <c r="D5295">
        <v>2.2199401999999999E-4</v>
      </c>
      <c r="E5295">
        <f t="shared" si="414"/>
        <v>0.57769112018792668</v>
      </c>
      <c r="F5295">
        <f t="shared" si="410"/>
        <v>21.593705605074216</v>
      </c>
      <c r="G5295">
        <f t="shared" si="411"/>
        <v>4.4260114630130198</v>
      </c>
      <c r="H5295">
        <f t="shared" si="412"/>
        <v>-3.8483203428250929</v>
      </c>
      <c r="I5295">
        <f t="shared" si="413"/>
        <v>14.809569461001441</v>
      </c>
    </row>
    <row r="5296" spans="1:9" x14ac:dyDescent="0.25">
      <c r="A5296">
        <v>48906</v>
      </c>
      <c r="B5296" t="s">
        <v>4</v>
      </c>
      <c r="C5296">
        <v>9.6920334577649996</v>
      </c>
      <c r="D5296">
        <v>3.7347229199999999E-4</v>
      </c>
      <c r="E5296">
        <f t="shared" si="414"/>
        <v>0.57731764789592666</v>
      </c>
      <c r="F5296">
        <f t="shared" si="410"/>
        <v>21.593705605074216</v>
      </c>
      <c r="G5296">
        <f t="shared" si="411"/>
        <v>4.4260114630130198</v>
      </c>
      <c r="H5296">
        <f t="shared" si="412"/>
        <v>-3.8486938151170933</v>
      </c>
      <c r="I5296">
        <f t="shared" si="413"/>
        <v>14.812444082520567</v>
      </c>
    </row>
    <row r="5297" spans="1:9" x14ac:dyDescent="0.25">
      <c r="A5297">
        <v>51822</v>
      </c>
      <c r="B5297" t="s">
        <v>4</v>
      </c>
      <c r="C5297">
        <v>9.6920328731830008</v>
      </c>
      <c r="D5297">
        <v>2.9773315599999998E-4</v>
      </c>
      <c r="E5297">
        <f t="shared" si="414"/>
        <v>0.57701991473992664</v>
      </c>
      <c r="F5297">
        <f t="shared" si="410"/>
        <v>21.593706422595933</v>
      </c>
      <c r="G5297">
        <f t="shared" si="411"/>
        <v>4.4260113028639765</v>
      </c>
      <c r="H5297">
        <f t="shared" si="412"/>
        <v>-3.8489913881240501</v>
      </c>
      <c r="I5297">
        <f t="shared" si="413"/>
        <v>14.814734705853102</v>
      </c>
    </row>
    <row r="5298" spans="1:9" x14ac:dyDescent="0.25">
      <c r="A5298">
        <v>46791</v>
      </c>
      <c r="B5298" t="s">
        <v>4</v>
      </c>
      <c r="C5298">
        <v>9.6873047785149993</v>
      </c>
      <c r="D5298">
        <v>3.3168518299999999E-4</v>
      </c>
      <c r="E5298">
        <f t="shared" si="414"/>
        <v>0.57668822955692667</v>
      </c>
      <c r="F5298">
        <f t="shared" si="410"/>
        <v>21.600320770285158</v>
      </c>
      <c r="G5298">
        <f t="shared" si="411"/>
        <v>4.4247159594070782</v>
      </c>
      <c r="H5298">
        <f t="shared" si="412"/>
        <v>-3.8480277298501515</v>
      </c>
      <c r="I5298">
        <f t="shared" si="413"/>
        <v>14.807317409695711</v>
      </c>
    </row>
    <row r="5299" spans="1:9" x14ac:dyDescent="0.25">
      <c r="A5299">
        <v>41739</v>
      </c>
      <c r="B5299" t="s">
        <v>4</v>
      </c>
      <c r="C5299">
        <v>9.6847337893510002</v>
      </c>
      <c r="D5299">
        <v>5.3278564800000004E-4</v>
      </c>
      <c r="E5299">
        <f t="shared" si="414"/>
        <v>0.5761554439089267</v>
      </c>
      <c r="F5299">
        <f t="shared" si="410"/>
        <v>21.603919324444696</v>
      </c>
      <c r="G5299">
        <f t="shared" si="411"/>
        <v>4.4240115426290867</v>
      </c>
      <c r="H5299">
        <f t="shared" si="412"/>
        <v>-3.8478560987201602</v>
      </c>
      <c r="I5299">
        <f t="shared" si="413"/>
        <v>14.805996556457931</v>
      </c>
    </row>
    <row r="5300" spans="1:9" x14ac:dyDescent="0.25">
      <c r="A5300">
        <v>42852</v>
      </c>
      <c r="B5300" t="s">
        <v>4</v>
      </c>
      <c r="C5300">
        <v>9.677110847402</v>
      </c>
      <c r="D5300">
        <v>6.2680664399999996E-4</v>
      </c>
      <c r="E5300">
        <f t="shared" si="414"/>
        <v>0.57552863726492665</v>
      </c>
      <c r="F5300">
        <f t="shared" si="410"/>
        <v>21.614596774160511</v>
      </c>
      <c r="G5300">
        <f t="shared" si="411"/>
        <v>4.4219227518688387</v>
      </c>
      <c r="H5300">
        <f t="shared" si="412"/>
        <v>-3.8463941146039122</v>
      </c>
      <c r="I5300">
        <f t="shared" si="413"/>
        <v>14.794747684859614</v>
      </c>
    </row>
    <row r="5301" spans="1:9" x14ac:dyDescent="0.25">
      <c r="A5301">
        <v>44314</v>
      </c>
      <c r="B5301" t="s">
        <v>4</v>
      </c>
      <c r="C5301">
        <v>9.677110847402</v>
      </c>
      <c r="D5301">
        <v>1.59313355E-4</v>
      </c>
      <c r="E5301">
        <f t="shared" si="414"/>
        <v>0.57536932390992668</v>
      </c>
      <c r="F5301">
        <f t="shared" si="410"/>
        <v>21.614596774160511</v>
      </c>
      <c r="G5301">
        <f t="shared" si="411"/>
        <v>4.4219227518688387</v>
      </c>
      <c r="H5301">
        <f t="shared" si="412"/>
        <v>-3.846553427958912</v>
      </c>
      <c r="I5301">
        <f t="shared" si="413"/>
        <v>14.795973274142456</v>
      </c>
    </row>
    <row r="5302" spans="1:9" x14ac:dyDescent="0.25">
      <c r="A5302">
        <v>52047</v>
      </c>
      <c r="B5302" t="s">
        <v>4</v>
      </c>
      <c r="C5302">
        <v>9.6742054776560007</v>
      </c>
      <c r="D5302">
        <v>2.4288757499999999E-4</v>
      </c>
      <c r="E5302">
        <f t="shared" si="414"/>
        <v>0.57512643633492666</v>
      </c>
      <c r="F5302">
        <f t="shared" si="410"/>
        <v>21.61866939481375</v>
      </c>
      <c r="G5302">
        <f t="shared" si="411"/>
        <v>4.4211265594133078</v>
      </c>
      <c r="H5302">
        <f t="shared" si="412"/>
        <v>-3.8460001230783813</v>
      </c>
      <c r="I5302">
        <f t="shared" si="413"/>
        <v>14.791716946718925</v>
      </c>
    </row>
    <row r="5303" spans="1:9" x14ac:dyDescent="0.25">
      <c r="A5303">
        <v>52890</v>
      </c>
      <c r="B5303" t="s">
        <v>4</v>
      </c>
      <c r="C5303">
        <v>9.6742054776560007</v>
      </c>
      <c r="D5303">
        <v>3.5257873700000002E-4</v>
      </c>
      <c r="E5303">
        <f t="shared" si="414"/>
        <v>0.57477385759792665</v>
      </c>
      <c r="F5303">
        <f t="shared" si="410"/>
        <v>21.61866939481375</v>
      </c>
      <c r="G5303">
        <f t="shared" si="411"/>
        <v>4.4211265594133078</v>
      </c>
      <c r="H5303">
        <f t="shared" si="412"/>
        <v>-3.8463527018153814</v>
      </c>
      <c r="I5303">
        <f t="shared" si="413"/>
        <v>14.794429106762484</v>
      </c>
    </row>
    <row r="5304" spans="1:9" x14ac:dyDescent="0.25">
      <c r="A5304">
        <v>48996</v>
      </c>
      <c r="B5304" t="s">
        <v>4</v>
      </c>
      <c r="C5304">
        <v>9.6742054776560007</v>
      </c>
      <c r="D5304">
        <v>1.7759521599999999E-4</v>
      </c>
      <c r="E5304">
        <f t="shared" si="414"/>
        <v>0.57459626238192663</v>
      </c>
      <c r="F5304">
        <f t="shared" si="410"/>
        <v>21.61866939481375</v>
      </c>
      <c r="G5304">
        <f t="shared" si="411"/>
        <v>4.4211265594133078</v>
      </c>
      <c r="H5304">
        <f t="shared" si="412"/>
        <v>-3.8465302970313813</v>
      </c>
      <c r="I5304">
        <f t="shared" si="413"/>
        <v>14.795795325980325</v>
      </c>
    </row>
    <row r="5305" spans="1:9" x14ac:dyDescent="0.25">
      <c r="A5305">
        <v>51680</v>
      </c>
      <c r="B5305" t="s">
        <v>4</v>
      </c>
      <c r="C5305">
        <v>9.6742054776560007</v>
      </c>
      <c r="D5305">
        <v>3.7869568100000001E-4</v>
      </c>
      <c r="E5305">
        <f t="shared" si="414"/>
        <v>0.57421756670092661</v>
      </c>
      <c r="F5305">
        <f t="shared" si="410"/>
        <v>21.61866939481375</v>
      </c>
      <c r="G5305">
        <f t="shared" si="411"/>
        <v>4.4211265594133078</v>
      </c>
      <c r="H5305">
        <f t="shared" si="412"/>
        <v>-3.8469089927123812</v>
      </c>
      <c r="I5305">
        <f t="shared" si="413"/>
        <v>14.798708798211388</v>
      </c>
    </row>
    <row r="5306" spans="1:9" x14ac:dyDescent="0.25">
      <c r="A5306">
        <v>50711</v>
      </c>
      <c r="B5306" t="s">
        <v>4</v>
      </c>
      <c r="C5306">
        <v>9.6719618540980008</v>
      </c>
      <c r="D5306">
        <v>3.02956545E-4</v>
      </c>
      <c r="E5306">
        <f t="shared" si="414"/>
        <v>0.5739146101559266</v>
      </c>
      <c r="F5306">
        <f t="shared" si="410"/>
        <v>21.621815569586087</v>
      </c>
      <c r="G5306">
        <f t="shared" si="411"/>
        <v>4.4205116822915427</v>
      </c>
      <c r="H5306">
        <f t="shared" si="412"/>
        <v>-3.8465970721356162</v>
      </c>
      <c r="I5306">
        <f t="shared" si="413"/>
        <v>14.796309035362295</v>
      </c>
    </row>
    <row r="5307" spans="1:9" x14ac:dyDescent="0.25">
      <c r="A5307">
        <v>48699</v>
      </c>
      <c r="B5307" t="s">
        <v>4</v>
      </c>
      <c r="C5307">
        <v>9.6714877585520007</v>
      </c>
      <c r="D5307">
        <v>2.3505249200000001E-4</v>
      </c>
      <c r="E5307">
        <f t="shared" si="414"/>
        <v>0.57367955766392664</v>
      </c>
      <c r="F5307">
        <f t="shared" si="410"/>
        <v>21.622480510954713</v>
      </c>
      <c r="G5307">
        <f t="shared" si="411"/>
        <v>4.4203817504263503</v>
      </c>
      <c r="H5307">
        <f t="shared" si="412"/>
        <v>-3.8467021927624234</v>
      </c>
      <c r="I5307">
        <f t="shared" si="413"/>
        <v>14.797117759803237</v>
      </c>
    </row>
    <row r="5308" spans="1:9" x14ac:dyDescent="0.25">
      <c r="A5308">
        <v>38884</v>
      </c>
      <c r="B5308" t="s">
        <v>4</v>
      </c>
      <c r="C5308">
        <v>9.6592074562879997</v>
      </c>
      <c r="D5308">
        <v>3.18626711E-4</v>
      </c>
      <c r="E5308">
        <f t="shared" si="414"/>
        <v>0.57336093095292662</v>
      </c>
      <c r="F5308">
        <f t="shared" si="410"/>
        <v>21.639719982108534</v>
      </c>
      <c r="G5308">
        <f t="shared" si="411"/>
        <v>4.4170157616360486</v>
      </c>
      <c r="H5308">
        <f t="shared" si="412"/>
        <v>-3.8436548306831222</v>
      </c>
      <c r="I5308">
        <f t="shared" si="413"/>
        <v>14.773682457433701</v>
      </c>
    </row>
    <row r="5309" spans="1:9" x14ac:dyDescent="0.25">
      <c r="A5309">
        <v>47906</v>
      </c>
      <c r="B5309" t="s">
        <v>4</v>
      </c>
      <c r="C5309">
        <v>9.6585574017290003</v>
      </c>
      <c r="D5309">
        <v>1.2536132900000001E-4</v>
      </c>
      <c r="E5309">
        <f t="shared" si="414"/>
        <v>0.57323556962392663</v>
      </c>
      <c r="F5309">
        <f t="shared" si="410"/>
        <v>21.64063339605686</v>
      </c>
      <c r="G5309">
        <f t="shared" si="411"/>
        <v>4.4168375615063944</v>
      </c>
      <c r="H5309">
        <f t="shared" si="412"/>
        <v>-3.8436019918824678</v>
      </c>
      <c r="I5309">
        <f t="shared" si="413"/>
        <v>14.773276272002875</v>
      </c>
    </row>
    <row r="5310" spans="1:9" x14ac:dyDescent="0.25">
      <c r="A5310">
        <v>50933</v>
      </c>
      <c r="B5310" t="s">
        <v>4</v>
      </c>
      <c r="C5310">
        <v>9.6435253593870005</v>
      </c>
      <c r="D5310">
        <v>3.8914245799999999E-4</v>
      </c>
      <c r="E5310">
        <f t="shared" si="414"/>
        <v>0.5728464271659266</v>
      </c>
      <c r="F5310">
        <f t="shared" si="410"/>
        <v>21.661779244458238</v>
      </c>
      <c r="G5310">
        <f t="shared" si="411"/>
        <v>4.412716182664882</v>
      </c>
      <c r="H5310">
        <f t="shared" si="412"/>
        <v>-3.8398697554989552</v>
      </c>
      <c r="I5310">
        <f t="shared" si="413"/>
        <v>14.744599739195605</v>
      </c>
    </row>
    <row r="5311" spans="1:9" x14ac:dyDescent="0.25">
      <c r="A5311">
        <v>52694</v>
      </c>
      <c r="B5311" t="s">
        <v>4</v>
      </c>
      <c r="C5311">
        <v>9.6406013982859999</v>
      </c>
      <c r="D5311">
        <v>4.7271667699999998E-4</v>
      </c>
      <c r="E5311">
        <f t="shared" si="414"/>
        <v>0.5723737104889266</v>
      </c>
      <c r="F5311">
        <f t="shared" si="410"/>
        <v>21.665897744868627</v>
      </c>
      <c r="G5311">
        <f t="shared" si="411"/>
        <v>4.4119143713440243</v>
      </c>
      <c r="H5311">
        <f t="shared" si="412"/>
        <v>-3.8395406608550977</v>
      </c>
      <c r="I5311">
        <f t="shared" si="413"/>
        <v>14.7420724863596</v>
      </c>
    </row>
    <row r="5312" spans="1:9" x14ac:dyDescent="0.25">
      <c r="A5312">
        <v>42799</v>
      </c>
      <c r="B5312" t="s">
        <v>4</v>
      </c>
      <c r="C5312">
        <v>9.6387804271069992</v>
      </c>
      <c r="D5312">
        <v>1.8281860500000001E-4</v>
      </c>
      <c r="E5312">
        <f t="shared" si="414"/>
        <v>0.57219089188392658</v>
      </c>
      <c r="F5312">
        <f t="shared" si="410"/>
        <v>21.668463521210285</v>
      </c>
      <c r="G5312">
        <f t="shared" si="411"/>
        <v>4.4114149998050207</v>
      </c>
      <c r="H5312">
        <f t="shared" si="412"/>
        <v>-3.839224107921094</v>
      </c>
      <c r="I5312">
        <f t="shared" si="413"/>
        <v>14.739641750842519</v>
      </c>
    </row>
    <row r="5313" spans="1:9" x14ac:dyDescent="0.25">
      <c r="A5313">
        <v>47750</v>
      </c>
      <c r="B5313" t="s">
        <v>4</v>
      </c>
      <c r="C5313">
        <v>9.6369886850000004</v>
      </c>
      <c r="D5313">
        <v>2.0110046499999999E-4</v>
      </c>
      <c r="E5313">
        <f t="shared" si="414"/>
        <v>0.57198979141892659</v>
      </c>
      <c r="F5313">
        <f t="shared" si="410"/>
        <v>21.670988769509982</v>
      </c>
      <c r="G5313">
        <f t="shared" si="411"/>
        <v>4.4109236265199483</v>
      </c>
      <c r="H5313">
        <f t="shared" si="412"/>
        <v>-3.8389338351010216</v>
      </c>
      <c r="I5313">
        <f t="shared" si="413"/>
        <v>14.737412990283438</v>
      </c>
    </row>
    <row r="5314" spans="1:9" x14ac:dyDescent="0.25">
      <c r="A5314">
        <v>45582</v>
      </c>
      <c r="B5314" t="s">
        <v>4</v>
      </c>
      <c r="C5314">
        <v>9.617191250027</v>
      </c>
      <c r="D5314">
        <v>2.2199401999999999E-4</v>
      </c>
      <c r="E5314">
        <f t="shared" si="414"/>
        <v>0.57176779739892658</v>
      </c>
      <c r="F5314">
        <f t="shared" ref="F5314:F5377" si="415">(LN($L$2/C5314)/(LN($L$2/$L$3)))^$L$4</f>
        <v>21.698934317288767</v>
      </c>
      <c r="G5314">
        <f t="shared" si="411"/>
        <v>4.4054931655462992</v>
      </c>
      <c r="H5314">
        <f t="shared" si="412"/>
        <v>-3.8337253681473724</v>
      </c>
      <c r="I5314">
        <f t="shared" si="413"/>
        <v>14.697450198376707</v>
      </c>
    </row>
    <row r="5315" spans="1:9" x14ac:dyDescent="0.25">
      <c r="A5315">
        <v>51185</v>
      </c>
      <c r="B5315" t="s">
        <v>4</v>
      </c>
      <c r="C5315">
        <v>9.617191250027</v>
      </c>
      <c r="D5315">
        <v>2.24605714E-4</v>
      </c>
      <c r="E5315">
        <f t="shared" si="414"/>
        <v>0.57154319168492662</v>
      </c>
      <c r="F5315">
        <f t="shared" si="415"/>
        <v>21.698934317288767</v>
      </c>
      <c r="G5315">
        <f t="shared" ref="G5315:G5378" si="416">(1/(1+F5315))*100</f>
        <v>4.4054931655462992</v>
      </c>
      <c r="H5315">
        <f t="shared" ref="H5315:H5378" si="417">E5315-G5315</f>
        <v>-3.8339499738613725</v>
      </c>
      <c r="I5315">
        <f t="shared" ref="I5315:I5378" si="418">H5315^2</f>
        <v>14.699172402071619</v>
      </c>
    </row>
    <row r="5316" spans="1:9" x14ac:dyDescent="0.25">
      <c r="A5316">
        <v>48459</v>
      </c>
      <c r="B5316" t="s">
        <v>4</v>
      </c>
      <c r="C5316">
        <v>9.6171906654459995</v>
      </c>
      <c r="D5316">
        <v>3.2646179399999998E-4</v>
      </c>
      <c r="E5316">
        <f t="shared" ref="E5316:E5379" si="419">E5315-D5316</f>
        <v>0.57121672989092664</v>
      </c>
      <c r="F5316">
        <f t="shared" si="415"/>
        <v>21.698935143645663</v>
      </c>
      <c r="G5316">
        <f t="shared" si="416"/>
        <v>4.4054930051639003</v>
      </c>
      <c r="H5316">
        <f t="shared" si="417"/>
        <v>-3.8342762752729738</v>
      </c>
      <c r="I5316">
        <f t="shared" si="418"/>
        <v>14.701674555121189</v>
      </c>
    </row>
    <row r="5317" spans="1:9" x14ac:dyDescent="0.25">
      <c r="A5317">
        <v>50878</v>
      </c>
      <c r="B5317" t="s">
        <v>4</v>
      </c>
      <c r="C5317">
        <v>9.6163810201539999</v>
      </c>
      <c r="D5317">
        <v>1.6976013300000001E-4</v>
      </c>
      <c r="E5317">
        <f t="shared" si="419"/>
        <v>0.57104696975792668</v>
      </c>
      <c r="F5317">
        <f t="shared" si="415"/>
        <v>21.700079715643739</v>
      </c>
      <c r="G5317">
        <f t="shared" si="416"/>
        <v>4.4052708736121788</v>
      </c>
      <c r="H5317">
        <f t="shared" si="417"/>
        <v>-3.834223903854252</v>
      </c>
      <c r="I5317">
        <f t="shared" si="418"/>
        <v>14.701272944887341</v>
      </c>
    </row>
    <row r="5318" spans="1:9" x14ac:dyDescent="0.25">
      <c r="A5318">
        <v>48542</v>
      </c>
      <c r="B5318" t="s">
        <v>4</v>
      </c>
      <c r="C5318">
        <v>9.5986869091949991</v>
      </c>
      <c r="D5318">
        <v>3.8914245799999999E-4</v>
      </c>
      <c r="E5318">
        <f t="shared" si="419"/>
        <v>0.57065782729992665</v>
      </c>
      <c r="F5318">
        <f t="shared" si="415"/>
        <v>21.725126779763063</v>
      </c>
      <c r="G5318">
        <f t="shared" si="416"/>
        <v>4.4004154946695806</v>
      </c>
      <c r="H5318">
        <f t="shared" si="417"/>
        <v>-3.8297576673696541</v>
      </c>
      <c r="I5318">
        <f t="shared" si="418"/>
        <v>14.667043790776654</v>
      </c>
    </row>
    <row r="5319" spans="1:9" x14ac:dyDescent="0.25">
      <c r="A5319">
        <v>49412</v>
      </c>
      <c r="B5319" t="s">
        <v>4</v>
      </c>
      <c r="C5319">
        <v>9.594017857251</v>
      </c>
      <c r="D5319">
        <v>3.2907348799999999E-4</v>
      </c>
      <c r="E5319">
        <f t="shared" si="419"/>
        <v>0.5703287538119266</v>
      </c>
      <c r="F5319">
        <f t="shared" si="415"/>
        <v>21.73174677600154</v>
      </c>
      <c r="G5319">
        <f t="shared" si="416"/>
        <v>4.3991339946463084</v>
      </c>
      <c r="H5319">
        <f t="shared" si="417"/>
        <v>-3.8288052408343818</v>
      </c>
      <c r="I5319">
        <f t="shared" si="418"/>
        <v>14.659749572240829</v>
      </c>
    </row>
    <row r="5320" spans="1:9" x14ac:dyDescent="0.25">
      <c r="A5320">
        <v>49021</v>
      </c>
      <c r="B5320" t="s">
        <v>4</v>
      </c>
      <c r="C5320">
        <v>9.5913042302170002</v>
      </c>
      <c r="D5320">
        <v>5.3017395299999998E-4</v>
      </c>
      <c r="E5320">
        <f t="shared" si="419"/>
        <v>0.56979857985892657</v>
      </c>
      <c r="F5320">
        <f t="shared" si="415"/>
        <v>21.735596333559382</v>
      </c>
      <c r="G5320">
        <f t="shared" si="416"/>
        <v>4.3983891397822186</v>
      </c>
      <c r="H5320">
        <f t="shared" si="417"/>
        <v>-3.8285905599232919</v>
      </c>
      <c r="I5320">
        <f t="shared" si="418"/>
        <v>14.658105675533745</v>
      </c>
    </row>
    <row r="5321" spans="1:9" x14ac:dyDescent="0.25">
      <c r="A5321">
        <v>39721</v>
      </c>
      <c r="B5321" t="s">
        <v>4</v>
      </c>
      <c r="C5321">
        <v>9.5826179346329994</v>
      </c>
      <c r="D5321">
        <v>9.3759827199999999E-4</v>
      </c>
      <c r="E5321">
        <f t="shared" si="419"/>
        <v>0.56886098158692655</v>
      </c>
      <c r="F5321">
        <f t="shared" si="415"/>
        <v>21.747928890928801</v>
      </c>
      <c r="G5321">
        <f t="shared" si="416"/>
        <v>4.3960045980219773</v>
      </c>
      <c r="H5321">
        <f t="shared" si="417"/>
        <v>-3.827143616435051</v>
      </c>
      <c r="I5321">
        <f t="shared" si="418"/>
        <v>14.64702826081956</v>
      </c>
    </row>
    <row r="5322" spans="1:9" x14ac:dyDescent="0.25">
      <c r="A5322">
        <v>38362</v>
      </c>
      <c r="B5322" t="s">
        <v>4</v>
      </c>
      <c r="C5322">
        <v>9.5798516952689994</v>
      </c>
      <c r="D5322">
        <v>7.4433289000000002E-4</v>
      </c>
      <c r="E5322">
        <f t="shared" si="419"/>
        <v>0.56811664869692657</v>
      </c>
      <c r="F5322">
        <f t="shared" si="415"/>
        <v>21.751859573232146</v>
      </c>
      <c r="G5322">
        <f t="shared" si="416"/>
        <v>4.3952451305409461</v>
      </c>
      <c r="H5322">
        <f t="shared" si="417"/>
        <v>-3.8271284818440194</v>
      </c>
      <c r="I5322">
        <f t="shared" si="418"/>
        <v>14.646912416541708</v>
      </c>
    </row>
    <row r="5323" spans="1:9" x14ac:dyDescent="0.25">
      <c r="A5323">
        <v>39936</v>
      </c>
      <c r="B5323" t="s">
        <v>4</v>
      </c>
      <c r="C5323">
        <v>9.5798516952689994</v>
      </c>
      <c r="D5323">
        <v>5.2233887000000001E-4</v>
      </c>
      <c r="E5323">
        <f t="shared" si="419"/>
        <v>0.5675943098269266</v>
      </c>
      <c r="F5323">
        <f t="shared" si="415"/>
        <v>21.751859573232146</v>
      </c>
      <c r="G5323">
        <f t="shared" si="416"/>
        <v>4.3952451305409461</v>
      </c>
      <c r="H5323">
        <f t="shared" si="417"/>
        <v>-3.8276508207140196</v>
      </c>
      <c r="I5323">
        <f t="shared" si="418"/>
        <v>14.650910805312709</v>
      </c>
    </row>
    <row r="5324" spans="1:9" x14ac:dyDescent="0.25">
      <c r="A5324">
        <v>47658</v>
      </c>
      <c r="B5324" t="s">
        <v>4</v>
      </c>
      <c r="C5324">
        <v>9.5798516952689994</v>
      </c>
      <c r="D5324">
        <v>4.6488159400000001E-4</v>
      </c>
      <c r="E5324">
        <f t="shared" si="419"/>
        <v>0.56712942823292656</v>
      </c>
      <c r="F5324">
        <f t="shared" si="415"/>
        <v>21.751859573232146</v>
      </c>
      <c r="G5324">
        <f t="shared" si="416"/>
        <v>4.3952451305409461</v>
      </c>
      <c r="H5324">
        <f t="shared" si="417"/>
        <v>-3.8281157023080197</v>
      </c>
      <c r="I5324">
        <f t="shared" si="418"/>
        <v>14.654469830257222</v>
      </c>
    </row>
    <row r="5325" spans="1:9" x14ac:dyDescent="0.25">
      <c r="A5325">
        <v>47365</v>
      </c>
      <c r="B5325" t="s">
        <v>4</v>
      </c>
      <c r="C5325">
        <v>9.5750236371740005</v>
      </c>
      <c r="D5325">
        <v>2.7945129600000001E-4</v>
      </c>
      <c r="E5325">
        <f t="shared" si="419"/>
        <v>0.56684997693692651</v>
      </c>
      <c r="F5325">
        <f t="shared" si="415"/>
        <v>21.758723763410586</v>
      </c>
      <c r="G5325">
        <f t="shared" si="416"/>
        <v>4.3939194938852832</v>
      </c>
      <c r="H5325">
        <f t="shared" si="417"/>
        <v>-3.8270695169483568</v>
      </c>
      <c r="I5325">
        <f t="shared" si="418"/>
        <v>14.646461087555329</v>
      </c>
    </row>
    <row r="5326" spans="1:9" x14ac:dyDescent="0.25">
      <c r="A5326">
        <v>49133</v>
      </c>
      <c r="B5326" t="s">
        <v>4</v>
      </c>
      <c r="C5326">
        <v>9.5750236371740005</v>
      </c>
      <c r="D5326">
        <v>3.9436584700000001E-4</v>
      </c>
      <c r="E5326">
        <f t="shared" si="419"/>
        <v>0.56645561108992648</v>
      </c>
      <c r="F5326">
        <f t="shared" si="415"/>
        <v>21.758723763410586</v>
      </c>
      <c r="G5326">
        <f t="shared" si="416"/>
        <v>4.3939194938852832</v>
      </c>
      <c r="H5326">
        <f t="shared" si="417"/>
        <v>-3.8274638827953567</v>
      </c>
      <c r="I5326">
        <f t="shared" si="418"/>
        <v>14.649479774102907</v>
      </c>
    </row>
    <row r="5327" spans="1:9" x14ac:dyDescent="0.25">
      <c r="A5327">
        <v>46069</v>
      </c>
      <c r="B5327" t="s">
        <v>4</v>
      </c>
      <c r="C5327">
        <v>9.5731097175470001</v>
      </c>
      <c r="D5327">
        <v>2.5594604599999998E-4</v>
      </c>
      <c r="E5327">
        <f t="shared" si="419"/>
        <v>0.56619966504392649</v>
      </c>
      <c r="F5327">
        <f t="shared" si="415"/>
        <v>21.761446166448838</v>
      </c>
      <c r="G5327">
        <f t="shared" si="416"/>
        <v>4.3933939552313452</v>
      </c>
      <c r="H5327">
        <f t="shared" si="417"/>
        <v>-3.8271942901874185</v>
      </c>
      <c r="I5327">
        <f t="shared" si="418"/>
        <v>14.647416134843178</v>
      </c>
    </row>
    <row r="5328" spans="1:9" x14ac:dyDescent="0.25">
      <c r="A5328">
        <v>47585</v>
      </c>
      <c r="B5328" t="s">
        <v>4</v>
      </c>
      <c r="C5328">
        <v>9.5731097175470001</v>
      </c>
      <c r="D5328">
        <v>3.7086059799999998E-4</v>
      </c>
      <c r="E5328">
        <f t="shared" si="419"/>
        <v>0.56582880444592654</v>
      </c>
      <c r="F5328">
        <f t="shared" si="415"/>
        <v>21.761446166448838</v>
      </c>
      <c r="G5328">
        <f t="shared" si="416"/>
        <v>4.3933939552313452</v>
      </c>
      <c r="H5328">
        <f t="shared" si="417"/>
        <v>-3.8275651507854187</v>
      </c>
      <c r="I5328">
        <f t="shared" si="418"/>
        <v>14.650254983507004</v>
      </c>
    </row>
    <row r="5329" spans="1:9" x14ac:dyDescent="0.25">
      <c r="A5329">
        <v>52223</v>
      </c>
      <c r="B5329" t="s">
        <v>4</v>
      </c>
      <c r="C5329">
        <v>9.5722451216</v>
      </c>
      <c r="D5329">
        <v>2.37664186E-4</v>
      </c>
      <c r="E5329">
        <f t="shared" si="419"/>
        <v>0.56559114025992652</v>
      </c>
      <c r="F5329">
        <f t="shared" si="415"/>
        <v>21.762676234883369</v>
      </c>
      <c r="G5329">
        <f t="shared" si="416"/>
        <v>4.3931565413539513</v>
      </c>
      <c r="H5329">
        <f t="shared" si="417"/>
        <v>-3.8275654010940245</v>
      </c>
      <c r="I5329">
        <f t="shared" si="418"/>
        <v>14.65025689965206</v>
      </c>
    </row>
    <row r="5330" spans="1:9" x14ac:dyDescent="0.25">
      <c r="A5330">
        <v>49491</v>
      </c>
      <c r="B5330" t="s">
        <v>4</v>
      </c>
      <c r="C5330">
        <v>9.5661403376450007</v>
      </c>
      <c r="D5330">
        <v>1.9848877100000001E-4</v>
      </c>
      <c r="E5330">
        <f t="shared" si="419"/>
        <v>0.56539265148892648</v>
      </c>
      <c r="F5330">
        <f t="shared" si="415"/>
        <v>21.771365950594049</v>
      </c>
      <c r="G5330">
        <f t="shared" si="416"/>
        <v>4.3914800814744819</v>
      </c>
      <c r="H5330">
        <f t="shared" si="417"/>
        <v>-3.8260874299855554</v>
      </c>
      <c r="I5330">
        <f t="shared" si="418"/>
        <v>14.638945021893472</v>
      </c>
    </row>
    <row r="5331" spans="1:9" x14ac:dyDescent="0.25">
      <c r="A5331">
        <v>37944</v>
      </c>
      <c r="B5331" t="s">
        <v>4</v>
      </c>
      <c r="C5331">
        <v>9.5661397530640002</v>
      </c>
      <c r="D5331">
        <v>4.9883362099999997E-4</v>
      </c>
      <c r="E5331">
        <f t="shared" si="419"/>
        <v>0.56489381786792647</v>
      </c>
      <c r="F5331">
        <f t="shared" si="415"/>
        <v>21.771366783070604</v>
      </c>
      <c r="G5331">
        <f t="shared" si="416"/>
        <v>4.3914799209305748</v>
      </c>
      <c r="H5331">
        <f t="shared" si="417"/>
        <v>-3.8265861030626485</v>
      </c>
      <c r="I5331">
        <f t="shared" si="418"/>
        <v>14.642761204152187</v>
      </c>
    </row>
    <row r="5332" spans="1:9" x14ac:dyDescent="0.25">
      <c r="A5332">
        <v>52691</v>
      </c>
      <c r="B5332" t="s">
        <v>4</v>
      </c>
      <c r="C5332">
        <v>9.5624580591689998</v>
      </c>
      <c r="D5332">
        <v>2.2199401999999999E-4</v>
      </c>
      <c r="E5332">
        <f t="shared" si="419"/>
        <v>0.56467182384792647</v>
      </c>
      <c r="F5332">
        <f t="shared" si="415"/>
        <v>21.776611123210881</v>
      </c>
      <c r="G5332">
        <f t="shared" si="416"/>
        <v>4.3904687777758715</v>
      </c>
      <c r="H5332">
        <f t="shared" si="417"/>
        <v>-3.8257969539279451</v>
      </c>
      <c r="I5332">
        <f t="shared" si="418"/>
        <v>14.636722332684343</v>
      </c>
    </row>
    <row r="5333" spans="1:9" x14ac:dyDescent="0.25">
      <c r="A5333">
        <v>43860</v>
      </c>
      <c r="B5333" t="s">
        <v>4</v>
      </c>
      <c r="C5333">
        <v>9.5614823927489994</v>
      </c>
      <c r="D5333">
        <v>7.6522644499999999E-4</v>
      </c>
      <c r="E5333">
        <f t="shared" si="419"/>
        <v>0.56390659740292648</v>
      </c>
      <c r="F5333">
        <f t="shared" si="415"/>
        <v>21.778001367426047</v>
      </c>
      <c r="G5333">
        <f t="shared" si="416"/>
        <v>4.3902008076532208</v>
      </c>
      <c r="H5333">
        <f t="shared" si="417"/>
        <v>-3.8262942102502944</v>
      </c>
      <c r="I5333">
        <f t="shared" si="418"/>
        <v>14.640527383394923</v>
      </c>
    </row>
    <row r="5334" spans="1:9" x14ac:dyDescent="0.25">
      <c r="A5334">
        <v>49887</v>
      </c>
      <c r="B5334" t="s">
        <v>4</v>
      </c>
      <c r="C5334">
        <v>9.5614823927489994</v>
      </c>
      <c r="D5334">
        <v>1.88041993E-4</v>
      </c>
      <c r="E5334">
        <f t="shared" si="419"/>
        <v>0.56371855540992644</v>
      </c>
      <c r="F5334">
        <f t="shared" si="415"/>
        <v>21.778001367426047</v>
      </c>
      <c r="G5334">
        <f t="shared" si="416"/>
        <v>4.3902008076532208</v>
      </c>
      <c r="H5334">
        <f t="shared" si="417"/>
        <v>-3.8264822522432942</v>
      </c>
      <c r="I5334">
        <f t="shared" si="418"/>
        <v>14.641966426732914</v>
      </c>
    </row>
    <row r="5335" spans="1:9" x14ac:dyDescent="0.25">
      <c r="A5335">
        <v>52549</v>
      </c>
      <c r="B5335" t="s">
        <v>4</v>
      </c>
      <c r="C5335">
        <v>9.5614818081670006</v>
      </c>
      <c r="D5335">
        <v>2.1415893699999999E-4</v>
      </c>
      <c r="E5335">
        <f t="shared" si="419"/>
        <v>0.56350439647292638</v>
      </c>
      <c r="F5335">
        <f t="shared" si="415"/>
        <v>21.778002200466137</v>
      </c>
      <c r="G5335">
        <f t="shared" si="416"/>
        <v>4.3902006470942201</v>
      </c>
      <c r="H5335">
        <f t="shared" si="417"/>
        <v>-3.8266962506212936</v>
      </c>
      <c r="I5335">
        <f t="shared" si="418"/>
        <v>14.643604194519066</v>
      </c>
    </row>
    <row r="5336" spans="1:9" x14ac:dyDescent="0.25">
      <c r="A5336">
        <v>49642</v>
      </c>
      <c r="B5336" t="s">
        <v>4</v>
      </c>
      <c r="C5336">
        <v>9.5487063654259998</v>
      </c>
      <c r="D5336">
        <v>4.9622192700000001E-4</v>
      </c>
      <c r="E5336">
        <f t="shared" si="419"/>
        <v>0.56300817454592633</v>
      </c>
      <c r="F5336">
        <f t="shared" si="415"/>
        <v>21.796224316020794</v>
      </c>
      <c r="G5336">
        <f t="shared" si="416"/>
        <v>4.3866913491337121</v>
      </c>
      <c r="H5336">
        <f t="shared" si="417"/>
        <v>-3.8236831745877859</v>
      </c>
      <c r="I5336">
        <f t="shared" si="418"/>
        <v>14.62055301962573</v>
      </c>
    </row>
    <row r="5337" spans="1:9" x14ac:dyDescent="0.25">
      <c r="A5337">
        <v>49943</v>
      </c>
      <c r="B5337" t="s">
        <v>4</v>
      </c>
      <c r="C5337">
        <v>9.5443436341550001</v>
      </c>
      <c r="D5337">
        <v>4.2570617900000002E-4</v>
      </c>
      <c r="E5337">
        <f t="shared" si="419"/>
        <v>0.56258246836692638</v>
      </c>
      <c r="F5337">
        <f t="shared" si="415"/>
        <v>21.802454791843353</v>
      </c>
      <c r="G5337">
        <f t="shared" si="416"/>
        <v>4.3854927424643293</v>
      </c>
      <c r="H5337">
        <f t="shared" si="417"/>
        <v>-3.8229102740974028</v>
      </c>
      <c r="I5337">
        <f t="shared" si="418"/>
        <v>14.614642963799479</v>
      </c>
    </row>
    <row r="5338" spans="1:9" x14ac:dyDescent="0.25">
      <c r="A5338">
        <v>47406</v>
      </c>
      <c r="B5338" t="s">
        <v>4</v>
      </c>
      <c r="C5338">
        <v>9.5412535366750006</v>
      </c>
      <c r="D5338">
        <v>5.35397342E-4</v>
      </c>
      <c r="E5338">
        <f t="shared" si="419"/>
        <v>0.56204707102492635</v>
      </c>
      <c r="F5338">
        <f t="shared" si="415"/>
        <v>21.806870190272424</v>
      </c>
      <c r="G5338">
        <f t="shared" si="416"/>
        <v>4.3846437133075788</v>
      </c>
      <c r="H5338">
        <f t="shared" si="417"/>
        <v>-3.8225966422826527</v>
      </c>
      <c r="I5338">
        <f t="shared" si="418"/>
        <v>14.61224508959061</v>
      </c>
    </row>
    <row r="5339" spans="1:9" x14ac:dyDescent="0.25">
      <c r="A5339">
        <v>51120</v>
      </c>
      <c r="B5339" t="s">
        <v>4</v>
      </c>
      <c r="C5339">
        <v>9.5357023513419996</v>
      </c>
      <c r="D5339">
        <v>1.72371827E-4</v>
      </c>
      <c r="E5339">
        <f t="shared" si="419"/>
        <v>0.56187469919792632</v>
      </c>
      <c r="F5339">
        <f t="shared" si="415"/>
        <v>21.81480718348735</v>
      </c>
      <c r="G5339">
        <f t="shared" si="416"/>
        <v>4.3831183492261507</v>
      </c>
      <c r="H5339">
        <f t="shared" si="417"/>
        <v>-3.8212436500282245</v>
      </c>
      <c r="I5339">
        <f t="shared" si="418"/>
        <v>14.601903032881028</v>
      </c>
    </row>
    <row r="5340" spans="1:9" x14ac:dyDescent="0.25">
      <c r="A5340">
        <v>48571</v>
      </c>
      <c r="B5340" t="s">
        <v>4</v>
      </c>
      <c r="C5340">
        <v>9.5357011821790003</v>
      </c>
      <c r="D5340">
        <v>5.9546631199999995E-4</v>
      </c>
      <c r="E5340">
        <f t="shared" si="419"/>
        <v>0.56127923288592629</v>
      </c>
      <c r="F5340">
        <f t="shared" si="415"/>
        <v>21.814808855811677</v>
      </c>
      <c r="G5340">
        <f t="shared" si="416"/>
        <v>4.3831180279437989</v>
      </c>
      <c r="H5340">
        <f t="shared" si="417"/>
        <v>-3.8218387950578725</v>
      </c>
      <c r="I5340">
        <f t="shared" si="418"/>
        <v>14.606451775409411</v>
      </c>
    </row>
    <row r="5341" spans="1:9" x14ac:dyDescent="0.25">
      <c r="A5341">
        <v>50702</v>
      </c>
      <c r="B5341" t="s">
        <v>4</v>
      </c>
      <c r="C5341">
        <v>9.5357011821790003</v>
      </c>
      <c r="D5341">
        <v>3.3952026600000002E-4</v>
      </c>
      <c r="E5341">
        <f t="shared" si="419"/>
        <v>0.56093971261992626</v>
      </c>
      <c r="F5341">
        <f t="shared" si="415"/>
        <v>21.814808855811677</v>
      </c>
      <c r="G5341">
        <f t="shared" si="416"/>
        <v>4.3831180279437989</v>
      </c>
      <c r="H5341">
        <f t="shared" si="417"/>
        <v>-3.8221783153238729</v>
      </c>
      <c r="I5341">
        <f t="shared" si="418"/>
        <v>14.60904707413204</v>
      </c>
    </row>
    <row r="5342" spans="1:9" x14ac:dyDescent="0.25">
      <c r="A5342">
        <v>39362</v>
      </c>
      <c r="B5342" t="s">
        <v>4</v>
      </c>
      <c r="C5342">
        <v>9.5357005975969997</v>
      </c>
      <c r="D5342">
        <v>2.7683960100000001E-4</v>
      </c>
      <c r="E5342">
        <f t="shared" si="419"/>
        <v>0.56066287301892626</v>
      </c>
      <c r="F5342">
        <f t="shared" si="415"/>
        <v>21.814809691974677</v>
      </c>
      <c r="G5342">
        <f t="shared" si="416"/>
        <v>4.38311786730248</v>
      </c>
      <c r="H5342">
        <f t="shared" si="417"/>
        <v>-3.8224549942835537</v>
      </c>
      <c r="I5342">
        <f t="shared" si="418"/>
        <v>14.611162183323282</v>
      </c>
    </row>
    <row r="5343" spans="1:9" x14ac:dyDescent="0.25">
      <c r="A5343">
        <v>40755</v>
      </c>
      <c r="B5343" t="s">
        <v>4</v>
      </c>
      <c r="C5343">
        <v>9.5357005975969997</v>
      </c>
      <c r="D5343">
        <v>4.90998538E-4</v>
      </c>
      <c r="E5343">
        <f t="shared" si="419"/>
        <v>0.5601718744809262</v>
      </c>
      <c r="F5343">
        <f t="shared" si="415"/>
        <v>21.814809691974677</v>
      </c>
      <c r="G5343">
        <f t="shared" si="416"/>
        <v>4.38311786730248</v>
      </c>
      <c r="H5343">
        <f t="shared" si="417"/>
        <v>-3.8229459928215537</v>
      </c>
      <c r="I5343">
        <f t="shared" si="418"/>
        <v>14.614916064030375</v>
      </c>
    </row>
    <row r="5344" spans="1:9" x14ac:dyDescent="0.25">
      <c r="A5344">
        <v>41621</v>
      </c>
      <c r="B5344" t="s">
        <v>4</v>
      </c>
      <c r="C5344">
        <v>9.5357005975969997</v>
      </c>
      <c r="D5344">
        <v>4.1003601300000002E-4</v>
      </c>
      <c r="E5344">
        <f t="shared" si="419"/>
        <v>0.55976183846792615</v>
      </c>
      <c r="F5344">
        <f t="shared" si="415"/>
        <v>21.814809691974677</v>
      </c>
      <c r="G5344">
        <f t="shared" si="416"/>
        <v>4.38311786730248</v>
      </c>
      <c r="H5344">
        <f t="shared" si="417"/>
        <v>-3.8233560288345538</v>
      </c>
      <c r="I5344">
        <f t="shared" si="418"/>
        <v>14.618051323225529</v>
      </c>
    </row>
    <row r="5345" spans="1:9" x14ac:dyDescent="0.25">
      <c r="A5345">
        <v>41838</v>
      </c>
      <c r="B5345" t="s">
        <v>4</v>
      </c>
      <c r="C5345">
        <v>9.5357005975969997</v>
      </c>
      <c r="D5345">
        <v>2.5855774099999999E-4</v>
      </c>
      <c r="E5345">
        <f t="shared" si="419"/>
        <v>0.55950328072692612</v>
      </c>
      <c r="F5345">
        <f t="shared" si="415"/>
        <v>21.814809691974677</v>
      </c>
      <c r="G5345">
        <f t="shared" si="416"/>
        <v>4.38311786730248</v>
      </c>
      <c r="H5345">
        <f t="shared" si="417"/>
        <v>-3.823614586575554</v>
      </c>
      <c r="I5345">
        <f t="shared" si="418"/>
        <v>14.620028506673345</v>
      </c>
    </row>
    <row r="5346" spans="1:9" x14ac:dyDescent="0.25">
      <c r="A5346">
        <v>41875</v>
      </c>
      <c r="B5346" t="s">
        <v>4</v>
      </c>
      <c r="C5346">
        <v>9.5357005975969997</v>
      </c>
      <c r="D5346">
        <v>2.5855774099999999E-4</v>
      </c>
      <c r="E5346">
        <f t="shared" si="419"/>
        <v>0.55924472298592609</v>
      </c>
      <c r="F5346">
        <f t="shared" si="415"/>
        <v>21.814809691974677</v>
      </c>
      <c r="G5346">
        <f t="shared" si="416"/>
        <v>4.38311786730248</v>
      </c>
      <c r="H5346">
        <f t="shared" si="417"/>
        <v>-3.8238731443165541</v>
      </c>
      <c r="I5346">
        <f t="shared" si="418"/>
        <v>14.62200582382537</v>
      </c>
    </row>
    <row r="5347" spans="1:9" x14ac:dyDescent="0.25">
      <c r="A5347">
        <v>43268</v>
      </c>
      <c r="B5347" t="s">
        <v>4</v>
      </c>
      <c r="C5347">
        <v>9.5357005975969997</v>
      </c>
      <c r="D5347">
        <v>3.9436584700000001E-4</v>
      </c>
      <c r="E5347">
        <f t="shared" si="419"/>
        <v>0.55885035713892606</v>
      </c>
      <c r="F5347">
        <f t="shared" si="415"/>
        <v>21.814809691974677</v>
      </c>
      <c r="G5347">
        <f t="shared" si="416"/>
        <v>4.38311786730248</v>
      </c>
      <c r="H5347">
        <f t="shared" si="417"/>
        <v>-3.8242675101635539</v>
      </c>
      <c r="I5347">
        <f t="shared" si="418"/>
        <v>14.625021989292549</v>
      </c>
    </row>
    <row r="5348" spans="1:9" x14ac:dyDescent="0.25">
      <c r="A5348">
        <v>53022</v>
      </c>
      <c r="B5348" t="s">
        <v>4</v>
      </c>
      <c r="C5348">
        <v>9.5357005975969997</v>
      </c>
      <c r="D5348">
        <v>3.7869568100000001E-4</v>
      </c>
      <c r="E5348">
        <f t="shared" si="419"/>
        <v>0.55847166145792604</v>
      </c>
      <c r="F5348">
        <f t="shared" si="415"/>
        <v>21.814809691974677</v>
      </c>
      <c r="G5348">
        <f t="shared" si="416"/>
        <v>4.38311786730248</v>
      </c>
      <c r="H5348">
        <f t="shared" si="417"/>
        <v>-3.8246462058445538</v>
      </c>
      <c r="I5348">
        <f t="shared" si="418"/>
        <v>14.627918599881141</v>
      </c>
    </row>
    <row r="5349" spans="1:9" x14ac:dyDescent="0.25">
      <c r="A5349">
        <v>44072</v>
      </c>
      <c r="B5349" t="s">
        <v>4</v>
      </c>
      <c r="C5349">
        <v>9.5357005975969997</v>
      </c>
      <c r="D5349">
        <v>2.2982910299999999E-4</v>
      </c>
      <c r="E5349">
        <f t="shared" si="419"/>
        <v>0.55824183235492608</v>
      </c>
      <c r="F5349">
        <f t="shared" si="415"/>
        <v>21.814809691974677</v>
      </c>
      <c r="G5349">
        <f t="shared" si="416"/>
        <v>4.38311786730248</v>
      </c>
      <c r="H5349">
        <f t="shared" si="417"/>
        <v>-3.8248760349475539</v>
      </c>
      <c r="I5349">
        <f t="shared" si="418"/>
        <v>14.629676682716122</v>
      </c>
    </row>
    <row r="5350" spans="1:9" x14ac:dyDescent="0.25">
      <c r="A5350">
        <v>44085</v>
      </c>
      <c r="B5350" t="s">
        <v>4</v>
      </c>
      <c r="C5350">
        <v>9.5357005975969997</v>
      </c>
      <c r="D5350">
        <v>3.1079162800000002E-4</v>
      </c>
      <c r="E5350">
        <f t="shared" si="419"/>
        <v>0.55793104072692612</v>
      </c>
      <c r="F5350">
        <f t="shared" si="415"/>
        <v>21.814809691974677</v>
      </c>
      <c r="G5350">
        <f t="shared" si="416"/>
        <v>4.38311786730248</v>
      </c>
      <c r="H5350">
        <f t="shared" si="417"/>
        <v>-3.8251868265755538</v>
      </c>
      <c r="I5350">
        <f t="shared" si="418"/>
        <v>14.632054258207155</v>
      </c>
    </row>
    <row r="5351" spans="1:9" x14ac:dyDescent="0.25">
      <c r="A5351">
        <v>44742</v>
      </c>
      <c r="B5351" t="s">
        <v>4</v>
      </c>
      <c r="C5351">
        <v>9.5357005975969997</v>
      </c>
      <c r="D5351">
        <v>2.2982910299999999E-4</v>
      </c>
      <c r="E5351">
        <f t="shared" si="419"/>
        <v>0.55770121162392616</v>
      </c>
      <c r="F5351">
        <f t="shared" si="415"/>
        <v>21.814809691974677</v>
      </c>
      <c r="G5351">
        <f t="shared" si="416"/>
        <v>4.38311786730248</v>
      </c>
      <c r="H5351">
        <f t="shared" si="417"/>
        <v>-3.8254166556785538</v>
      </c>
      <c r="I5351">
        <f t="shared" si="418"/>
        <v>14.633812589542892</v>
      </c>
    </row>
    <row r="5352" spans="1:9" x14ac:dyDescent="0.25">
      <c r="A5352">
        <v>46319</v>
      </c>
      <c r="B5352" t="s">
        <v>4</v>
      </c>
      <c r="C5352">
        <v>9.5357005975969997</v>
      </c>
      <c r="D5352">
        <v>5.1189209299999996E-4</v>
      </c>
      <c r="E5352">
        <f t="shared" si="419"/>
        <v>0.55718931953092621</v>
      </c>
      <c r="F5352">
        <f t="shared" si="415"/>
        <v>21.814809691974677</v>
      </c>
      <c r="G5352">
        <f t="shared" si="416"/>
        <v>4.38311786730248</v>
      </c>
      <c r="H5352">
        <f t="shared" si="417"/>
        <v>-3.8259285477715537</v>
      </c>
      <c r="I5352">
        <f t="shared" si="418"/>
        <v>14.637729252653349</v>
      </c>
    </row>
    <row r="5353" spans="1:9" x14ac:dyDescent="0.25">
      <c r="A5353">
        <v>46350</v>
      </c>
      <c r="B5353" t="s">
        <v>4</v>
      </c>
      <c r="C5353">
        <v>9.5357005975969997</v>
      </c>
      <c r="D5353">
        <v>3.7869568100000001E-4</v>
      </c>
      <c r="E5353">
        <f t="shared" si="419"/>
        <v>0.55681062384992619</v>
      </c>
      <c r="F5353">
        <f t="shared" si="415"/>
        <v>21.814809691974677</v>
      </c>
      <c r="G5353">
        <f t="shared" si="416"/>
        <v>4.38311786730248</v>
      </c>
      <c r="H5353">
        <f t="shared" si="417"/>
        <v>-3.826307243452554</v>
      </c>
      <c r="I5353">
        <f t="shared" si="418"/>
        <v>14.640627121297483</v>
      </c>
    </row>
    <row r="5354" spans="1:9" x14ac:dyDescent="0.25">
      <c r="A5354">
        <v>47320</v>
      </c>
      <c r="B5354" t="s">
        <v>4</v>
      </c>
      <c r="C5354">
        <v>9.5357005975969997</v>
      </c>
      <c r="D5354">
        <v>3.4474365399999999E-4</v>
      </c>
      <c r="E5354">
        <f t="shared" si="419"/>
        <v>0.55646588019592624</v>
      </c>
      <c r="F5354">
        <f t="shared" si="415"/>
        <v>21.814809691974677</v>
      </c>
      <c r="G5354">
        <f t="shared" si="416"/>
        <v>4.38311786730248</v>
      </c>
      <c r="H5354">
        <f t="shared" si="417"/>
        <v>-3.8266519871065539</v>
      </c>
      <c r="I5354">
        <f t="shared" si="418"/>
        <v>14.643265430426537</v>
      </c>
    </row>
    <row r="5355" spans="1:9" x14ac:dyDescent="0.25">
      <c r="A5355">
        <v>47839</v>
      </c>
      <c r="B5355" t="s">
        <v>4</v>
      </c>
      <c r="C5355">
        <v>9.5357005975969997</v>
      </c>
      <c r="D5355">
        <v>2.4288757499999999E-4</v>
      </c>
      <c r="E5355">
        <f t="shared" si="419"/>
        <v>0.55622299262092623</v>
      </c>
      <c r="F5355">
        <f t="shared" si="415"/>
        <v>21.814809691974677</v>
      </c>
      <c r="G5355">
        <f t="shared" si="416"/>
        <v>4.38311786730248</v>
      </c>
      <c r="H5355">
        <f t="shared" si="417"/>
        <v>-3.8268948746815536</v>
      </c>
      <c r="I5355">
        <f t="shared" si="418"/>
        <v>14.645124381863944</v>
      </c>
    </row>
    <row r="5356" spans="1:9" x14ac:dyDescent="0.25">
      <c r="A5356">
        <v>48742</v>
      </c>
      <c r="B5356" t="s">
        <v>4</v>
      </c>
      <c r="C5356">
        <v>9.5357005975969997</v>
      </c>
      <c r="D5356">
        <v>1.46254884E-4</v>
      </c>
      <c r="E5356">
        <f t="shared" si="419"/>
        <v>0.55607673773692623</v>
      </c>
      <c r="F5356">
        <f t="shared" si="415"/>
        <v>21.814809691974677</v>
      </c>
      <c r="G5356">
        <f t="shared" si="416"/>
        <v>4.38311786730248</v>
      </c>
      <c r="H5356">
        <f t="shared" si="417"/>
        <v>-3.8270411295655538</v>
      </c>
      <c r="I5356">
        <f t="shared" si="418"/>
        <v>14.646243807386389</v>
      </c>
    </row>
    <row r="5357" spans="1:9" x14ac:dyDescent="0.25">
      <c r="A5357">
        <v>49051</v>
      </c>
      <c r="B5357" t="s">
        <v>4</v>
      </c>
      <c r="C5357">
        <v>9.5357005975969997</v>
      </c>
      <c r="D5357">
        <v>6.4770019900000004E-4</v>
      </c>
      <c r="E5357">
        <f t="shared" si="419"/>
        <v>0.55542903753792627</v>
      </c>
      <c r="F5357">
        <f t="shared" si="415"/>
        <v>21.814809691974677</v>
      </c>
      <c r="G5357">
        <f t="shared" si="416"/>
        <v>4.38311786730248</v>
      </c>
      <c r="H5357">
        <f t="shared" si="417"/>
        <v>-3.8276888297645537</v>
      </c>
      <c r="I5357">
        <f t="shared" si="418"/>
        <v>14.651201777504339</v>
      </c>
    </row>
    <row r="5358" spans="1:9" x14ac:dyDescent="0.25">
      <c r="A5358">
        <v>49640</v>
      </c>
      <c r="B5358" t="s">
        <v>4</v>
      </c>
      <c r="C5358">
        <v>9.5357005975969997</v>
      </c>
      <c r="D5358">
        <v>1.5670166099999999E-4</v>
      </c>
      <c r="E5358">
        <f t="shared" si="419"/>
        <v>0.55527233587692626</v>
      </c>
      <c r="F5358">
        <f t="shared" si="415"/>
        <v>21.814809691974677</v>
      </c>
      <c r="G5358">
        <f t="shared" si="416"/>
        <v>4.38311786730248</v>
      </c>
      <c r="H5358">
        <f t="shared" si="417"/>
        <v>-3.8278455314255537</v>
      </c>
      <c r="I5358">
        <f t="shared" si="418"/>
        <v>14.65240141245458</v>
      </c>
    </row>
    <row r="5359" spans="1:9" x14ac:dyDescent="0.25">
      <c r="A5359">
        <v>49703</v>
      </c>
      <c r="B5359" t="s">
        <v>4</v>
      </c>
      <c r="C5359">
        <v>9.5357005975969997</v>
      </c>
      <c r="D5359">
        <v>4.33541262E-4</v>
      </c>
      <c r="E5359">
        <f t="shared" si="419"/>
        <v>0.55483879461492625</v>
      </c>
      <c r="F5359">
        <f t="shared" si="415"/>
        <v>21.814809691974677</v>
      </c>
      <c r="G5359">
        <f t="shared" si="416"/>
        <v>4.38311786730248</v>
      </c>
      <c r="H5359">
        <f t="shared" si="417"/>
        <v>-3.828279072687554</v>
      </c>
      <c r="I5359">
        <f t="shared" si="418"/>
        <v>14.655720658377478</v>
      </c>
    </row>
    <row r="5360" spans="1:9" x14ac:dyDescent="0.25">
      <c r="A5360">
        <v>49831</v>
      </c>
      <c r="B5360" t="s">
        <v>4</v>
      </c>
      <c r="C5360">
        <v>9.5357005975969997</v>
      </c>
      <c r="D5360">
        <v>3.6824890300000003E-4</v>
      </c>
      <c r="E5360">
        <f t="shared" si="419"/>
        <v>0.55447054571192622</v>
      </c>
      <c r="F5360">
        <f t="shared" si="415"/>
        <v>21.814809691974677</v>
      </c>
      <c r="G5360">
        <f t="shared" si="416"/>
        <v>4.38311786730248</v>
      </c>
      <c r="H5360">
        <f t="shared" si="417"/>
        <v>-3.8286473215905539</v>
      </c>
      <c r="I5360">
        <f t="shared" si="418"/>
        <v>14.658540313122522</v>
      </c>
    </row>
    <row r="5361" spans="1:9" x14ac:dyDescent="0.25">
      <c r="A5361">
        <v>50947</v>
      </c>
      <c r="B5361" t="s">
        <v>4</v>
      </c>
      <c r="C5361">
        <v>9.5357005975969997</v>
      </c>
      <c r="D5361">
        <v>3.8653076399999998E-4</v>
      </c>
      <c r="E5361">
        <f t="shared" si="419"/>
        <v>0.55408401494792625</v>
      </c>
      <c r="F5361">
        <f t="shared" si="415"/>
        <v>21.814809691974677</v>
      </c>
      <c r="G5361">
        <f t="shared" si="416"/>
        <v>4.38311786730248</v>
      </c>
      <c r="H5361">
        <f t="shared" si="417"/>
        <v>-3.829033852354554</v>
      </c>
      <c r="I5361">
        <f t="shared" si="418"/>
        <v>14.661500242477157</v>
      </c>
    </row>
    <row r="5362" spans="1:9" x14ac:dyDescent="0.25">
      <c r="A5362">
        <v>51021</v>
      </c>
      <c r="B5362" t="s">
        <v>4</v>
      </c>
      <c r="C5362">
        <v>9.5357005975969997</v>
      </c>
      <c r="D5362">
        <v>1.8281860500000001E-4</v>
      </c>
      <c r="E5362">
        <f t="shared" si="419"/>
        <v>0.55390119634292623</v>
      </c>
      <c r="F5362">
        <f t="shared" si="415"/>
        <v>21.814809691974677</v>
      </c>
      <c r="G5362">
        <f t="shared" si="416"/>
        <v>4.38311786730248</v>
      </c>
      <c r="H5362">
        <f t="shared" si="417"/>
        <v>-3.8292166709595539</v>
      </c>
      <c r="I5362">
        <f t="shared" si="418"/>
        <v>14.662900313154568</v>
      </c>
    </row>
    <row r="5363" spans="1:9" x14ac:dyDescent="0.25">
      <c r="A5363">
        <v>51037</v>
      </c>
      <c r="B5363" t="s">
        <v>4</v>
      </c>
      <c r="C5363">
        <v>9.5357005975969997</v>
      </c>
      <c r="D5363">
        <v>1.5408996700000001E-4</v>
      </c>
      <c r="E5363">
        <f t="shared" si="419"/>
        <v>0.55374710637592628</v>
      </c>
      <c r="F5363">
        <f t="shared" si="415"/>
        <v>21.814809691974677</v>
      </c>
      <c r="G5363">
        <f t="shared" si="416"/>
        <v>4.38311786730248</v>
      </c>
      <c r="H5363">
        <f t="shared" si="417"/>
        <v>-3.8293707609265537</v>
      </c>
      <c r="I5363">
        <f t="shared" si="418"/>
        <v>14.664080424639213</v>
      </c>
    </row>
    <row r="5364" spans="1:9" x14ac:dyDescent="0.25">
      <c r="A5364">
        <v>48508</v>
      </c>
      <c r="B5364" t="s">
        <v>4</v>
      </c>
      <c r="C5364">
        <v>9.5357000130159992</v>
      </c>
      <c r="D5364">
        <v>4.33541262E-4</v>
      </c>
      <c r="E5364">
        <f t="shared" si="419"/>
        <v>0.55331356511392626</v>
      </c>
      <c r="F5364">
        <f t="shared" si="415"/>
        <v>21.814810528136309</v>
      </c>
      <c r="G5364">
        <f t="shared" si="416"/>
        <v>4.3831177066614355</v>
      </c>
      <c r="H5364">
        <f t="shared" si="417"/>
        <v>-3.829804141547509</v>
      </c>
      <c r="I5364">
        <f t="shared" si="418"/>
        <v>14.667399762614453</v>
      </c>
    </row>
    <row r="5365" spans="1:9" x14ac:dyDescent="0.25">
      <c r="A5365">
        <v>50833</v>
      </c>
      <c r="B5365" t="s">
        <v>4</v>
      </c>
      <c r="C5365">
        <v>9.5357000130159992</v>
      </c>
      <c r="D5365">
        <v>3.2385009900000002E-4</v>
      </c>
      <c r="E5365">
        <f t="shared" si="419"/>
        <v>0.55298971501492622</v>
      </c>
      <c r="F5365">
        <f t="shared" si="415"/>
        <v>21.814810528136309</v>
      </c>
      <c r="G5365">
        <f t="shared" si="416"/>
        <v>4.3831177066614355</v>
      </c>
      <c r="H5365">
        <f t="shared" si="417"/>
        <v>-3.8301279916465094</v>
      </c>
      <c r="I5365">
        <f t="shared" si="418"/>
        <v>14.669880432394123</v>
      </c>
    </row>
    <row r="5366" spans="1:9" x14ac:dyDescent="0.25">
      <c r="A5366">
        <v>43990</v>
      </c>
      <c r="B5366" t="s">
        <v>4</v>
      </c>
      <c r="C5366">
        <v>9.5313852174230007</v>
      </c>
      <c r="D5366">
        <v>2.8728637899999999E-4</v>
      </c>
      <c r="E5366">
        <f t="shared" si="419"/>
        <v>0.55270242863592622</v>
      </c>
      <c r="F5366">
        <f t="shared" si="415"/>
        <v>21.820984177590759</v>
      </c>
      <c r="G5366">
        <f t="shared" si="416"/>
        <v>4.3819319632233817</v>
      </c>
      <c r="H5366">
        <f t="shared" si="417"/>
        <v>-3.8292295345874554</v>
      </c>
      <c r="I5366">
        <f t="shared" si="418"/>
        <v>14.66299882855686</v>
      </c>
    </row>
    <row r="5367" spans="1:9" x14ac:dyDescent="0.25">
      <c r="A5367">
        <v>41696</v>
      </c>
      <c r="B5367" t="s">
        <v>4</v>
      </c>
      <c r="C5367">
        <v>9.5260298668719994</v>
      </c>
      <c r="D5367">
        <v>3.9436584700000001E-4</v>
      </c>
      <c r="E5367">
        <f t="shared" si="419"/>
        <v>0.55230806278892619</v>
      </c>
      <c r="F5367">
        <f t="shared" si="415"/>
        <v>21.828652051005946</v>
      </c>
      <c r="G5367">
        <f t="shared" si="416"/>
        <v>4.3804601242583434</v>
      </c>
      <c r="H5367">
        <f t="shared" si="417"/>
        <v>-3.8281520614694173</v>
      </c>
      <c r="I5367">
        <f t="shared" si="418"/>
        <v>14.654748205732549</v>
      </c>
    </row>
    <row r="5368" spans="1:9" x14ac:dyDescent="0.25">
      <c r="A5368">
        <v>43801</v>
      </c>
      <c r="B5368" t="s">
        <v>4</v>
      </c>
      <c r="C5368">
        <v>9.5260298668719994</v>
      </c>
      <c r="D5368">
        <v>5.1711548099999999E-4</v>
      </c>
      <c r="E5368">
        <f t="shared" si="419"/>
        <v>0.55179094730792622</v>
      </c>
      <c r="F5368">
        <f t="shared" si="415"/>
        <v>21.828652051005946</v>
      </c>
      <c r="G5368">
        <f t="shared" si="416"/>
        <v>4.3804601242583434</v>
      </c>
      <c r="H5368">
        <f t="shared" si="417"/>
        <v>-3.8286691769504171</v>
      </c>
      <c r="I5368">
        <f t="shared" si="418"/>
        <v>14.658707666530184</v>
      </c>
    </row>
    <row r="5369" spans="1:9" x14ac:dyDescent="0.25">
      <c r="A5369">
        <v>38653</v>
      </c>
      <c r="B5369" t="s">
        <v>4</v>
      </c>
      <c r="C5369">
        <v>9.5205324630309995</v>
      </c>
      <c r="D5369">
        <v>3.5519043199999997E-4</v>
      </c>
      <c r="E5369">
        <f t="shared" si="419"/>
        <v>0.55143575687592616</v>
      </c>
      <c r="F5369">
        <f t="shared" si="415"/>
        <v>21.836529533820414</v>
      </c>
      <c r="G5369">
        <f t="shared" si="416"/>
        <v>4.3789490803277324</v>
      </c>
      <c r="H5369">
        <f t="shared" si="417"/>
        <v>-3.8275133234518064</v>
      </c>
      <c r="I5369">
        <f t="shared" si="418"/>
        <v>14.649858241201093</v>
      </c>
    </row>
    <row r="5370" spans="1:9" x14ac:dyDescent="0.25">
      <c r="A5370">
        <v>46453</v>
      </c>
      <c r="B5370" t="s">
        <v>4</v>
      </c>
      <c r="C5370">
        <v>9.5148164257320005</v>
      </c>
      <c r="D5370">
        <v>3.18626711E-4</v>
      </c>
      <c r="E5370">
        <f t="shared" si="419"/>
        <v>0.55111713016492614</v>
      </c>
      <c r="F5370">
        <f t="shared" si="415"/>
        <v>21.84472699283252</v>
      </c>
      <c r="G5370">
        <f t="shared" si="416"/>
        <v>4.377377765616318</v>
      </c>
      <c r="H5370">
        <f t="shared" si="417"/>
        <v>-3.8262606354513919</v>
      </c>
      <c r="I5370">
        <f t="shared" si="418"/>
        <v>14.64027045040489</v>
      </c>
    </row>
    <row r="5371" spans="1:9" x14ac:dyDescent="0.25">
      <c r="A5371">
        <v>50000</v>
      </c>
      <c r="B5371" t="s">
        <v>4</v>
      </c>
      <c r="C5371">
        <v>9.5148164257320005</v>
      </c>
      <c r="D5371">
        <v>2.1938232500000001E-4</v>
      </c>
      <c r="E5371">
        <f t="shared" si="419"/>
        <v>0.55089774783992618</v>
      </c>
      <c r="F5371">
        <f t="shared" si="415"/>
        <v>21.84472699283252</v>
      </c>
      <c r="G5371">
        <f t="shared" si="416"/>
        <v>4.377377765616318</v>
      </c>
      <c r="H5371">
        <f t="shared" si="417"/>
        <v>-3.826480017776392</v>
      </c>
      <c r="I5371">
        <f t="shared" si="418"/>
        <v>14.641949326442017</v>
      </c>
    </row>
    <row r="5372" spans="1:9" x14ac:dyDescent="0.25">
      <c r="A5372">
        <v>51678</v>
      </c>
      <c r="B5372" t="s">
        <v>4</v>
      </c>
      <c r="C5372">
        <v>9.5148164257320005</v>
      </c>
      <c r="D5372">
        <v>1.43643189E-4</v>
      </c>
      <c r="E5372">
        <f t="shared" si="419"/>
        <v>0.55075410465092622</v>
      </c>
      <c r="F5372">
        <f t="shared" si="415"/>
        <v>21.84472699283252</v>
      </c>
      <c r="G5372">
        <f t="shared" si="416"/>
        <v>4.377377765616318</v>
      </c>
      <c r="H5372">
        <f t="shared" si="417"/>
        <v>-3.8266236609653919</v>
      </c>
      <c r="I5372">
        <f t="shared" si="418"/>
        <v>14.643048642660178</v>
      </c>
    </row>
    <row r="5373" spans="1:9" x14ac:dyDescent="0.25">
      <c r="A5373">
        <v>44341</v>
      </c>
      <c r="B5373" t="s">
        <v>4</v>
      </c>
      <c r="C5373">
        <v>9.5114504058129992</v>
      </c>
      <c r="D5373">
        <v>2.4027588000000001E-4</v>
      </c>
      <c r="E5373">
        <f t="shared" si="419"/>
        <v>0.55051382877092625</v>
      </c>
      <c r="F5373">
        <f t="shared" si="415"/>
        <v>21.849557447696832</v>
      </c>
      <c r="G5373">
        <f t="shared" si="416"/>
        <v>4.3764523767649468</v>
      </c>
      <c r="H5373">
        <f t="shared" si="417"/>
        <v>-3.8259385479940207</v>
      </c>
      <c r="I5373">
        <f t="shared" si="418"/>
        <v>14.637805773026596</v>
      </c>
    </row>
    <row r="5374" spans="1:9" x14ac:dyDescent="0.25">
      <c r="A5374">
        <v>48595</v>
      </c>
      <c r="B5374" t="s">
        <v>4</v>
      </c>
      <c r="C5374">
        <v>9.4975812112010001</v>
      </c>
      <c r="D5374">
        <v>3.18626711E-4</v>
      </c>
      <c r="E5374">
        <f t="shared" si="419"/>
        <v>0.55019520205992622</v>
      </c>
      <c r="F5374">
        <f t="shared" si="415"/>
        <v>21.869485644724531</v>
      </c>
      <c r="G5374">
        <f t="shared" si="416"/>
        <v>4.3726387883615443</v>
      </c>
      <c r="H5374">
        <f t="shared" si="417"/>
        <v>-3.8224435863016182</v>
      </c>
      <c r="I5374">
        <f t="shared" si="418"/>
        <v>14.611074970458377</v>
      </c>
    </row>
    <row r="5375" spans="1:9" x14ac:dyDescent="0.25">
      <c r="A5375">
        <v>43732</v>
      </c>
      <c r="B5375" t="s">
        <v>4</v>
      </c>
      <c r="C5375">
        <v>9.483674018796</v>
      </c>
      <c r="D5375">
        <v>4.5443481700000002E-4</v>
      </c>
      <c r="E5375">
        <f t="shared" si="419"/>
        <v>0.5497407672429262</v>
      </c>
      <c r="F5375">
        <f t="shared" si="415"/>
        <v>21.889508961406396</v>
      </c>
      <c r="G5375">
        <f t="shared" si="416"/>
        <v>4.3688136852829942</v>
      </c>
      <c r="H5375">
        <f t="shared" si="417"/>
        <v>-3.8190729180400682</v>
      </c>
      <c r="I5375">
        <f t="shared" si="418"/>
        <v>14.585317953307081</v>
      </c>
    </row>
    <row r="5376" spans="1:9" x14ac:dyDescent="0.25">
      <c r="A5376">
        <v>50629</v>
      </c>
      <c r="B5376" t="s">
        <v>4</v>
      </c>
      <c r="C5376">
        <v>9.4785735457510008</v>
      </c>
      <c r="D5376">
        <v>5.4584411900000004E-4</v>
      </c>
      <c r="E5376">
        <f t="shared" si="419"/>
        <v>0.54919492312392615</v>
      </c>
      <c r="F5376">
        <f t="shared" si="415"/>
        <v>21.8968627246057</v>
      </c>
      <c r="G5376">
        <f t="shared" si="416"/>
        <v>4.367410557627915</v>
      </c>
      <c r="H5376">
        <f t="shared" si="417"/>
        <v>-3.8182156345039888</v>
      </c>
      <c r="I5376">
        <f t="shared" si="418"/>
        <v>14.578770631570698</v>
      </c>
    </row>
    <row r="5377" spans="1:9" x14ac:dyDescent="0.25">
      <c r="A5377">
        <v>38867</v>
      </c>
      <c r="B5377" t="s">
        <v>4</v>
      </c>
      <c r="C5377">
        <v>9.4769583472379999</v>
      </c>
      <c r="D5377">
        <v>6.1635986700000003E-4</v>
      </c>
      <c r="E5377">
        <f t="shared" si="419"/>
        <v>0.54857856325692611</v>
      </c>
      <c r="F5377">
        <f t="shared" si="415"/>
        <v>21.899192629352086</v>
      </c>
      <c r="G5377">
        <f t="shared" si="416"/>
        <v>4.3669661904070987</v>
      </c>
      <c r="H5377">
        <f t="shared" si="417"/>
        <v>-3.8183876271501727</v>
      </c>
      <c r="I5377">
        <f t="shared" si="418"/>
        <v>14.580084071173525</v>
      </c>
    </row>
    <row r="5378" spans="1:9" x14ac:dyDescent="0.25">
      <c r="A5378">
        <v>47165</v>
      </c>
      <c r="B5378" t="s">
        <v>4</v>
      </c>
      <c r="C5378">
        <v>9.4768957970239995</v>
      </c>
      <c r="D5378">
        <v>2.9773315599999998E-4</v>
      </c>
      <c r="E5378">
        <f t="shared" si="419"/>
        <v>0.5482808301009261</v>
      </c>
      <c r="F5378">
        <f t="shared" ref="F5378:F5441" si="420">(LN($L$2/C5378)/(LN($L$2/$L$3)))^$L$4</f>
        <v>21.899282868358487</v>
      </c>
      <c r="G5378">
        <f t="shared" si="416"/>
        <v>4.3669489815411158</v>
      </c>
      <c r="H5378">
        <f t="shared" si="417"/>
        <v>-3.8186681514401899</v>
      </c>
      <c r="I5378">
        <f t="shared" si="418"/>
        <v>14.582226450823637</v>
      </c>
    </row>
    <row r="5379" spans="1:9" x14ac:dyDescent="0.25">
      <c r="A5379">
        <v>48339</v>
      </c>
      <c r="B5379" t="s">
        <v>4</v>
      </c>
      <c r="C5379">
        <v>9.4768957970239995</v>
      </c>
      <c r="D5379">
        <v>2.5855774099999999E-4</v>
      </c>
      <c r="E5379">
        <f t="shared" si="419"/>
        <v>0.54802227235992607</v>
      </c>
      <c r="F5379">
        <f t="shared" si="420"/>
        <v>21.899282868358487</v>
      </c>
      <c r="G5379">
        <f t="shared" ref="G5379:G5442" si="421">(1/(1+F5379))*100</f>
        <v>4.3669489815411158</v>
      </c>
      <c r="H5379">
        <f t="shared" ref="H5379:H5442" si="422">E5379-G5379</f>
        <v>-3.8189267091811896</v>
      </c>
      <c r="I5379">
        <f t="shared" ref="I5379:I5442" si="423">H5379^2</f>
        <v>14.58420121009747</v>
      </c>
    </row>
    <row r="5380" spans="1:9" x14ac:dyDescent="0.25">
      <c r="A5380">
        <v>51902</v>
      </c>
      <c r="B5380" t="s">
        <v>4</v>
      </c>
      <c r="C5380">
        <v>9.4726593353449999</v>
      </c>
      <c r="D5380">
        <v>3.0034484999999999E-4</v>
      </c>
      <c r="E5380">
        <f t="shared" ref="E5380:E5443" si="424">E5379-D5380</f>
        <v>0.5477219275099261</v>
      </c>
      <c r="F5380">
        <f t="shared" si="420"/>
        <v>21.905396584301524</v>
      </c>
      <c r="G5380">
        <f t="shared" si="421"/>
        <v>4.3657833922219069</v>
      </c>
      <c r="H5380">
        <f t="shared" si="422"/>
        <v>-3.818061464711981</v>
      </c>
      <c r="I5380">
        <f t="shared" si="423"/>
        <v>14.577593348318597</v>
      </c>
    </row>
    <row r="5381" spans="1:9" x14ac:dyDescent="0.25">
      <c r="A5381">
        <v>41614</v>
      </c>
      <c r="B5381" t="s">
        <v>4</v>
      </c>
      <c r="C5381">
        <v>9.4726593353449999</v>
      </c>
      <c r="D5381">
        <v>5.4845581399999999E-4</v>
      </c>
      <c r="E5381">
        <f t="shared" si="424"/>
        <v>0.54717347169592612</v>
      </c>
      <c r="F5381">
        <f t="shared" si="420"/>
        <v>21.905396584301524</v>
      </c>
      <c r="G5381">
        <f t="shared" si="421"/>
        <v>4.3657833922219069</v>
      </c>
      <c r="H5381">
        <f t="shared" si="422"/>
        <v>-3.8186099205259807</v>
      </c>
      <c r="I5381">
        <f t="shared" si="423"/>
        <v>14.581781725139436</v>
      </c>
    </row>
    <row r="5382" spans="1:9" x14ac:dyDescent="0.25">
      <c r="A5382">
        <v>47989</v>
      </c>
      <c r="B5382" t="s">
        <v>4</v>
      </c>
      <c r="C5382">
        <v>9.4620637967839993</v>
      </c>
      <c r="D5382">
        <v>3.6824890300000003E-4</v>
      </c>
      <c r="E5382">
        <f t="shared" si="424"/>
        <v>0.54680522279292609</v>
      </c>
      <c r="F5382">
        <f t="shared" si="420"/>
        <v>21.920703795896998</v>
      </c>
      <c r="G5382">
        <f t="shared" si="421"/>
        <v>4.3628677762460706</v>
      </c>
      <c r="H5382">
        <f t="shared" si="422"/>
        <v>-3.8160625534531443</v>
      </c>
      <c r="I5382">
        <f t="shared" si="423"/>
        <v>14.562333411867332</v>
      </c>
    </row>
    <row r="5383" spans="1:9" x14ac:dyDescent="0.25">
      <c r="A5383">
        <v>41116</v>
      </c>
      <c r="B5383" t="s">
        <v>4</v>
      </c>
      <c r="C5383">
        <v>9.456916557225</v>
      </c>
      <c r="D5383">
        <v>3.5519043199999997E-4</v>
      </c>
      <c r="E5383">
        <f t="shared" si="424"/>
        <v>0.54645003236092604</v>
      </c>
      <c r="F5383">
        <f t="shared" si="420"/>
        <v>21.928148504251226</v>
      </c>
      <c r="G5383">
        <f t="shared" si="421"/>
        <v>4.3614511647749703</v>
      </c>
      <c r="H5383">
        <f t="shared" si="422"/>
        <v>-3.8150011324140443</v>
      </c>
      <c r="I5383">
        <f t="shared" si="423"/>
        <v>14.55423364032044</v>
      </c>
    </row>
    <row r="5384" spans="1:9" x14ac:dyDescent="0.25">
      <c r="A5384">
        <v>51104</v>
      </c>
      <c r="B5384" t="s">
        <v>4</v>
      </c>
      <c r="C5384">
        <v>9.4525298581149997</v>
      </c>
      <c r="D5384">
        <v>3.2123840500000001E-4</v>
      </c>
      <c r="E5384">
        <f t="shared" si="424"/>
        <v>0.54612879395592606</v>
      </c>
      <c r="F5384">
        <f t="shared" si="420"/>
        <v>21.934497635899611</v>
      </c>
      <c r="G5384">
        <f t="shared" si="421"/>
        <v>4.3602437510324599</v>
      </c>
      <c r="H5384">
        <f t="shared" si="422"/>
        <v>-3.8141149570765336</v>
      </c>
      <c r="I5384">
        <f t="shared" si="423"/>
        <v>14.547472905794928</v>
      </c>
    </row>
    <row r="5385" spans="1:9" x14ac:dyDescent="0.25">
      <c r="A5385">
        <v>45643</v>
      </c>
      <c r="B5385" t="s">
        <v>4</v>
      </c>
      <c r="C5385">
        <v>9.4411275971710005</v>
      </c>
      <c r="D5385">
        <v>2.0371215900000001E-4</v>
      </c>
      <c r="E5385">
        <f t="shared" si="424"/>
        <v>0.54592508179692611</v>
      </c>
      <c r="F5385">
        <f t="shared" si="420"/>
        <v>21.951019914545284</v>
      </c>
      <c r="G5385">
        <f t="shared" si="421"/>
        <v>4.3571048420651959</v>
      </c>
      <c r="H5385">
        <f t="shared" si="422"/>
        <v>-3.8111797602682698</v>
      </c>
      <c r="I5385">
        <f t="shared" si="423"/>
        <v>14.525091165078507</v>
      </c>
    </row>
    <row r="5386" spans="1:9" x14ac:dyDescent="0.25">
      <c r="A5386">
        <v>38334</v>
      </c>
      <c r="B5386" t="s">
        <v>4</v>
      </c>
      <c r="C5386">
        <v>9.4411270125889999</v>
      </c>
      <c r="D5386">
        <v>3.3690857100000002E-4</v>
      </c>
      <c r="E5386">
        <f t="shared" si="424"/>
        <v>0.54558817322592612</v>
      </c>
      <c r="F5386">
        <f t="shared" si="420"/>
        <v>21.951020762333552</v>
      </c>
      <c r="G5386">
        <f t="shared" si="421"/>
        <v>4.3571046811180025</v>
      </c>
      <c r="H5386">
        <f t="shared" si="422"/>
        <v>-3.8115165078920765</v>
      </c>
      <c r="I5386">
        <f t="shared" si="423"/>
        <v>14.52765808993381</v>
      </c>
    </row>
    <row r="5387" spans="1:9" x14ac:dyDescent="0.25">
      <c r="A5387">
        <v>45875</v>
      </c>
      <c r="B5387" t="s">
        <v>4</v>
      </c>
      <c r="C5387">
        <v>9.4326950099310007</v>
      </c>
      <c r="D5387">
        <v>5.3278564800000004E-4</v>
      </c>
      <c r="E5387">
        <f t="shared" si="424"/>
        <v>0.54505538757792615</v>
      </c>
      <c r="F5387">
        <f t="shared" si="420"/>
        <v>21.963256816398118</v>
      </c>
      <c r="G5387">
        <f t="shared" si="421"/>
        <v>4.3547829822026705</v>
      </c>
      <c r="H5387">
        <f t="shared" si="422"/>
        <v>-3.8097275946247442</v>
      </c>
      <c r="I5387">
        <f t="shared" si="423"/>
        <v>14.51402434524524</v>
      </c>
    </row>
    <row r="5388" spans="1:9" x14ac:dyDescent="0.25">
      <c r="A5388">
        <v>46904</v>
      </c>
      <c r="B5388" t="s">
        <v>4</v>
      </c>
      <c r="C5388">
        <v>9.4302882881510008</v>
      </c>
      <c r="D5388">
        <v>7.5739136200000002E-4</v>
      </c>
      <c r="E5388">
        <f t="shared" si="424"/>
        <v>0.54429799621592612</v>
      </c>
      <c r="F5388">
        <f t="shared" si="420"/>
        <v>21.966752096258826</v>
      </c>
      <c r="G5388">
        <f t="shared" si="421"/>
        <v>4.3541202334956859</v>
      </c>
      <c r="H5388">
        <f t="shared" si="422"/>
        <v>-3.8098222372797599</v>
      </c>
      <c r="I5388">
        <f t="shared" si="423"/>
        <v>14.514745479671355</v>
      </c>
    </row>
    <row r="5389" spans="1:9" x14ac:dyDescent="0.25">
      <c r="A5389">
        <v>51241</v>
      </c>
      <c r="B5389" t="s">
        <v>4</v>
      </c>
      <c r="C5389">
        <v>9.4277909562489999</v>
      </c>
      <c r="D5389">
        <v>2.7161621199999999E-4</v>
      </c>
      <c r="E5389">
        <f t="shared" si="424"/>
        <v>0.54402638000392611</v>
      </c>
      <c r="F5389">
        <f t="shared" si="420"/>
        <v>21.970380275188369</v>
      </c>
      <c r="G5389">
        <f t="shared" si="421"/>
        <v>4.3534324988087274</v>
      </c>
      <c r="H5389">
        <f t="shared" si="422"/>
        <v>-3.8094061188048012</v>
      </c>
      <c r="I5389">
        <f t="shared" si="423"/>
        <v>14.511574977987459</v>
      </c>
    </row>
    <row r="5390" spans="1:9" x14ac:dyDescent="0.25">
      <c r="A5390">
        <v>38656</v>
      </c>
      <c r="B5390" t="s">
        <v>4</v>
      </c>
      <c r="C5390">
        <v>9.4266451766310002</v>
      </c>
      <c r="D5390">
        <v>3.18626711E-4</v>
      </c>
      <c r="E5390">
        <f t="shared" si="424"/>
        <v>0.54370775329292609</v>
      </c>
      <c r="F5390">
        <f t="shared" si="420"/>
        <v>21.972045334490005</v>
      </c>
      <c r="G5390">
        <f t="shared" si="421"/>
        <v>4.3531169534068859</v>
      </c>
      <c r="H5390">
        <f t="shared" si="422"/>
        <v>-3.8094092001139597</v>
      </c>
      <c r="I5390">
        <f t="shared" si="423"/>
        <v>14.511598453912878</v>
      </c>
    </row>
    <row r="5391" spans="1:9" x14ac:dyDescent="0.25">
      <c r="A5391">
        <v>43866</v>
      </c>
      <c r="B5391" t="s">
        <v>4</v>
      </c>
      <c r="C5391">
        <v>9.4139322841029998</v>
      </c>
      <c r="D5391">
        <v>4.5443481700000002E-4</v>
      </c>
      <c r="E5391">
        <f t="shared" si="424"/>
        <v>0.54325331847592606</v>
      </c>
      <c r="F5391">
        <f t="shared" si="420"/>
        <v>21.990538670503447</v>
      </c>
      <c r="G5391">
        <f t="shared" si="421"/>
        <v>4.3496153540890568</v>
      </c>
      <c r="H5391">
        <f t="shared" si="422"/>
        <v>-3.8063620356131307</v>
      </c>
      <c r="I5391">
        <f t="shared" si="423"/>
        <v>14.488391946156936</v>
      </c>
    </row>
    <row r="5392" spans="1:9" x14ac:dyDescent="0.25">
      <c r="A5392">
        <v>39941</v>
      </c>
      <c r="B5392" t="s">
        <v>4</v>
      </c>
      <c r="C5392">
        <v>9.4059574241279993</v>
      </c>
      <c r="D5392">
        <v>1.67148438E-4</v>
      </c>
      <c r="E5392">
        <f t="shared" si="424"/>
        <v>0.54308617003792603</v>
      </c>
      <c r="F5392">
        <f t="shared" si="420"/>
        <v>22.002157289336957</v>
      </c>
      <c r="G5392">
        <f t="shared" si="421"/>
        <v>4.3474183200354304</v>
      </c>
      <c r="H5392">
        <f t="shared" si="422"/>
        <v>-3.8043321499975042</v>
      </c>
      <c r="I5392">
        <f t="shared" si="423"/>
        <v>14.472943107504634</v>
      </c>
    </row>
    <row r="5393" spans="1:9" x14ac:dyDescent="0.25">
      <c r="A5393">
        <v>46321</v>
      </c>
      <c r="B5393" t="s">
        <v>4</v>
      </c>
      <c r="C5393">
        <v>9.4059574241279993</v>
      </c>
      <c r="D5393">
        <v>2.8206299000000003E-4</v>
      </c>
      <c r="E5393">
        <f t="shared" si="424"/>
        <v>0.54280410704792603</v>
      </c>
      <c r="F5393">
        <f t="shared" si="420"/>
        <v>22.002157289336957</v>
      </c>
      <c r="G5393">
        <f t="shared" si="421"/>
        <v>4.3474183200354304</v>
      </c>
      <c r="H5393">
        <f t="shared" si="422"/>
        <v>-3.8046142129875045</v>
      </c>
      <c r="I5393">
        <f t="shared" si="423"/>
        <v>14.475089309666528</v>
      </c>
    </row>
    <row r="5394" spans="1:9" x14ac:dyDescent="0.25">
      <c r="A5394">
        <v>47430</v>
      </c>
      <c r="B5394" t="s">
        <v>4</v>
      </c>
      <c r="C5394">
        <v>9.3930142065139997</v>
      </c>
      <c r="D5394">
        <v>3.76083986E-4</v>
      </c>
      <c r="E5394">
        <f t="shared" si="424"/>
        <v>0.54242802306192606</v>
      </c>
      <c r="F5394">
        <f t="shared" si="420"/>
        <v>22.021043395253823</v>
      </c>
      <c r="G5394">
        <f t="shared" si="421"/>
        <v>4.3438517656683047</v>
      </c>
      <c r="H5394">
        <f t="shared" si="422"/>
        <v>-3.8014237426063788</v>
      </c>
      <c r="I5394">
        <f t="shared" si="423"/>
        <v>14.450822470851488</v>
      </c>
    </row>
    <row r="5395" spans="1:9" x14ac:dyDescent="0.25">
      <c r="A5395">
        <v>40853</v>
      </c>
      <c r="B5395" t="s">
        <v>4</v>
      </c>
      <c r="C5395">
        <v>9.382367224787</v>
      </c>
      <c r="D5395">
        <v>3.4474365399999999E-4</v>
      </c>
      <c r="E5395">
        <f t="shared" si="424"/>
        <v>0.54208327940792611</v>
      </c>
      <c r="F5395">
        <f t="shared" si="420"/>
        <v>22.036605973685578</v>
      </c>
      <c r="G5395">
        <f t="shared" si="421"/>
        <v>4.3409172390337671</v>
      </c>
      <c r="H5395">
        <f t="shared" si="422"/>
        <v>-3.7988339596258411</v>
      </c>
      <c r="I5395">
        <f t="shared" si="423"/>
        <v>14.431139452806546</v>
      </c>
    </row>
    <row r="5396" spans="1:9" x14ac:dyDescent="0.25">
      <c r="A5396">
        <v>46042</v>
      </c>
      <c r="B5396" t="s">
        <v>4</v>
      </c>
      <c r="C5396">
        <v>9.3767610887990003</v>
      </c>
      <c r="D5396">
        <v>2.0110046499999999E-4</v>
      </c>
      <c r="E5396">
        <f t="shared" si="424"/>
        <v>0.54188217894292612</v>
      </c>
      <c r="F5396">
        <f t="shared" si="420"/>
        <v>22.044810230598191</v>
      </c>
      <c r="G5396">
        <f t="shared" si="421"/>
        <v>4.3393718151440046</v>
      </c>
      <c r="H5396">
        <f t="shared" si="422"/>
        <v>-3.7974896362010786</v>
      </c>
      <c r="I5396">
        <f t="shared" si="423"/>
        <v>14.420927537054601</v>
      </c>
    </row>
    <row r="5397" spans="1:9" x14ac:dyDescent="0.25">
      <c r="A5397">
        <v>47522</v>
      </c>
      <c r="B5397" t="s">
        <v>4</v>
      </c>
      <c r="C5397">
        <v>9.3767610887990003</v>
      </c>
      <c r="D5397">
        <v>2.0632385400000001E-4</v>
      </c>
      <c r="E5397">
        <f t="shared" si="424"/>
        <v>0.54167585508892613</v>
      </c>
      <c r="F5397">
        <f t="shared" si="420"/>
        <v>22.044810230598191</v>
      </c>
      <c r="G5397">
        <f t="shared" si="421"/>
        <v>4.3393718151440046</v>
      </c>
      <c r="H5397">
        <f t="shared" si="422"/>
        <v>-3.7976959600550786</v>
      </c>
      <c r="I5397">
        <f t="shared" si="423"/>
        <v>14.422494605018665</v>
      </c>
    </row>
    <row r="5398" spans="1:9" x14ac:dyDescent="0.25">
      <c r="A5398">
        <v>51428</v>
      </c>
      <c r="B5398" t="s">
        <v>4</v>
      </c>
      <c r="C5398">
        <v>9.3767610887990003</v>
      </c>
      <c r="D5398">
        <v>2.7683960100000001E-4</v>
      </c>
      <c r="E5398">
        <f t="shared" si="424"/>
        <v>0.54139901548792613</v>
      </c>
      <c r="F5398">
        <f t="shared" si="420"/>
        <v>22.044810230598191</v>
      </c>
      <c r="G5398">
        <f t="shared" si="421"/>
        <v>4.3393718151440046</v>
      </c>
      <c r="H5398">
        <f t="shared" si="422"/>
        <v>-3.7979727996560784</v>
      </c>
      <c r="I5398">
        <f t="shared" si="423"/>
        <v>14.424597386927431</v>
      </c>
    </row>
    <row r="5399" spans="1:9" x14ac:dyDescent="0.25">
      <c r="A5399">
        <v>46450</v>
      </c>
      <c r="B5399" t="s">
        <v>4</v>
      </c>
      <c r="C5399">
        <v>9.3727081856899996</v>
      </c>
      <c r="D5399">
        <v>4.9883362099999997E-4</v>
      </c>
      <c r="E5399">
        <f t="shared" si="424"/>
        <v>0.54090018186692612</v>
      </c>
      <c r="F5399">
        <f t="shared" si="420"/>
        <v>22.050745650390272</v>
      </c>
      <c r="G5399">
        <f t="shared" si="421"/>
        <v>4.3382544546148729</v>
      </c>
      <c r="H5399">
        <f t="shared" si="422"/>
        <v>-3.7973542727479468</v>
      </c>
      <c r="I5399">
        <f t="shared" si="423"/>
        <v>14.419899472757088</v>
      </c>
    </row>
    <row r="5400" spans="1:9" x14ac:dyDescent="0.25">
      <c r="A5400">
        <v>38579</v>
      </c>
      <c r="B5400" t="s">
        <v>4</v>
      </c>
      <c r="C5400">
        <v>9.3612053767390009</v>
      </c>
      <c r="D5400">
        <v>4.7532837199999999E-4</v>
      </c>
      <c r="E5400">
        <f t="shared" si="424"/>
        <v>0.54042485349492608</v>
      </c>
      <c r="F5400">
        <f t="shared" si="420"/>
        <v>22.067610719695718</v>
      </c>
      <c r="G5400">
        <f t="shared" si="421"/>
        <v>4.3350826930080553</v>
      </c>
      <c r="H5400">
        <f t="shared" si="422"/>
        <v>-3.7946578395131292</v>
      </c>
      <c r="I5400">
        <f t="shared" si="423"/>
        <v>14.399428118978449</v>
      </c>
    </row>
    <row r="5401" spans="1:9" x14ac:dyDescent="0.25">
      <c r="A5401">
        <v>51506</v>
      </c>
      <c r="B5401" t="s">
        <v>4</v>
      </c>
      <c r="C5401">
        <v>9.3415114126799992</v>
      </c>
      <c r="D5401">
        <v>3.5257873700000002E-4</v>
      </c>
      <c r="E5401">
        <f t="shared" si="424"/>
        <v>0.54007227475792607</v>
      </c>
      <c r="F5401">
        <f t="shared" si="420"/>
        <v>22.096552103602082</v>
      </c>
      <c r="G5401">
        <f t="shared" si="421"/>
        <v>4.3296505708488082</v>
      </c>
      <c r="H5401">
        <f t="shared" si="422"/>
        <v>-3.7895782960908821</v>
      </c>
      <c r="I5401">
        <f t="shared" si="423"/>
        <v>14.360903662203073</v>
      </c>
    </row>
    <row r="5402" spans="1:9" x14ac:dyDescent="0.25">
      <c r="A5402">
        <v>52713</v>
      </c>
      <c r="B5402" t="s">
        <v>4</v>
      </c>
      <c r="C5402">
        <v>9.3204933716660001</v>
      </c>
      <c r="D5402">
        <v>2.24605714E-4</v>
      </c>
      <c r="E5402">
        <f t="shared" si="424"/>
        <v>0.53984766904392611</v>
      </c>
      <c r="F5402">
        <f t="shared" si="420"/>
        <v>22.127532579042377</v>
      </c>
      <c r="G5402">
        <f t="shared" si="421"/>
        <v>4.3238507894533305</v>
      </c>
      <c r="H5402">
        <f t="shared" si="422"/>
        <v>-3.7840031204094045</v>
      </c>
      <c r="I5402">
        <f t="shared" si="423"/>
        <v>14.31867961526811</v>
      </c>
    </row>
    <row r="5403" spans="1:9" x14ac:dyDescent="0.25">
      <c r="A5403">
        <v>43043</v>
      </c>
      <c r="B5403" t="s">
        <v>4</v>
      </c>
      <c r="C5403">
        <v>9.3204933716660001</v>
      </c>
      <c r="D5403">
        <v>5.0666870399999995E-4</v>
      </c>
      <c r="E5403">
        <f t="shared" si="424"/>
        <v>0.53934100033992616</v>
      </c>
      <c r="F5403">
        <f t="shared" si="420"/>
        <v>22.127532579042377</v>
      </c>
      <c r="G5403">
        <f t="shared" si="421"/>
        <v>4.3238507894533305</v>
      </c>
      <c r="H5403">
        <f t="shared" si="422"/>
        <v>-3.7845097891134043</v>
      </c>
      <c r="I5403">
        <f t="shared" si="423"/>
        <v>14.322514343895184</v>
      </c>
    </row>
    <row r="5404" spans="1:9" x14ac:dyDescent="0.25">
      <c r="A5404">
        <v>52602</v>
      </c>
      <c r="B5404" t="s">
        <v>4</v>
      </c>
      <c r="C5404">
        <v>9.3204927870839995</v>
      </c>
      <c r="D5404">
        <v>1.88041993E-4</v>
      </c>
      <c r="E5404">
        <f t="shared" si="424"/>
        <v>0.53915295834692611</v>
      </c>
      <c r="F5404">
        <f t="shared" si="420"/>
        <v>22.127533442057025</v>
      </c>
      <c r="G5404">
        <f t="shared" si="421"/>
        <v>4.3238506281068307</v>
      </c>
      <c r="H5404">
        <f t="shared" si="422"/>
        <v>-3.7846976697599048</v>
      </c>
      <c r="I5404">
        <f t="shared" si="423"/>
        <v>14.323936451486054</v>
      </c>
    </row>
    <row r="5405" spans="1:9" x14ac:dyDescent="0.25">
      <c r="A5405">
        <v>39948</v>
      </c>
      <c r="B5405" t="s">
        <v>4</v>
      </c>
      <c r="C5405">
        <v>9.3204927870839995</v>
      </c>
      <c r="D5405">
        <v>3.2907348799999999E-4</v>
      </c>
      <c r="E5405">
        <f t="shared" si="424"/>
        <v>0.53882388485892607</v>
      </c>
      <c r="F5405">
        <f t="shared" si="420"/>
        <v>22.127533442057025</v>
      </c>
      <c r="G5405">
        <f t="shared" si="421"/>
        <v>4.3238506281068307</v>
      </c>
      <c r="H5405">
        <f t="shared" si="422"/>
        <v>-3.7850267432479048</v>
      </c>
      <c r="I5405">
        <f t="shared" si="423"/>
        <v>14.326427447101841</v>
      </c>
    </row>
    <row r="5406" spans="1:9" x14ac:dyDescent="0.25">
      <c r="A5406">
        <v>44359</v>
      </c>
      <c r="B5406" t="s">
        <v>4</v>
      </c>
      <c r="C5406">
        <v>9.3204927870839995</v>
      </c>
      <c r="D5406">
        <v>6.8687561400000003E-4</v>
      </c>
      <c r="E5406">
        <f t="shared" si="424"/>
        <v>0.53813700924492602</v>
      </c>
      <c r="F5406">
        <f t="shared" si="420"/>
        <v>22.127533442057025</v>
      </c>
      <c r="G5406">
        <f t="shared" si="421"/>
        <v>4.3238506281068307</v>
      </c>
      <c r="H5406">
        <f t="shared" si="422"/>
        <v>-3.7857136188619047</v>
      </c>
      <c r="I5406">
        <f t="shared" si="423"/>
        <v>14.331627604036498</v>
      </c>
    </row>
    <row r="5407" spans="1:9" x14ac:dyDescent="0.25">
      <c r="A5407">
        <v>39091</v>
      </c>
      <c r="B5407" t="s">
        <v>4</v>
      </c>
      <c r="C5407">
        <v>9.3204916179210002</v>
      </c>
      <c r="D5407">
        <v>4.4137634499999997E-4</v>
      </c>
      <c r="E5407">
        <f t="shared" si="424"/>
        <v>0.53769563289992606</v>
      </c>
      <c r="F5407">
        <f t="shared" si="420"/>
        <v>22.12753516808511</v>
      </c>
      <c r="G5407">
        <f t="shared" si="421"/>
        <v>4.3238503054140942</v>
      </c>
      <c r="H5407">
        <f t="shared" si="422"/>
        <v>-3.7861546725141682</v>
      </c>
      <c r="I5407">
        <f t="shared" si="423"/>
        <v>14.334967204200868</v>
      </c>
    </row>
    <row r="5408" spans="1:9" x14ac:dyDescent="0.25">
      <c r="A5408">
        <v>41799</v>
      </c>
      <c r="B5408" t="s">
        <v>4</v>
      </c>
      <c r="C5408">
        <v>9.3204916179210002</v>
      </c>
      <c r="D5408">
        <v>4.2048279E-4</v>
      </c>
      <c r="E5408">
        <f t="shared" si="424"/>
        <v>0.5372751501099261</v>
      </c>
      <c r="F5408">
        <f t="shared" si="420"/>
        <v>22.12753516808511</v>
      </c>
      <c r="G5408">
        <f t="shared" si="421"/>
        <v>4.3238503054140942</v>
      </c>
      <c r="H5408">
        <f t="shared" si="422"/>
        <v>-3.7865751553041682</v>
      </c>
      <c r="I5408">
        <f t="shared" si="423"/>
        <v>14.338151406766785</v>
      </c>
    </row>
    <row r="5409" spans="1:9" x14ac:dyDescent="0.25">
      <c r="A5409">
        <v>45304</v>
      </c>
      <c r="B5409" t="s">
        <v>4</v>
      </c>
      <c r="C5409">
        <v>9.3204916179210002</v>
      </c>
      <c r="D5409">
        <v>1.8281860500000001E-4</v>
      </c>
      <c r="E5409">
        <f t="shared" si="424"/>
        <v>0.53709233150492608</v>
      </c>
      <c r="F5409">
        <f t="shared" si="420"/>
        <v>22.12753516808511</v>
      </c>
      <c r="G5409">
        <f t="shared" si="421"/>
        <v>4.3238503054140942</v>
      </c>
      <c r="H5409">
        <f t="shared" si="422"/>
        <v>-3.7867579739091681</v>
      </c>
      <c r="I5409">
        <f t="shared" si="423"/>
        <v>14.339535952964669</v>
      </c>
    </row>
    <row r="5410" spans="1:9" x14ac:dyDescent="0.25">
      <c r="A5410">
        <v>49013</v>
      </c>
      <c r="B5410" t="s">
        <v>4</v>
      </c>
      <c r="C5410">
        <v>9.3204916179210002</v>
      </c>
      <c r="D5410">
        <v>1.72371827E-4</v>
      </c>
      <c r="E5410">
        <f t="shared" si="424"/>
        <v>0.53691995967792605</v>
      </c>
      <c r="F5410">
        <f t="shared" si="420"/>
        <v>22.12753516808511</v>
      </c>
      <c r="G5410">
        <f t="shared" si="421"/>
        <v>4.3238503054140942</v>
      </c>
      <c r="H5410">
        <f t="shared" si="422"/>
        <v>-3.786930345736168</v>
      </c>
      <c r="I5410">
        <f t="shared" si="423"/>
        <v>14.340841443457453</v>
      </c>
    </row>
    <row r="5411" spans="1:9" x14ac:dyDescent="0.25">
      <c r="A5411">
        <v>51302</v>
      </c>
      <c r="B5411" t="s">
        <v>4</v>
      </c>
      <c r="C5411">
        <v>9.3204916179210002</v>
      </c>
      <c r="D5411">
        <v>4.622699E-4</v>
      </c>
      <c r="E5411">
        <f t="shared" si="424"/>
        <v>0.53645768977792607</v>
      </c>
      <c r="F5411">
        <f t="shared" si="420"/>
        <v>22.12753516808511</v>
      </c>
      <c r="G5411">
        <f t="shared" si="421"/>
        <v>4.3238503054140942</v>
      </c>
      <c r="H5411">
        <f t="shared" si="422"/>
        <v>-3.7873926156361684</v>
      </c>
      <c r="I5411">
        <f t="shared" si="423"/>
        <v>14.344342824975376</v>
      </c>
    </row>
    <row r="5412" spans="1:9" x14ac:dyDescent="0.25">
      <c r="A5412">
        <v>52645</v>
      </c>
      <c r="B5412" t="s">
        <v>4</v>
      </c>
      <c r="C5412">
        <v>9.3204910333399997</v>
      </c>
      <c r="D5412">
        <v>3.0034484999999999E-4</v>
      </c>
      <c r="E5412">
        <f t="shared" si="424"/>
        <v>0.5361573449279261</v>
      </c>
      <c r="F5412">
        <f t="shared" si="420"/>
        <v>22.127536031098511</v>
      </c>
      <c r="G5412">
        <f t="shared" si="421"/>
        <v>4.3238501440678627</v>
      </c>
      <c r="H5412">
        <f t="shared" si="422"/>
        <v>-3.7876927991399367</v>
      </c>
      <c r="I5412">
        <f t="shared" si="423"/>
        <v>14.346616740656529</v>
      </c>
    </row>
    <row r="5413" spans="1:9" x14ac:dyDescent="0.25">
      <c r="A5413">
        <v>40566</v>
      </c>
      <c r="B5413" t="s">
        <v>4</v>
      </c>
      <c r="C5413">
        <v>9.3204910333399997</v>
      </c>
      <c r="D5413">
        <v>2.6378112900000001E-4</v>
      </c>
      <c r="E5413">
        <f t="shared" si="424"/>
        <v>0.53589356379892605</v>
      </c>
      <c r="F5413">
        <f t="shared" si="420"/>
        <v>22.127536031098511</v>
      </c>
      <c r="G5413">
        <f t="shared" si="421"/>
        <v>4.3238501440678627</v>
      </c>
      <c r="H5413">
        <f t="shared" si="422"/>
        <v>-3.7879565802689368</v>
      </c>
      <c r="I5413">
        <f t="shared" si="423"/>
        <v>14.348615054002739</v>
      </c>
    </row>
    <row r="5414" spans="1:9" x14ac:dyDescent="0.25">
      <c r="A5414">
        <v>40764</v>
      </c>
      <c r="B5414" t="s">
        <v>4</v>
      </c>
      <c r="C5414">
        <v>9.3204910333399997</v>
      </c>
      <c r="D5414">
        <v>2.8206299000000003E-4</v>
      </c>
      <c r="E5414">
        <f t="shared" si="424"/>
        <v>0.53561150080892606</v>
      </c>
      <c r="F5414">
        <f t="shared" si="420"/>
        <v>22.127536031098511</v>
      </c>
      <c r="G5414">
        <f t="shared" si="421"/>
        <v>4.3238501440678627</v>
      </c>
      <c r="H5414">
        <f t="shared" si="422"/>
        <v>-3.7882386432589366</v>
      </c>
      <c r="I5414">
        <f t="shared" si="423"/>
        <v>14.350752018280309</v>
      </c>
    </row>
    <row r="5415" spans="1:9" x14ac:dyDescent="0.25">
      <c r="A5415">
        <v>41233</v>
      </c>
      <c r="B5415" t="s">
        <v>4</v>
      </c>
      <c r="C5415">
        <v>9.3204910333399997</v>
      </c>
      <c r="D5415">
        <v>2.8206299000000003E-4</v>
      </c>
      <c r="E5415">
        <f t="shared" si="424"/>
        <v>0.53532943781892606</v>
      </c>
      <c r="F5415">
        <f t="shared" si="420"/>
        <v>22.127536031098511</v>
      </c>
      <c r="G5415">
        <f t="shared" si="421"/>
        <v>4.3238501440678627</v>
      </c>
      <c r="H5415">
        <f t="shared" si="422"/>
        <v>-3.7885207062489368</v>
      </c>
      <c r="I5415">
        <f t="shared" si="423"/>
        <v>14.352889141676943</v>
      </c>
    </row>
    <row r="5416" spans="1:9" x14ac:dyDescent="0.25">
      <c r="A5416">
        <v>41607</v>
      </c>
      <c r="B5416" t="s">
        <v>4</v>
      </c>
      <c r="C5416">
        <v>9.3204910333399997</v>
      </c>
      <c r="D5416">
        <v>2.5594604599999998E-4</v>
      </c>
      <c r="E5416">
        <f t="shared" si="424"/>
        <v>0.53507349177292607</v>
      </c>
      <c r="F5416">
        <f t="shared" si="420"/>
        <v>22.127536031098511</v>
      </c>
      <c r="G5416">
        <f t="shared" si="421"/>
        <v>4.3238501440678627</v>
      </c>
      <c r="H5416">
        <f t="shared" si="422"/>
        <v>-3.7887766522949367</v>
      </c>
      <c r="I5416">
        <f t="shared" si="423"/>
        <v>14.354828520975227</v>
      </c>
    </row>
    <row r="5417" spans="1:9" x14ac:dyDescent="0.25">
      <c r="A5417">
        <v>44021</v>
      </c>
      <c r="B5417" t="s">
        <v>4</v>
      </c>
      <c r="C5417">
        <v>9.3204910333399997</v>
      </c>
      <c r="D5417">
        <v>4.4659973399999999E-4</v>
      </c>
      <c r="E5417">
        <f t="shared" si="424"/>
        <v>0.5346268920389261</v>
      </c>
      <c r="F5417">
        <f t="shared" si="420"/>
        <v>22.127536031098511</v>
      </c>
      <c r="G5417">
        <f t="shared" si="421"/>
        <v>4.3238501440678627</v>
      </c>
      <c r="H5417">
        <f t="shared" si="422"/>
        <v>-3.7892232520289366</v>
      </c>
      <c r="I5417">
        <f t="shared" si="423"/>
        <v>14.358212853716751</v>
      </c>
    </row>
    <row r="5418" spans="1:9" x14ac:dyDescent="0.25">
      <c r="A5418">
        <v>44259</v>
      </c>
      <c r="B5418" t="s">
        <v>4</v>
      </c>
      <c r="C5418">
        <v>9.3204910333399997</v>
      </c>
      <c r="D5418">
        <v>5.1711548099999999E-4</v>
      </c>
      <c r="E5418">
        <f t="shared" si="424"/>
        <v>0.53410977655792613</v>
      </c>
      <c r="F5418">
        <f t="shared" si="420"/>
        <v>22.127536031098511</v>
      </c>
      <c r="G5418">
        <f t="shared" si="421"/>
        <v>4.3238501440678627</v>
      </c>
      <c r="H5418">
        <f t="shared" si="422"/>
        <v>-3.7897403675099364</v>
      </c>
      <c r="I5418">
        <f t="shared" si="423"/>
        <v>14.362132053134347</v>
      </c>
    </row>
    <row r="5419" spans="1:9" x14ac:dyDescent="0.25">
      <c r="A5419">
        <v>47798</v>
      </c>
      <c r="B5419" t="s">
        <v>4</v>
      </c>
      <c r="C5419">
        <v>9.3204910333399997</v>
      </c>
      <c r="D5419">
        <v>3.2907348799999999E-4</v>
      </c>
      <c r="E5419">
        <f t="shared" si="424"/>
        <v>0.53378070306992609</v>
      </c>
      <c r="F5419">
        <f t="shared" si="420"/>
        <v>22.127536031098511</v>
      </c>
      <c r="G5419">
        <f t="shared" si="421"/>
        <v>4.3238501440678627</v>
      </c>
      <c r="H5419">
        <f t="shared" si="422"/>
        <v>-3.7900694409979367</v>
      </c>
      <c r="I5419">
        <f t="shared" si="423"/>
        <v>14.364626367586412</v>
      </c>
    </row>
    <row r="5420" spans="1:9" x14ac:dyDescent="0.25">
      <c r="A5420">
        <v>48348</v>
      </c>
      <c r="B5420" t="s">
        <v>4</v>
      </c>
      <c r="C5420">
        <v>9.3204910333399997</v>
      </c>
      <c r="D5420">
        <v>2.6639282400000002E-4</v>
      </c>
      <c r="E5420">
        <f t="shared" si="424"/>
        <v>0.5335143102459261</v>
      </c>
      <c r="F5420">
        <f t="shared" si="420"/>
        <v>22.127536031098511</v>
      </c>
      <c r="G5420">
        <f t="shared" si="421"/>
        <v>4.3238501440678627</v>
      </c>
      <c r="H5420">
        <f t="shared" si="422"/>
        <v>-3.7903358338219366</v>
      </c>
      <c r="I5420">
        <f t="shared" si="423"/>
        <v>14.366645733154636</v>
      </c>
    </row>
    <row r="5421" spans="1:9" x14ac:dyDescent="0.25">
      <c r="A5421">
        <v>51382</v>
      </c>
      <c r="B5421" t="s">
        <v>4</v>
      </c>
      <c r="C5421">
        <v>9.3172670667100004</v>
      </c>
      <c r="D5421">
        <v>2.08935548E-4</v>
      </c>
      <c r="E5421">
        <f t="shared" si="424"/>
        <v>0.53330537469792605</v>
      </c>
      <c r="F5421">
        <f t="shared" si="420"/>
        <v>22.132296693081226</v>
      </c>
      <c r="G5421">
        <f t="shared" si="421"/>
        <v>4.3229602891056462</v>
      </c>
      <c r="H5421">
        <f t="shared" si="422"/>
        <v>-3.7896549144077203</v>
      </c>
      <c r="I5421">
        <f t="shared" si="423"/>
        <v>14.361484370294585</v>
      </c>
    </row>
    <row r="5422" spans="1:9" x14ac:dyDescent="0.25">
      <c r="A5422">
        <v>48293</v>
      </c>
      <c r="B5422" t="s">
        <v>4</v>
      </c>
      <c r="C5422">
        <v>9.3172664821289999</v>
      </c>
      <c r="D5422">
        <v>3.6824890300000003E-4</v>
      </c>
      <c r="E5422">
        <f t="shared" si="424"/>
        <v>0.53293712579492603</v>
      </c>
      <c r="F5422">
        <f t="shared" si="420"/>
        <v>22.132297556507933</v>
      </c>
      <c r="G5422">
        <f t="shared" si="421"/>
        <v>4.3229601277485932</v>
      </c>
      <c r="H5422">
        <f t="shared" si="422"/>
        <v>-3.7900230019536671</v>
      </c>
      <c r="I5422">
        <f t="shared" si="423"/>
        <v>14.364274355337887</v>
      </c>
    </row>
    <row r="5423" spans="1:9" x14ac:dyDescent="0.25">
      <c r="A5423">
        <v>48724</v>
      </c>
      <c r="B5423" t="s">
        <v>4</v>
      </c>
      <c r="C5423">
        <v>9.3172664821289999</v>
      </c>
      <c r="D5423">
        <v>2.74227907E-4</v>
      </c>
      <c r="E5423">
        <f t="shared" si="424"/>
        <v>0.53266289788792598</v>
      </c>
      <c r="F5423">
        <f t="shared" si="420"/>
        <v>22.132297556507933</v>
      </c>
      <c r="G5423">
        <f t="shared" si="421"/>
        <v>4.3229601277485932</v>
      </c>
      <c r="H5423">
        <f t="shared" si="422"/>
        <v>-3.7902972298606672</v>
      </c>
      <c r="I5423">
        <f t="shared" si="423"/>
        <v>14.366353090689447</v>
      </c>
    </row>
    <row r="5424" spans="1:9" x14ac:dyDescent="0.25">
      <c r="A5424">
        <v>38729</v>
      </c>
      <c r="B5424" t="s">
        <v>4</v>
      </c>
      <c r="C5424">
        <v>9.3081534420949996</v>
      </c>
      <c r="D5424">
        <v>3.34296877E-4</v>
      </c>
      <c r="E5424">
        <f t="shared" si="424"/>
        <v>0.53232860101092594</v>
      </c>
      <c r="F5424">
        <f t="shared" si="420"/>
        <v>22.145766640114982</v>
      </c>
      <c r="G5424">
        <f t="shared" si="421"/>
        <v>4.3204444922850573</v>
      </c>
      <c r="H5424">
        <f t="shared" si="422"/>
        <v>-3.7881158912741313</v>
      </c>
      <c r="I5424">
        <f t="shared" si="423"/>
        <v>14.349822005723606</v>
      </c>
    </row>
    <row r="5425" spans="1:9" x14ac:dyDescent="0.25">
      <c r="A5425">
        <v>38939</v>
      </c>
      <c r="B5425" t="s">
        <v>4</v>
      </c>
      <c r="C5425">
        <v>9.3043519090049998</v>
      </c>
      <c r="D5425">
        <v>3.0034484999999999E-4</v>
      </c>
      <c r="E5425">
        <f t="shared" si="424"/>
        <v>0.53202825616092597</v>
      </c>
      <c r="F5425">
        <f t="shared" si="420"/>
        <v>22.151390704267353</v>
      </c>
      <c r="G5425">
        <f t="shared" si="421"/>
        <v>4.3193949459618253</v>
      </c>
      <c r="H5425">
        <f t="shared" si="422"/>
        <v>-3.7873666898008995</v>
      </c>
      <c r="I5425">
        <f t="shared" si="423"/>
        <v>14.344146443013424</v>
      </c>
    </row>
    <row r="5426" spans="1:9" x14ac:dyDescent="0.25">
      <c r="A5426">
        <v>50107</v>
      </c>
      <c r="B5426" t="s">
        <v>4</v>
      </c>
      <c r="C5426">
        <v>9.3043519090049998</v>
      </c>
      <c r="D5426">
        <v>2.0371215900000001E-4</v>
      </c>
      <c r="E5426">
        <f t="shared" si="424"/>
        <v>0.53182454400192603</v>
      </c>
      <c r="F5426">
        <f t="shared" si="420"/>
        <v>22.151390704267353</v>
      </c>
      <c r="G5426">
        <f t="shared" si="421"/>
        <v>4.3193949459618253</v>
      </c>
      <c r="H5426">
        <f t="shared" si="422"/>
        <v>-3.7875704019598992</v>
      </c>
      <c r="I5426">
        <f t="shared" si="423"/>
        <v>14.345689549802673</v>
      </c>
    </row>
    <row r="5427" spans="1:9" x14ac:dyDescent="0.25">
      <c r="A5427">
        <v>41542</v>
      </c>
      <c r="B5427" t="s">
        <v>4</v>
      </c>
      <c r="C5427">
        <v>9.2769455620379997</v>
      </c>
      <c r="D5427">
        <v>4.6488159400000001E-4</v>
      </c>
      <c r="E5427">
        <f t="shared" si="424"/>
        <v>0.53135966240792598</v>
      </c>
      <c r="F5427">
        <f t="shared" si="420"/>
        <v>22.192030485638373</v>
      </c>
      <c r="G5427">
        <f t="shared" si="421"/>
        <v>4.3118259982421474</v>
      </c>
      <c r="H5427">
        <f t="shared" si="422"/>
        <v>-3.7804663358342214</v>
      </c>
      <c r="I5427">
        <f t="shared" si="423"/>
        <v>14.291925716375824</v>
      </c>
    </row>
    <row r="5428" spans="1:9" x14ac:dyDescent="0.25">
      <c r="A5428">
        <v>49327</v>
      </c>
      <c r="B5428" t="s">
        <v>4</v>
      </c>
      <c r="C5428">
        <v>9.2765994898269994</v>
      </c>
      <c r="D5428">
        <v>1.9848877100000001E-4</v>
      </c>
      <c r="E5428">
        <f t="shared" si="424"/>
        <v>0.53116117363692594</v>
      </c>
      <c r="F5428">
        <f t="shared" si="420"/>
        <v>22.192544723861367</v>
      </c>
      <c r="G5428">
        <f t="shared" si="421"/>
        <v>4.3117303939966627</v>
      </c>
      <c r="H5428">
        <f t="shared" si="422"/>
        <v>-3.7805692203597365</v>
      </c>
      <c r="I5428">
        <f t="shared" si="423"/>
        <v>14.292703629931426</v>
      </c>
    </row>
    <row r="5429" spans="1:9" x14ac:dyDescent="0.25">
      <c r="A5429">
        <v>38459</v>
      </c>
      <c r="B5429" t="s">
        <v>4</v>
      </c>
      <c r="C5429">
        <v>9.2757290480659993</v>
      </c>
      <c r="D5429">
        <v>3.3168518299999999E-4</v>
      </c>
      <c r="E5429">
        <f t="shared" si="424"/>
        <v>0.53082948845392597</v>
      </c>
      <c r="F5429">
        <f t="shared" si="420"/>
        <v>22.193838254544005</v>
      </c>
      <c r="G5429">
        <f t="shared" si="421"/>
        <v>4.3114899268735121</v>
      </c>
      <c r="H5429">
        <f t="shared" si="422"/>
        <v>-3.7806604384195861</v>
      </c>
      <c r="I5429">
        <f t="shared" si="423"/>
        <v>14.293393350630977</v>
      </c>
    </row>
    <row r="5430" spans="1:9" x14ac:dyDescent="0.25">
      <c r="A5430">
        <v>45754</v>
      </c>
      <c r="B5430" t="s">
        <v>4</v>
      </c>
      <c r="C5430">
        <v>9.2757284634840005</v>
      </c>
      <c r="D5430">
        <v>2.5333435199999997E-4</v>
      </c>
      <c r="E5430">
        <f t="shared" si="424"/>
        <v>0.53057615410192593</v>
      </c>
      <c r="F5430">
        <f t="shared" si="420"/>
        <v>22.193839123325695</v>
      </c>
      <c r="G5430">
        <f t="shared" si="421"/>
        <v>4.3114897653761641</v>
      </c>
      <c r="H5430">
        <f t="shared" si="422"/>
        <v>-3.7809136112742383</v>
      </c>
      <c r="I5430">
        <f t="shared" si="423"/>
        <v>14.295307735918803</v>
      </c>
    </row>
    <row r="5431" spans="1:9" x14ac:dyDescent="0.25">
      <c r="A5431">
        <v>38811</v>
      </c>
      <c r="B5431" t="s">
        <v>4</v>
      </c>
      <c r="C5431">
        <v>9.2748036556500004</v>
      </c>
      <c r="D5431">
        <v>5.1711548099999999E-4</v>
      </c>
      <c r="E5431">
        <f t="shared" si="424"/>
        <v>0.53005903862092596</v>
      </c>
      <c r="F5431">
        <f t="shared" si="420"/>
        <v>22.195213629468597</v>
      </c>
      <c r="G5431">
        <f t="shared" si="421"/>
        <v>4.3112342743398573</v>
      </c>
      <c r="H5431">
        <f t="shared" si="422"/>
        <v>-3.7811752357189312</v>
      </c>
      <c r="I5431">
        <f t="shared" si="423"/>
        <v>14.297286163214116</v>
      </c>
    </row>
    <row r="5432" spans="1:9" x14ac:dyDescent="0.25">
      <c r="A5432">
        <v>48471</v>
      </c>
      <c r="B5432" t="s">
        <v>4</v>
      </c>
      <c r="C5432">
        <v>9.2710266749799999</v>
      </c>
      <c r="D5432">
        <v>3.91754153E-4</v>
      </c>
      <c r="E5432">
        <f t="shared" si="424"/>
        <v>0.52966728446792599</v>
      </c>
      <c r="F5432">
        <f t="shared" si="420"/>
        <v>22.20082917856374</v>
      </c>
      <c r="G5432">
        <f t="shared" si="421"/>
        <v>4.3101907794051764</v>
      </c>
      <c r="H5432">
        <f t="shared" si="422"/>
        <v>-3.7805234949372504</v>
      </c>
      <c r="I5432">
        <f t="shared" si="423"/>
        <v>14.292357895772563</v>
      </c>
    </row>
    <row r="5433" spans="1:9" x14ac:dyDescent="0.25">
      <c r="A5433">
        <v>40637</v>
      </c>
      <c r="B5433" t="s">
        <v>4</v>
      </c>
      <c r="C5433">
        <v>9.2658706666989996</v>
      </c>
      <c r="D5433">
        <v>2.7161621199999999E-4</v>
      </c>
      <c r="E5433">
        <f t="shared" si="424"/>
        <v>0.52939566825592599</v>
      </c>
      <c r="F5433">
        <f t="shared" si="420"/>
        <v>22.208500152091986</v>
      </c>
      <c r="G5433">
        <f t="shared" si="421"/>
        <v>4.3087661565663957</v>
      </c>
      <c r="H5433">
        <f t="shared" si="422"/>
        <v>-3.7793704883104695</v>
      </c>
      <c r="I5433">
        <f t="shared" si="423"/>
        <v>14.283641287912117</v>
      </c>
    </row>
    <row r="5434" spans="1:9" x14ac:dyDescent="0.25">
      <c r="A5434">
        <v>47484</v>
      </c>
      <c r="B5434" t="s">
        <v>4</v>
      </c>
      <c r="C5434">
        <v>9.263442899987</v>
      </c>
      <c r="D5434">
        <v>2.08935548E-4</v>
      </c>
      <c r="E5434">
        <f t="shared" si="424"/>
        <v>0.52918673270792593</v>
      </c>
      <c r="F5434">
        <f t="shared" si="420"/>
        <v>22.212114164264804</v>
      </c>
      <c r="G5434">
        <f t="shared" si="421"/>
        <v>4.3080953028376294</v>
      </c>
      <c r="H5434">
        <f t="shared" si="422"/>
        <v>-3.7789085701297034</v>
      </c>
      <c r="I5434">
        <f t="shared" si="423"/>
        <v>14.280149981399719</v>
      </c>
    </row>
    <row r="5435" spans="1:9" x14ac:dyDescent="0.25">
      <c r="A5435">
        <v>50040</v>
      </c>
      <c r="B5435" t="s">
        <v>4</v>
      </c>
      <c r="C5435">
        <v>9.263442899987</v>
      </c>
      <c r="D5435">
        <v>1.8281860500000001E-4</v>
      </c>
      <c r="E5435">
        <f t="shared" si="424"/>
        <v>0.52900391410292591</v>
      </c>
      <c r="F5435">
        <f t="shared" si="420"/>
        <v>22.212114164264804</v>
      </c>
      <c r="G5435">
        <f t="shared" si="421"/>
        <v>4.3080953028376294</v>
      </c>
      <c r="H5435">
        <f t="shared" si="422"/>
        <v>-3.7790913887347033</v>
      </c>
      <c r="I5435">
        <f t="shared" si="423"/>
        <v>14.281531724408788</v>
      </c>
    </row>
    <row r="5436" spans="1:9" x14ac:dyDescent="0.25">
      <c r="A5436">
        <v>46232</v>
      </c>
      <c r="B5436" t="s">
        <v>4</v>
      </c>
      <c r="C5436">
        <v>9.2618902516889996</v>
      </c>
      <c r="D5436">
        <v>2.4811096300000001E-4</v>
      </c>
      <c r="E5436">
        <f t="shared" si="424"/>
        <v>0.52875580313992587</v>
      </c>
      <c r="F5436">
        <f t="shared" si="420"/>
        <v>22.214426148099513</v>
      </c>
      <c r="G5436">
        <f t="shared" si="421"/>
        <v>4.3076662486523132</v>
      </c>
      <c r="H5436">
        <f t="shared" si="422"/>
        <v>-3.7789104455123872</v>
      </c>
      <c r="I5436">
        <f t="shared" si="423"/>
        <v>14.280164155202629</v>
      </c>
    </row>
    <row r="5437" spans="1:9" x14ac:dyDescent="0.25">
      <c r="A5437">
        <v>52638</v>
      </c>
      <c r="B5437" t="s">
        <v>4</v>
      </c>
      <c r="C5437">
        <v>9.25865050136</v>
      </c>
      <c r="D5437">
        <v>2.9250976700000001E-4</v>
      </c>
      <c r="E5437">
        <f t="shared" si="424"/>
        <v>0.52846329337292586</v>
      </c>
      <c r="F5437">
        <f t="shared" si="420"/>
        <v>22.219252051827947</v>
      </c>
      <c r="G5437">
        <f t="shared" si="421"/>
        <v>4.3067709406310293</v>
      </c>
      <c r="H5437">
        <f t="shared" si="422"/>
        <v>-3.7783076472581034</v>
      </c>
      <c r="I5437">
        <f t="shared" si="423"/>
        <v>14.275608677329064</v>
      </c>
    </row>
    <row r="5438" spans="1:9" x14ac:dyDescent="0.25">
      <c r="A5438">
        <v>45987</v>
      </c>
      <c r="B5438" t="s">
        <v>4</v>
      </c>
      <c r="C5438">
        <v>9.2509883924549996</v>
      </c>
      <c r="D5438">
        <v>1.12302857E-4</v>
      </c>
      <c r="E5438">
        <f t="shared" si="424"/>
        <v>0.52835099051592582</v>
      </c>
      <c r="F5438">
        <f t="shared" si="420"/>
        <v>22.230674761052256</v>
      </c>
      <c r="G5438">
        <f t="shared" si="421"/>
        <v>4.3046532667943218</v>
      </c>
      <c r="H5438">
        <f t="shared" si="422"/>
        <v>-3.776302276278396</v>
      </c>
      <c r="I5438">
        <f t="shared" si="423"/>
        <v>14.260458881825395</v>
      </c>
    </row>
    <row r="5439" spans="1:9" x14ac:dyDescent="0.25">
      <c r="A5439">
        <v>41887</v>
      </c>
      <c r="B5439" t="s">
        <v>4</v>
      </c>
      <c r="C5439">
        <v>9.2399503257459994</v>
      </c>
      <c r="D5439">
        <v>2.6639282400000002E-4</v>
      </c>
      <c r="E5439">
        <f t="shared" si="424"/>
        <v>0.52808459769192584</v>
      </c>
      <c r="F5439">
        <f t="shared" si="420"/>
        <v>22.247153385144031</v>
      </c>
      <c r="G5439">
        <f t="shared" si="421"/>
        <v>4.3016019356548165</v>
      </c>
      <c r="H5439">
        <f t="shared" si="422"/>
        <v>-3.7735173379628906</v>
      </c>
      <c r="I5439">
        <f t="shared" si="423"/>
        <v>14.23943309990654</v>
      </c>
    </row>
    <row r="5440" spans="1:9" x14ac:dyDescent="0.25">
      <c r="A5440">
        <v>50941</v>
      </c>
      <c r="B5440" t="s">
        <v>4</v>
      </c>
      <c r="C5440">
        <v>9.2391248967559996</v>
      </c>
      <c r="D5440">
        <v>3.0034484999999999E-4</v>
      </c>
      <c r="E5440">
        <f t="shared" si="424"/>
        <v>0.52778425284192587</v>
      </c>
      <c r="F5440">
        <f t="shared" si="420"/>
        <v>22.248386754079036</v>
      </c>
      <c r="G5440">
        <f t="shared" si="421"/>
        <v>4.3013737278976807</v>
      </c>
      <c r="H5440">
        <f t="shared" si="422"/>
        <v>-3.773589475055755</v>
      </c>
      <c r="I5440">
        <f t="shared" si="423"/>
        <v>14.239977526251568</v>
      </c>
    </row>
    <row r="5441" spans="1:9" x14ac:dyDescent="0.25">
      <c r="A5441">
        <v>50304</v>
      </c>
      <c r="B5441" t="s">
        <v>4</v>
      </c>
      <c r="C5441">
        <v>9.2329376868189996</v>
      </c>
      <c r="D5441">
        <v>4.5704651099999998E-4</v>
      </c>
      <c r="E5441">
        <f t="shared" si="424"/>
        <v>0.52732720633092589</v>
      </c>
      <c r="F5441">
        <f t="shared" si="420"/>
        <v>22.25763663433699</v>
      </c>
      <c r="G5441">
        <f t="shared" si="421"/>
        <v>4.2996630127225615</v>
      </c>
      <c r="H5441">
        <f t="shared" si="422"/>
        <v>-3.7723358063916357</v>
      </c>
      <c r="I5441">
        <f t="shared" si="423"/>
        <v>14.230517436184432</v>
      </c>
    </row>
    <row r="5442" spans="1:9" x14ac:dyDescent="0.25">
      <c r="A5442">
        <v>48403</v>
      </c>
      <c r="B5442" t="s">
        <v>4</v>
      </c>
      <c r="C5442">
        <v>9.2329371022370008</v>
      </c>
      <c r="D5442">
        <v>3.4213195999999998E-4</v>
      </c>
      <c r="E5442">
        <f t="shared" si="424"/>
        <v>0.5269850743709259</v>
      </c>
      <c r="F5442">
        <f t="shared" ref="F5442:F5505" si="425">(LN($L$2/C5442)/(LN($L$2/$L$3)))^$L$4</f>
        <v>22.257637508692145</v>
      </c>
      <c r="G5442">
        <f t="shared" si="421"/>
        <v>4.2996628510796375</v>
      </c>
      <c r="H5442">
        <f t="shared" si="422"/>
        <v>-3.7726777767087114</v>
      </c>
      <c r="I5442">
        <f t="shared" si="423"/>
        <v>14.233097606871786</v>
      </c>
    </row>
    <row r="5443" spans="1:9" x14ac:dyDescent="0.25">
      <c r="A5443">
        <v>51719</v>
      </c>
      <c r="B5443" t="s">
        <v>4</v>
      </c>
      <c r="C5443">
        <v>9.2174790152770001</v>
      </c>
      <c r="D5443">
        <v>2.4027588000000001E-4</v>
      </c>
      <c r="E5443">
        <f t="shared" si="424"/>
        <v>0.52674479849092593</v>
      </c>
      <c r="F5443">
        <f t="shared" si="425"/>
        <v>22.280784858114075</v>
      </c>
      <c r="G5443">
        <f t="shared" ref="G5443:G5506" si="426">(1/(1+F5443))*100</f>
        <v>4.2953878320449705</v>
      </c>
      <c r="H5443">
        <f t="shared" ref="H5443:H5506" si="427">E5443-G5443</f>
        <v>-3.7686430335540448</v>
      </c>
      <c r="I5443">
        <f t="shared" ref="I5443:I5506" si="428">H5443^2</f>
        <v>14.202670314355434</v>
      </c>
    </row>
    <row r="5444" spans="1:9" x14ac:dyDescent="0.25">
      <c r="A5444">
        <v>51865</v>
      </c>
      <c r="B5444" t="s">
        <v>4</v>
      </c>
      <c r="C5444">
        <v>9.2174790152770001</v>
      </c>
      <c r="D5444">
        <v>3.7347229199999999E-4</v>
      </c>
      <c r="E5444">
        <f t="shared" ref="E5444:E5507" si="429">E5443-D5444</f>
        <v>0.5263713261989259</v>
      </c>
      <c r="F5444">
        <f t="shared" si="425"/>
        <v>22.280784858114075</v>
      </c>
      <c r="G5444">
        <f t="shared" si="426"/>
        <v>4.2953878320449705</v>
      </c>
      <c r="H5444">
        <f t="shared" si="427"/>
        <v>-3.7690165058460448</v>
      </c>
      <c r="I5444">
        <f t="shared" si="428"/>
        <v>14.205485421339928</v>
      </c>
    </row>
    <row r="5445" spans="1:9" x14ac:dyDescent="0.25">
      <c r="A5445">
        <v>39626</v>
      </c>
      <c r="B5445" t="s">
        <v>4</v>
      </c>
      <c r="C5445">
        <v>9.2174790152770001</v>
      </c>
      <c r="D5445">
        <v>2.4811096300000001E-4</v>
      </c>
      <c r="E5445">
        <f t="shared" si="429"/>
        <v>0.52612321523592587</v>
      </c>
      <c r="F5445">
        <f t="shared" si="425"/>
        <v>22.280784858114075</v>
      </c>
      <c r="G5445">
        <f t="shared" si="426"/>
        <v>4.2953878320449705</v>
      </c>
      <c r="H5445">
        <f t="shared" si="427"/>
        <v>-3.7692646168090445</v>
      </c>
      <c r="I5445">
        <f t="shared" si="428"/>
        <v>14.207355751528633</v>
      </c>
    </row>
    <row r="5446" spans="1:9" x14ac:dyDescent="0.25">
      <c r="A5446">
        <v>39779</v>
      </c>
      <c r="B5446" t="s">
        <v>4</v>
      </c>
      <c r="C5446">
        <v>9.2174790152770001</v>
      </c>
      <c r="D5446">
        <v>5.8763122899999998E-4</v>
      </c>
      <c r="E5446">
        <f t="shared" si="429"/>
        <v>0.5255355840069259</v>
      </c>
      <c r="F5446">
        <f t="shared" si="425"/>
        <v>22.280784858114075</v>
      </c>
      <c r="G5446">
        <f t="shared" si="426"/>
        <v>4.2953878320449705</v>
      </c>
      <c r="H5446">
        <f t="shared" si="427"/>
        <v>-3.7698522480380445</v>
      </c>
      <c r="I5446">
        <f t="shared" si="428"/>
        <v>14.211785972037498</v>
      </c>
    </row>
    <row r="5447" spans="1:9" x14ac:dyDescent="0.25">
      <c r="A5447">
        <v>42731</v>
      </c>
      <c r="B5447" t="s">
        <v>4</v>
      </c>
      <c r="C5447">
        <v>9.2174790152770001</v>
      </c>
      <c r="D5447">
        <v>5.35397342E-4</v>
      </c>
      <c r="E5447">
        <f t="shared" si="429"/>
        <v>0.52500018666492587</v>
      </c>
      <c r="F5447">
        <f t="shared" si="425"/>
        <v>22.280784858114075</v>
      </c>
      <c r="G5447">
        <f t="shared" si="426"/>
        <v>4.2953878320449705</v>
      </c>
      <c r="H5447">
        <f t="shared" si="427"/>
        <v>-3.7703876453800449</v>
      </c>
      <c r="I5447">
        <f t="shared" si="428"/>
        <v>14.215822996434479</v>
      </c>
    </row>
    <row r="5448" spans="1:9" x14ac:dyDescent="0.25">
      <c r="A5448">
        <v>50505</v>
      </c>
      <c r="B5448" t="s">
        <v>4</v>
      </c>
      <c r="C5448">
        <v>9.2174790152770001</v>
      </c>
      <c r="D5448">
        <v>4.33541262E-4</v>
      </c>
      <c r="E5448">
        <f t="shared" si="429"/>
        <v>0.52456664540292586</v>
      </c>
      <c r="F5448">
        <f t="shared" si="425"/>
        <v>22.280784858114075</v>
      </c>
      <c r="G5448">
        <f t="shared" si="426"/>
        <v>4.2953878320449705</v>
      </c>
      <c r="H5448">
        <f t="shared" si="427"/>
        <v>-3.7708211866420447</v>
      </c>
      <c r="I5448">
        <f t="shared" si="428"/>
        <v>14.219092421628519</v>
      </c>
    </row>
    <row r="5449" spans="1:9" x14ac:dyDescent="0.25">
      <c r="A5449">
        <v>43724</v>
      </c>
      <c r="B5449" t="s">
        <v>4</v>
      </c>
      <c r="C5449">
        <v>9.2162525634209995</v>
      </c>
      <c r="D5449">
        <v>5.6673767400000001E-4</v>
      </c>
      <c r="E5449">
        <f t="shared" si="429"/>
        <v>0.52399990772892591</v>
      </c>
      <c r="F5449">
        <f t="shared" si="425"/>
        <v>22.28262367766985</v>
      </c>
      <c r="G5449">
        <f t="shared" si="426"/>
        <v>4.2950485900740247</v>
      </c>
      <c r="H5449">
        <f t="shared" si="427"/>
        <v>-3.771048682345099</v>
      </c>
      <c r="I5449">
        <f t="shared" si="428"/>
        <v>14.220808164616708</v>
      </c>
    </row>
    <row r="5450" spans="1:9" x14ac:dyDescent="0.25">
      <c r="A5450">
        <v>45141</v>
      </c>
      <c r="B5450" t="s">
        <v>4</v>
      </c>
      <c r="C5450">
        <v>9.2150798930570001</v>
      </c>
      <c r="D5450">
        <v>4.1787109599999999E-4</v>
      </c>
      <c r="E5450">
        <f t="shared" si="429"/>
        <v>0.52358203663292591</v>
      </c>
      <c r="F5450">
        <f t="shared" si="425"/>
        <v>22.284382179043618</v>
      </c>
      <c r="G5450">
        <f t="shared" si="426"/>
        <v>4.2947242160456325</v>
      </c>
      <c r="H5450">
        <f t="shared" si="427"/>
        <v>-3.7711421794127067</v>
      </c>
      <c r="I5450">
        <f t="shared" si="428"/>
        <v>14.22151333734562</v>
      </c>
    </row>
    <row r="5451" spans="1:9" x14ac:dyDescent="0.25">
      <c r="A5451">
        <v>45562</v>
      </c>
      <c r="B5451" t="s">
        <v>4</v>
      </c>
      <c r="C5451">
        <v>9.2112982357350006</v>
      </c>
      <c r="D5451">
        <v>2.2721740800000001E-4</v>
      </c>
      <c r="E5451">
        <f t="shared" si="429"/>
        <v>0.52335481922492588</v>
      </c>
      <c r="F5451">
        <f t="shared" si="425"/>
        <v>22.290055147445802</v>
      </c>
      <c r="G5451">
        <f t="shared" si="426"/>
        <v>4.2936781114048541</v>
      </c>
      <c r="H5451">
        <f t="shared" si="427"/>
        <v>-3.7703232921799281</v>
      </c>
      <c r="I5451">
        <f t="shared" si="428"/>
        <v>14.215337727554491</v>
      </c>
    </row>
    <row r="5452" spans="1:9" x14ac:dyDescent="0.25">
      <c r="A5452">
        <v>45118</v>
      </c>
      <c r="B5452" t="s">
        <v>4</v>
      </c>
      <c r="C5452">
        <v>9.2003992994089998</v>
      </c>
      <c r="D5452">
        <v>4.7010498300000003E-4</v>
      </c>
      <c r="E5452">
        <f t="shared" si="429"/>
        <v>0.52288471424192584</v>
      </c>
      <c r="F5452">
        <f t="shared" si="425"/>
        <v>22.306422971136218</v>
      </c>
      <c r="G5452">
        <f t="shared" si="426"/>
        <v>4.2906627123280456</v>
      </c>
      <c r="H5452">
        <f t="shared" si="427"/>
        <v>-3.7677779980861197</v>
      </c>
      <c r="I5452">
        <f t="shared" si="428"/>
        <v>14.196151042861848</v>
      </c>
    </row>
    <row r="5453" spans="1:9" x14ac:dyDescent="0.25">
      <c r="A5453">
        <v>47751</v>
      </c>
      <c r="B5453" t="s">
        <v>4</v>
      </c>
      <c r="C5453">
        <v>9.1991740167150002</v>
      </c>
      <c r="D5453">
        <v>3.9958923599999998E-4</v>
      </c>
      <c r="E5453">
        <f t="shared" si="429"/>
        <v>0.52248512500592581</v>
      </c>
      <c r="F5453">
        <f t="shared" si="425"/>
        <v>22.308264754464552</v>
      </c>
      <c r="G5453">
        <f t="shared" si="426"/>
        <v>4.2903236707419685</v>
      </c>
      <c r="H5453">
        <f t="shared" si="427"/>
        <v>-3.7678385457360428</v>
      </c>
      <c r="I5453">
        <f t="shared" si="428"/>
        <v>14.196607306734299</v>
      </c>
    </row>
    <row r="5454" spans="1:9" x14ac:dyDescent="0.25">
      <c r="A5454">
        <v>45680</v>
      </c>
      <c r="B5454" t="s">
        <v>4</v>
      </c>
      <c r="C5454">
        <v>9.1889479336240001</v>
      </c>
      <c r="D5454">
        <v>2.7683960100000001E-4</v>
      </c>
      <c r="E5454">
        <f t="shared" si="429"/>
        <v>0.52220828540492581</v>
      </c>
      <c r="F5454">
        <f t="shared" si="425"/>
        <v>22.323649325661552</v>
      </c>
      <c r="G5454">
        <f t="shared" si="426"/>
        <v>4.2874937195173937</v>
      </c>
      <c r="H5454">
        <f t="shared" si="427"/>
        <v>-3.7652854341124677</v>
      </c>
      <c r="I5454">
        <f t="shared" si="428"/>
        <v>14.177374400339515</v>
      </c>
    </row>
    <row r="5455" spans="1:9" x14ac:dyDescent="0.25">
      <c r="A5455">
        <v>52048</v>
      </c>
      <c r="B5455" t="s">
        <v>4</v>
      </c>
      <c r="C5455">
        <v>9.1805147618019998</v>
      </c>
      <c r="D5455">
        <v>2.7683960100000001E-4</v>
      </c>
      <c r="E5455">
        <f t="shared" si="429"/>
        <v>0.52193144580392581</v>
      </c>
      <c r="F5455">
        <f t="shared" si="425"/>
        <v>22.336354379367418</v>
      </c>
      <c r="G5455">
        <f t="shared" si="426"/>
        <v>4.2851594715417036</v>
      </c>
      <c r="H5455">
        <f t="shared" si="427"/>
        <v>-3.7632280257377779</v>
      </c>
      <c r="I5455">
        <f t="shared" si="428"/>
        <v>14.161885173698254</v>
      </c>
    </row>
    <row r="5456" spans="1:9" x14ac:dyDescent="0.25">
      <c r="A5456">
        <v>49399</v>
      </c>
      <c r="B5456" t="s">
        <v>4</v>
      </c>
      <c r="C5456">
        <v>9.1805147618019998</v>
      </c>
      <c r="D5456">
        <v>1.07079468E-4</v>
      </c>
      <c r="E5456">
        <f t="shared" si="429"/>
        <v>0.52182436633592577</v>
      </c>
      <c r="F5456">
        <f t="shared" si="425"/>
        <v>22.336354379367418</v>
      </c>
      <c r="G5456">
        <f t="shared" si="426"/>
        <v>4.2851594715417036</v>
      </c>
      <c r="H5456">
        <f t="shared" si="427"/>
        <v>-3.763335105205778</v>
      </c>
      <c r="I5456">
        <f t="shared" si="428"/>
        <v>14.162691114074184</v>
      </c>
    </row>
    <row r="5457" spans="1:9" x14ac:dyDescent="0.25">
      <c r="A5457">
        <v>48954</v>
      </c>
      <c r="B5457" t="s">
        <v>4</v>
      </c>
      <c r="C5457">
        <v>9.1756299993080006</v>
      </c>
      <c r="D5457">
        <v>1.9065368800000001E-4</v>
      </c>
      <c r="E5457">
        <f t="shared" si="429"/>
        <v>0.5216337126479258</v>
      </c>
      <c r="F5457">
        <f t="shared" si="425"/>
        <v>22.343720933038444</v>
      </c>
      <c r="G5457">
        <f t="shared" si="426"/>
        <v>4.2838072082360128</v>
      </c>
      <c r="H5457">
        <f t="shared" si="427"/>
        <v>-3.7621734955880868</v>
      </c>
      <c r="I5457">
        <f t="shared" si="428"/>
        <v>14.153949410905485</v>
      </c>
    </row>
    <row r="5458" spans="1:9" x14ac:dyDescent="0.25">
      <c r="A5458">
        <v>42507</v>
      </c>
      <c r="B5458" t="s">
        <v>4</v>
      </c>
      <c r="C5458">
        <v>9.1756288301449995</v>
      </c>
      <c r="D5458">
        <v>2.5333435199999997E-4</v>
      </c>
      <c r="E5458">
        <f t="shared" si="429"/>
        <v>0.52138037829592576</v>
      </c>
      <c r="F5458">
        <f t="shared" si="425"/>
        <v>22.343722696864511</v>
      </c>
      <c r="G5458">
        <f t="shared" si="426"/>
        <v>4.2838068845562427</v>
      </c>
      <c r="H5458">
        <f t="shared" si="427"/>
        <v>-3.7624265062603168</v>
      </c>
      <c r="I5458">
        <f t="shared" si="428"/>
        <v>14.155853215010215</v>
      </c>
    </row>
    <row r="5459" spans="1:9" x14ac:dyDescent="0.25">
      <c r="A5459">
        <v>50067</v>
      </c>
      <c r="B5459" t="s">
        <v>4</v>
      </c>
      <c r="C5459">
        <v>9.1751798716009993</v>
      </c>
      <c r="D5459">
        <v>4.9622192700000001E-4</v>
      </c>
      <c r="E5459">
        <f t="shared" si="429"/>
        <v>0.52088415636892571</v>
      </c>
      <c r="F5459">
        <f t="shared" si="425"/>
        <v>22.344400028960301</v>
      </c>
      <c r="G5459">
        <f t="shared" si="426"/>
        <v>4.2836825909401508</v>
      </c>
      <c r="H5459">
        <f t="shared" si="427"/>
        <v>-3.7627984345712253</v>
      </c>
      <c r="I5459">
        <f t="shared" si="428"/>
        <v>14.158652059211663</v>
      </c>
    </row>
    <row r="5460" spans="1:9" x14ac:dyDescent="0.25">
      <c r="A5460">
        <v>41251</v>
      </c>
      <c r="B5460" t="s">
        <v>4</v>
      </c>
      <c r="C5460">
        <v>9.1490397280280007</v>
      </c>
      <c r="D5460">
        <v>5.0405700999999999E-4</v>
      </c>
      <c r="E5460">
        <f t="shared" si="429"/>
        <v>0.52038009935892571</v>
      </c>
      <c r="F5460">
        <f t="shared" si="425"/>
        <v>22.383916141006885</v>
      </c>
      <c r="G5460">
        <f t="shared" si="426"/>
        <v>4.2764436631140823</v>
      </c>
      <c r="H5460">
        <f t="shared" si="427"/>
        <v>-3.7560635637551565</v>
      </c>
      <c r="I5460">
        <f t="shared" si="428"/>
        <v>14.108013494969086</v>
      </c>
    </row>
    <row r="5461" spans="1:9" x14ac:dyDescent="0.25">
      <c r="A5461">
        <v>43475</v>
      </c>
      <c r="B5461" t="s">
        <v>4</v>
      </c>
      <c r="C5461">
        <v>9.1394935131490005</v>
      </c>
      <c r="D5461">
        <v>2.8728637899999999E-4</v>
      </c>
      <c r="E5461">
        <f t="shared" si="429"/>
        <v>0.52009281297992571</v>
      </c>
      <c r="F5461">
        <f t="shared" si="425"/>
        <v>22.398386091062026</v>
      </c>
      <c r="G5461">
        <f t="shared" si="426"/>
        <v>4.2737990394217444</v>
      </c>
      <c r="H5461">
        <f t="shared" si="427"/>
        <v>-3.7537062264418188</v>
      </c>
      <c r="I5461">
        <f t="shared" si="428"/>
        <v>14.09031043442808</v>
      </c>
    </row>
    <row r="5462" spans="1:9" x14ac:dyDescent="0.25">
      <c r="A5462">
        <v>38816</v>
      </c>
      <c r="B5462" t="s">
        <v>4</v>
      </c>
      <c r="C5462">
        <v>9.1363320967329997</v>
      </c>
      <c r="D5462">
        <v>2.4288757499999999E-4</v>
      </c>
      <c r="E5462">
        <f t="shared" si="429"/>
        <v>0.51984992540492569</v>
      </c>
      <c r="F5462">
        <f t="shared" si="425"/>
        <v>22.403182703346378</v>
      </c>
      <c r="G5462">
        <f t="shared" si="426"/>
        <v>4.2729231005704698</v>
      </c>
      <c r="H5462">
        <f t="shared" si="427"/>
        <v>-3.753073175165544</v>
      </c>
      <c r="I5462">
        <f t="shared" si="428"/>
        <v>14.085558258147177</v>
      </c>
    </row>
    <row r="5463" spans="1:9" x14ac:dyDescent="0.25">
      <c r="A5463">
        <v>39976</v>
      </c>
      <c r="B5463" t="s">
        <v>4</v>
      </c>
      <c r="C5463">
        <v>9.1323814953760003</v>
      </c>
      <c r="D5463">
        <v>4.8838684400000004E-4</v>
      </c>
      <c r="E5463">
        <f t="shared" si="429"/>
        <v>0.51936153856092571</v>
      </c>
      <c r="F5463">
        <f t="shared" si="425"/>
        <v>22.409179919490899</v>
      </c>
      <c r="G5463">
        <f t="shared" si="426"/>
        <v>4.2718284170535261</v>
      </c>
      <c r="H5463">
        <f t="shared" si="427"/>
        <v>-3.7524668784926005</v>
      </c>
      <c r="I5463">
        <f t="shared" si="428"/>
        <v>14.081007674184001</v>
      </c>
    </row>
    <row r="5464" spans="1:9" x14ac:dyDescent="0.25">
      <c r="A5464">
        <v>44199</v>
      </c>
      <c r="B5464" t="s">
        <v>4</v>
      </c>
      <c r="C5464">
        <v>9.1236683090459998</v>
      </c>
      <c r="D5464">
        <v>3.1601501599999999E-4</v>
      </c>
      <c r="E5464">
        <f t="shared" si="429"/>
        <v>0.51904552354492572</v>
      </c>
      <c r="F5464">
        <f t="shared" si="425"/>
        <v>22.42241966567255</v>
      </c>
      <c r="G5464">
        <f t="shared" si="426"/>
        <v>4.2694137252846716</v>
      </c>
      <c r="H5464">
        <f t="shared" si="427"/>
        <v>-3.7503682017397457</v>
      </c>
      <c r="I5464">
        <f t="shared" si="428"/>
        <v>14.065261648620615</v>
      </c>
    </row>
    <row r="5465" spans="1:9" x14ac:dyDescent="0.25">
      <c r="A5465">
        <v>48274</v>
      </c>
      <c r="B5465" t="s">
        <v>4</v>
      </c>
      <c r="C5465">
        <v>9.1236683090459998</v>
      </c>
      <c r="D5465">
        <v>1.6976013300000001E-4</v>
      </c>
      <c r="E5465">
        <f t="shared" si="429"/>
        <v>0.51887576341192576</v>
      </c>
      <c r="F5465">
        <f t="shared" si="425"/>
        <v>22.42241966567255</v>
      </c>
      <c r="G5465">
        <f t="shared" si="426"/>
        <v>4.2694137252846716</v>
      </c>
      <c r="H5465">
        <f t="shared" si="427"/>
        <v>-3.7505379618727459</v>
      </c>
      <c r="I5465">
        <f t="shared" si="428"/>
        <v>14.066535003448571</v>
      </c>
    </row>
    <row r="5466" spans="1:9" x14ac:dyDescent="0.25">
      <c r="A5466">
        <v>49462</v>
      </c>
      <c r="B5466" t="s">
        <v>4</v>
      </c>
      <c r="C5466">
        <v>9.1236683090459998</v>
      </c>
      <c r="D5466">
        <v>4.2048279E-4</v>
      </c>
      <c r="E5466">
        <f t="shared" si="429"/>
        <v>0.51845528062192581</v>
      </c>
      <c r="F5466">
        <f t="shared" si="425"/>
        <v>22.42241966567255</v>
      </c>
      <c r="G5466">
        <f t="shared" si="426"/>
        <v>4.2694137252846716</v>
      </c>
      <c r="H5466">
        <f t="shared" si="427"/>
        <v>-3.7509584446627455</v>
      </c>
      <c r="I5466">
        <f t="shared" si="428"/>
        <v>14.069689253586763</v>
      </c>
    </row>
    <row r="5467" spans="1:9" x14ac:dyDescent="0.25">
      <c r="A5467">
        <v>47861</v>
      </c>
      <c r="B5467" t="s">
        <v>4</v>
      </c>
      <c r="C5467">
        <v>9.1209283758470008</v>
      </c>
      <c r="D5467">
        <v>3.4213195999999998E-4</v>
      </c>
      <c r="E5467">
        <f t="shared" si="429"/>
        <v>0.51811314866192582</v>
      </c>
      <c r="F5467">
        <f t="shared" si="425"/>
        <v>22.426586624014682</v>
      </c>
      <c r="G5467">
        <f t="shared" si="426"/>
        <v>4.2686543116567233</v>
      </c>
      <c r="H5467">
        <f t="shared" si="427"/>
        <v>-3.7505411629947973</v>
      </c>
      <c r="I5467">
        <f t="shared" si="428"/>
        <v>14.066559015318367</v>
      </c>
    </row>
    <row r="5468" spans="1:9" x14ac:dyDescent="0.25">
      <c r="A5468">
        <v>49196</v>
      </c>
      <c r="B5468" t="s">
        <v>4</v>
      </c>
      <c r="C5468">
        <v>9.1205741194950001</v>
      </c>
      <c r="D5468">
        <v>4.04812624E-4</v>
      </c>
      <c r="E5468">
        <f t="shared" si="429"/>
        <v>0.51770833603792576</v>
      </c>
      <c r="F5468">
        <f t="shared" si="425"/>
        <v>22.427125512121222</v>
      </c>
      <c r="G5468">
        <f t="shared" si="426"/>
        <v>4.2685561209060783</v>
      </c>
      <c r="H5468">
        <f t="shared" si="427"/>
        <v>-3.7508477848681525</v>
      </c>
      <c r="I5468">
        <f t="shared" si="428"/>
        <v>14.068859105250327</v>
      </c>
    </row>
    <row r="5469" spans="1:9" x14ac:dyDescent="0.25">
      <c r="A5469">
        <v>49923</v>
      </c>
      <c r="B5469" t="s">
        <v>4</v>
      </c>
      <c r="C5469">
        <v>9.1125098185609996</v>
      </c>
      <c r="D5469">
        <v>3.7086059799999998E-4</v>
      </c>
      <c r="E5469">
        <f t="shared" si="429"/>
        <v>0.51733747543992581</v>
      </c>
      <c r="F5469">
        <f t="shared" si="425"/>
        <v>22.439400602745593</v>
      </c>
      <c r="G5469">
        <f t="shared" si="426"/>
        <v>4.2663207005509527</v>
      </c>
      <c r="H5469">
        <f t="shared" si="427"/>
        <v>-3.7489832251110267</v>
      </c>
      <c r="I5469">
        <f t="shared" si="428"/>
        <v>14.054875222163874</v>
      </c>
    </row>
    <row r="5470" spans="1:9" x14ac:dyDescent="0.25">
      <c r="A5470">
        <v>42027</v>
      </c>
      <c r="B5470" t="s">
        <v>4</v>
      </c>
      <c r="C5470">
        <v>9.1109326178419998</v>
      </c>
      <c r="D5470">
        <v>2.9512146200000002E-4</v>
      </c>
      <c r="E5470">
        <f t="shared" si="429"/>
        <v>0.51704235397792586</v>
      </c>
      <c r="F5470">
        <f t="shared" si="425"/>
        <v>22.441803096520687</v>
      </c>
      <c r="G5470">
        <f t="shared" si="426"/>
        <v>4.2658834556477583</v>
      </c>
      <c r="H5470">
        <f t="shared" si="427"/>
        <v>-3.7488411016698322</v>
      </c>
      <c r="I5470">
        <f t="shared" si="428"/>
        <v>14.05380960556908</v>
      </c>
    </row>
    <row r="5471" spans="1:9" x14ac:dyDescent="0.25">
      <c r="A5471">
        <v>48357</v>
      </c>
      <c r="B5471" t="s">
        <v>4</v>
      </c>
      <c r="C5471">
        <v>9.1061735403570001</v>
      </c>
      <c r="D5471">
        <v>2.0110046499999999E-4</v>
      </c>
      <c r="E5471">
        <f t="shared" si="429"/>
        <v>0.51684125351292587</v>
      </c>
      <c r="F5471">
        <f t="shared" si="425"/>
        <v>22.449055914024619</v>
      </c>
      <c r="G5471">
        <f t="shared" si="426"/>
        <v>4.2645640134360852</v>
      </c>
      <c r="H5471">
        <f t="shared" si="427"/>
        <v>-3.7477227599231595</v>
      </c>
      <c r="I5471">
        <f t="shared" si="428"/>
        <v>14.045425885246065</v>
      </c>
    </row>
    <row r="5472" spans="1:9" x14ac:dyDescent="0.25">
      <c r="A5472">
        <v>43698</v>
      </c>
      <c r="B5472" t="s">
        <v>4</v>
      </c>
      <c r="C5472">
        <v>9.1014132937089993</v>
      </c>
      <c r="D5472">
        <v>5.3017395299999998E-4</v>
      </c>
      <c r="E5472">
        <f t="shared" si="429"/>
        <v>0.51631107955992583</v>
      </c>
      <c r="F5472">
        <f t="shared" si="425"/>
        <v>22.456315753721082</v>
      </c>
      <c r="G5472">
        <f t="shared" si="426"/>
        <v>4.263244110880291</v>
      </c>
      <c r="H5472">
        <f t="shared" si="427"/>
        <v>-3.7469330313203653</v>
      </c>
      <c r="I5472">
        <f t="shared" si="428"/>
        <v>14.039507141199621</v>
      </c>
    </row>
    <row r="5473" spans="1:9" x14ac:dyDescent="0.25">
      <c r="A5473">
        <v>42527</v>
      </c>
      <c r="B5473" t="s">
        <v>4</v>
      </c>
      <c r="C5473">
        <v>9.0970412091349999</v>
      </c>
      <c r="D5473">
        <v>2.89898073E-4</v>
      </c>
      <c r="E5473">
        <f t="shared" si="429"/>
        <v>0.51602118148692588</v>
      </c>
      <c r="F5473">
        <f t="shared" si="425"/>
        <v>22.462988231307477</v>
      </c>
      <c r="G5473">
        <f t="shared" si="426"/>
        <v>4.2620317162571189</v>
      </c>
      <c r="H5473">
        <f t="shared" si="427"/>
        <v>-3.7460105347701931</v>
      </c>
      <c r="I5473">
        <f t="shared" si="428"/>
        <v>14.032594926609267</v>
      </c>
    </row>
    <row r="5474" spans="1:9" x14ac:dyDescent="0.25">
      <c r="A5474">
        <v>41345</v>
      </c>
      <c r="B5474" t="s">
        <v>4</v>
      </c>
      <c r="C5474">
        <v>9.0965770514740001</v>
      </c>
      <c r="D5474">
        <v>2.4288757499999999E-4</v>
      </c>
      <c r="E5474">
        <f t="shared" si="429"/>
        <v>0.51577829391192587</v>
      </c>
      <c r="F5474">
        <f t="shared" si="425"/>
        <v>22.463696867836777</v>
      </c>
      <c r="G5474">
        <f t="shared" si="426"/>
        <v>4.2619029969261382</v>
      </c>
      <c r="H5474">
        <f t="shared" si="427"/>
        <v>-3.7461247030142122</v>
      </c>
      <c r="I5474">
        <f t="shared" si="428"/>
        <v>14.03345029053332</v>
      </c>
    </row>
    <row r="5475" spans="1:9" x14ac:dyDescent="0.25">
      <c r="A5475">
        <v>42117</v>
      </c>
      <c r="B5475" t="s">
        <v>4</v>
      </c>
      <c r="C5475">
        <v>9.0965770514740001</v>
      </c>
      <c r="D5475">
        <v>2.7683960100000001E-4</v>
      </c>
      <c r="E5475">
        <f t="shared" si="429"/>
        <v>0.51550145431092587</v>
      </c>
      <c r="F5475">
        <f t="shared" si="425"/>
        <v>22.463696867836777</v>
      </c>
      <c r="G5475">
        <f t="shared" si="426"/>
        <v>4.2619029969261382</v>
      </c>
      <c r="H5475">
        <f t="shared" si="427"/>
        <v>-3.7464015426152124</v>
      </c>
      <c r="I5475">
        <f t="shared" si="428"/>
        <v>14.035524518509643</v>
      </c>
    </row>
    <row r="5476" spans="1:9" x14ac:dyDescent="0.25">
      <c r="A5476">
        <v>49055</v>
      </c>
      <c r="B5476" t="s">
        <v>4</v>
      </c>
      <c r="C5476">
        <v>9.0965770514740001</v>
      </c>
      <c r="D5476">
        <v>3.02956545E-4</v>
      </c>
      <c r="E5476">
        <f t="shared" si="429"/>
        <v>0.51519849776592586</v>
      </c>
      <c r="F5476">
        <f t="shared" si="425"/>
        <v>22.463696867836777</v>
      </c>
      <c r="G5476">
        <f t="shared" si="426"/>
        <v>4.2619029969261382</v>
      </c>
      <c r="H5476">
        <f t="shared" si="427"/>
        <v>-3.7467044991602121</v>
      </c>
      <c r="I5476">
        <f t="shared" si="428"/>
        <v>14.037794604027376</v>
      </c>
    </row>
    <row r="5477" spans="1:9" x14ac:dyDescent="0.25">
      <c r="A5477">
        <v>50951</v>
      </c>
      <c r="B5477" t="s">
        <v>4</v>
      </c>
      <c r="C5477">
        <v>9.093492215226</v>
      </c>
      <c r="D5477">
        <v>3.8914245799999999E-4</v>
      </c>
      <c r="E5477">
        <f t="shared" si="429"/>
        <v>0.51480935530792582</v>
      </c>
      <c r="F5477">
        <f t="shared" si="425"/>
        <v>22.46840780351766</v>
      </c>
      <c r="G5477">
        <f t="shared" si="426"/>
        <v>4.2610474829490173</v>
      </c>
      <c r="H5477">
        <f t="shared" si="427"/>
        <v>-3.7462381276410914</v>
      </c>
      <c r="I5477">
        <f t="shared" si="428"/>
        <v>14.034300108991831</v>
      </c>
    </row>
    <row r="5478" spans="1:9" x14ac:dyDescent="0.25">
      <c r="A5478">
        <v>53041</v>
      </c>
      <c r="B5478" t="s">
        <v>4</v>
      </c>
      <c r="C5478">
        <v>9.0910118361860004</v>
      </c>
      <c r="D5478">
        <v>7.5739136200000002E-4</v>
      </c>
      <c r="E5478">
        <f t="shared" si="429"/>
        <v>0.51405196394592578</v>
      </c>
      <c r="F5478">
        <f t="shared" si="425"/>
        <v>22.472197257909045</v>
      </c>
      <c r="G5478">
        <f t="shared" si="426"/>
        <v>4.2603595607694809</v>
      </c>
      <c r="H5478">
        <f t="shared" si="427"/>
        <v>-3.7463075968235549</v>
      </c>
      <c r="I5478">
        <f t="shared" si="428"/>
        <v>14.03482061001788</v>
      </c>
    </row>
    <row r="5479" spans="1:9" x14ac:dyDescent="0.25">
      <c r="A5479">
        <v>44631</v>
      </c>
      <c r="B5479" t="s">
        <v>4</v>
      </c>
      <c r="C5479">
        <v>9.0761956196450004</v>
      </c>
      <c r="D5479">
        <v>3.8391907000000003E-4</v>
      </c>
      <c r="E5479">
        <f t="shared" si="429"/>
        <v>0.51366804487592577</v>
      </c>
      <c r="F5479">
        <f t="shared" si="425"/>
        <v>22.494862845383892</v>
      </c>
      <c r="G5479">
        <f t="shared" si="426"/>
        <v>4.2562495749851683</v>
      </c>
      <c r="H5479">
        <f t="shared" si="427"/>
        <v>-3.7425815301092427</v>
      </c>
      <c r="I5479">
        <f t="shared" si="428"/>
        <v>14.00691650951484</v>
      </c>
    </row>
    <row r="5480" spans="1:9" x14ac:dyDescent="0.25">
      <c r="A5480">
        <v>48803</v>
      </c>
      <c r="B5480" t="s">
        <v>4</v>
      </c>
      <c r="C5480">
        <v>9.0720754896710005</v>
      </c>
      <c r="D5480">
        <v>2.2721740800000001E-4</v>
      </c>
      <c r="E5480">
        <f t="shared" si="429"/>
        <v>0.51344082746792574</v>
      </c>
      <c r="F5480">
        <f t="shared" si="425"/>
        <v>22.501174831335604</v>
      </c>
      <c r="G5480">
        <f t="shared" si="426"/>
        <v>4.2551064241547474</v>
      </c>
      <c r="H5480">
        <f t="shared" si="427"/>
        <v>-3.7416655966868215</v>
      </c>
      <c r="I5480">
        <f t="shared" si="428"/>
        <v>14.000061437429748</v>
      </c>
    </row>
    <row r="5481" spans="1:9" x14ac:dyDescent="0.25">
      <c r="A5481">
        <v>46745</v>
      </c>
      <c r="B5481" t="s">
        <v>4</v>
      </c>
      <c r="C5481">
        <v>9.0707432285740008</v>
      </c>
      <c r="D5481">
        <v>3.5780212599999999E-4</v>
      </c>
      <c r="E5481">
        <f t="shared" si="429"/>
        <v>0.51308302534192574</v>
      </c>
      <c r="F5481">
        <f t="shared" si="425"/>
        <v>22.503216685322194</v>
      </c>
      <c r="G5481">
        <f t="shared" si="426"/>
        <v>4.2547367596049188</v>
      </c>
      <c r="H5481">
        <f t="shared" si="427"/>
        <v>-3.741653734262993</v>
      </c>
      <c r="I5481">
        <f t="shared" si="428"/>
        <v>13.999972667124201</v>
      </c>
    </row>
    <row r="5482" spans="1:9" x14ac:dyDescent="0.25">
      <c r="A5482">
        <v>52557</v>
      </c>
      <c r="B5482" t="s">
        <v>4</v>
      </c>
      <c r="C5482">
        <v>9.0695676353030006</v>
      </c>
      <c r="D5482">
        <v>3.0817993300000002E-4</v>
      </c>
      <c r="E5482">
        <f t="shared" si="429"/>
        <v>0.51277484540892571</v>
      </c>
      <c r="F5482">
        <f t="shared" si="425"/>
        <v>22.505018770631896</v>
      </c>
      <c r="G5482">
        <f t="shared" si="426"/>
        <v>4.2544105569889599</v>
      </c>
      <c r="H5482">
        <f t="shared" si="427"/>
        <v>-3.7416357115800341</v>
      </c>
      <c r="I5482">
        <f t="shared" si="428"/>
        <v>13.999837798171027</v>
      </c>
    </row>
    <row r="5483" spans="1:9" x14ac:dyDescent="0.25">
      <c r="A5483">
        <v>41031</v>
      </c>
      <c r="B5483" t="s">
        <v>4</v>
      </c>
      <c r="C5483">
        <v>9.0695676353030006</v>
      </c>
      <c r="D5483">
        <v>6.8426391999999996E-4</v>
      </c>
      <c r="E5483">
        <f t="shared" si="429"/>
        <v>0.51209058148892572</v>
      </c>
      <c r="F5483">
        <f t="shared" si="425"/>
        <v>22.505018770631896</v>
      </c>
      <c r="G5483">
        <f t="shared" si="426"/>
        <v>4.2544105569889599</v>
      </c>
      <c r="H5483">
        <f t="shared" si="427"/>
        <v>-3.7423199755000343</v>
      </c>
      <c r="I5483">
        <f t="shared" si="428"/>
        <v>14.004958799026577</v>
      </c>
    </row>
    <row r="5484" spans="1:9" x14ac:dyDescent="0.25">
      <c r="A5484">
        <v>51182</v>
      </c>
      <c r="B5484" t="s">
        <v>4</v>
      </c>
      <c r="C5484">
        <v>9.0695676353030006</v>
      </c>
      <c r="D5484">
        <v>2.89898073E-4</v>
      </c>
      <c r="E5484">
        <f t="shared" si="429"/>
        <v>0.51180068341592577</v>
      </c>
      <c r="F5484">
        <f t="shared" si="425"/>
        <v>22.505018770631896</v>
      </c>
      <c r="G5484">
        <f t="shared" si="426"/>
        <v>4.2544105569889599</v>
      </c>
      <c r="H5484">
        <f t="shared" si="427"/>
        <v>-3.7426098735730342</v>
      </c>
      <c r="I5484">
        <f t="shared" si="428"/>
        <v>14.007128665766363</v>
      </c>
    </row>
    <row r="5485" spans="1:9" x14ac:dyDescent="0.25">
      <c r="A5485">
        <v>47021</v>
      </c>
      <c r="B5485" t="s">
        <v>4</v>
      </c>
      <c r="C5485">
        <v>9.0497281104670009</v>
      </c>
      <c r="D5485">
        <v>2.7945129600000001E-4</v>
      </c>
      <c r="E5485">
        <f t="shared" si="429"/>
        <v>0.51152123211992573</v>
      </c>
      <c r="F5485">
        <f t="shared" si="425"/>
        <v>22.535479833864876</v>
      </c>
      <c r="G5485">
        <f t="shared" si="426"/>
        <v>4.2489042375975439</v>
      </c>
      <c r="H5485">
        <f t="shared" si="427"/>
        <v>-3.7373830054776183</v>
      </c>
      <c r="I5485">
        <f t="shared" si="428"/>
        <v>13.968031729632914</v>
      </c>
    </row>
    <row r="5486" spans="1:9" x14ac:dyDescent="0.25">
      <c r="A5486">
        <v>47176</v>
      </c>
      <c r="B5486" t="s">
        <v>4</v>
      </c>
      <c r="C5486">
        <v>9.0422057165250003</v>
      </c>
      <c r="D5486">
        <v>1.1752624600000001E-4</v>
      </c>
      <c r="E5486">
        <f t="shared" si="429"/>
        <v>0.5114037058739257</v>
      </c>
      <c r="F5486">
        <f t="shared" si="425"/>
        <v>22.547053634435805</v>
      </c>
      <c r="G5486">
        <f t="shared" si="426"/>
        <v>4.246815824709274</v>
      </c>
      <c r="H5486">
        <f t="shared" si="427"/>
        <v>-3.7354121188353484</v>
      </c>
      <c r="I5486">
        <f t="shared" si="428"/>
        <v>13.953303697541987</v>
      </c>
    </row>
    <row r="5487" spans="1:9" x14ac:dyDescent="0.25">
      <c r="A5487">
        <v>52511</v>
      </c>
      <c r="B5487" t="s">
        <v>4</v>
      </c>
      <c r="C5487">
        <v>9.0407384171159997</v>
      </c>
      <c r="D5487">
        <v>3.34296877E-4</v>
      </c>
      <c r="E5487">
        <f t="shared" si="429"/>
        <v>0.51106940899692566</v>
      </c>
      <c r="F5487">
        <f t="shared" si="425"/>
        <v>22.549312740856703</v>
      </c>
      <c r="G5487">
        <f t="shared" si="426"/>
        <v>4.2464084239072397</v>
      </c>
      <c r="H5487">
        <f t="shared" si="427"/>
        <v>-3.7353390149103141</v>
      </c>
      <c r="I5487">
        <f t="shared" si="428"/>
        <v>13.952757556311155</v>
      </c>
    </row>
    <row r="5488" spans="1:9" x14ac:dyDescent="0.25">
      <c r="A5488">
        <v>42414</v>
      </c>
      <c r="B5488" t="s">
        <v>4</v>
      </c>
      <c r="C5488">
        <v>9.0407384171159997</v>
      </c>
      <c r="D5488">
        <v>8.7230591300000002E-4</v>
      </c>
      <c r="E5488">
        <f t="shared" si="429"/>
        <v>0.51019710308392563</v>
      </c>
      <c r="F5488">
        <f t="shared" si="425"/>
        <v>22.549312740856703</v>
      </c>
      <c r="G5488">
        <f t="shared" si="426"/>
        <v>4.2464084239072397</v>
      </c>
      <c r="H5488">
        <f t="shared" si="427"/>
        <v>-3.7362113208233141</v>
      </c>
      <c r="I5488">
        <f t="shared" si="428"/>
        <v>13.959275033848293</v>
      </c>
    </row>
    <row r="5489" spans="1:9" x14ac:dyDescent="0.25">
      <c r="A5489">
        <v>49577</v>
      </c>
      <c r="B5489" t="s">
        <v>4</v>
      </c>
      <c r="C5489">
        <v>9.0407384171159997</v>
      </c>
      <c r="D5489">
        <v>1.12302857E-4</v>
      </c>
      <c r="E5489">
        <f t="shared" si="429"/>
        <v>0.51008480022692559</v>
      </c>
      <c r="F5489">
        <f t="shared" si="425"/>
        <v>22.549312740856703</v>
      </c>
      <c r="G5489">
        <f t="shared" si="426"/>
        <v>4.2464084239072397</v>
      </c>
      <c r="H5489">
        <f t="shared" si="427"/>
        <v>-3.7363236236803141</v>
      </c>
      <c r="I5489">
        <f t="shared" si="428"/>
        <v>13.960114220871594</v>
      </c>
    </row>
    <row r="5490" spans="1:9" x14ac:dyDescent="0.25">
      <c r="A5490">
        <v>49143</v>
      </c>
      <c r="B5490" t="s">
        <v>4</v>
      </c>
      <c r="C5490">
        <v>9.0397013696449999</v>
      </c>
      <c r="D5490">
        <v>4.4659973399999999E-4</v>
      </c>
      <c r="E5490">
        <f t="shared" si="429"/>
        <v>0.50963820049292563</v>
      </c>
      <c r="F5490">
        <f t="shared" si="425"/>
        <v>22.55090972146516</v>
      </c>
      <c r="G5490">
        <f t="shared" si="426"/>
        <v>4.2461204761383948</v>
      </c>
      <c r="H5490">
        <f t="shared" si="427"/>
        <v>-3.7364822756454692</v>
      </c>
      <c r="I5490">
        <f t="shared" si="428"/>
        <v>13.961299796212744</v>
      </c>
    </row>
    <row r="5491" spans="1:9" x14ac:dyDescent="0.25">
      <c r="A5491">
        <v>46763</v>
      </c>
      <c r="B5491" t="s">
        <v>4</v>
      </c>
      <c r="C5491">
        <v>9.039081713321</v>
      </c>
      <c r="D5491">
        <v>4.2309448500000001E-4</v>
      </c>
      <c r="E5491">
        <f t="shared" si="429"/>
        <v>0.50921510600792563</v>
      </c>
      <c r="F5491">
        <f t="shared" si="425"/>
        <v>22.55186406963298</v>
      </c>
      <c r="G5491">
        <f t="shared" si="426"/>
        <v>4.2459484185345993</v>
      </c>
      <c r="H5491">
        <f t="shared" si="427"/>
        <v>-3.7367333125266735</v>
      </c>
      <c r="I5491">
        <f t="shared" si="428"/>
        <v>13.963175848946566</v>
      </c>
    </row>
    <row r="5492" spans="1:9" x14ac:dyDescent="0.25">
      <c r="A5492">
        <v>38907</v>
      </c>
      <c r="B5492" t="s">
        <v>4</v>
      </c>
      <c r="C5492">
        <v>9.0155727708000004</v>
      </c>
      <c r="D5492">
        <v>3.2646179399999998E-4</v>
      </c>
      <c r="E5492">
        <f t="shared" si="429"/>
        <v>0.50888864421392566</v>
      </c>
      <c r="F5492">
        <f t="shared" si="425"/>
        <v>22.588137640879484</v>
      </c>
      <c r="G5492">
        <f t="shared" si="426"/>
        <v>4.2394190470846977</v>
      </c>
      <c r="H5492">
        <f t="shared" si="427"/>
        <v>-3.7305304028707722</v>
      </c>
      <c r="I5492">
        <f t="shared" si="428"/>
        <v>13.916857086743166</v>
      </c>
    </row>
    <row r="5493" spans="1:9" x14ac:dyDescent="0.25">
      <c r="A5493">
        <v>50035</v>
      </c>
      <c r="B5493" t="s">
        <v>4</v>
      </c>
      <c r="C5493">
        <v>9.0155721862189999</v>
      </c>
      <c r="D5493">
        <v>1.8543029899999999E-4</v>
      </c>
      <c r="E5493">
        <f t="shared" si="429"/>
        <v>0.50870321391492568</v>
      </c>
      <c r="F5493">
        <f t="shared" si="425"/>
        <v>22.588138544493198</v>
      </c>
      <c r="G5493">
        <f t="shared" si="426"/>
        <v>4.2394188846811582</v>
      </c>
      <c r="H5493">
        <f t="shared" si="427"/>
        <v>-3.7307156707662328</v>
      </c>
      <c r="I5493">
        <f t="shared" si="428"/>
        <v>13.918239416100743</v>
      </c>
    </row>
    <row r="5494" spans="1:9" x14ac:dyDescent="0.25">
      <c r="A5494">
        <v>44748</v>
      </c>
      <c r="B5494" t="s">
        <v>4</v>
      </c>
      <c r="C5494">
        <v>9.0146532241979997</v>
      </c>
      <c r="D5494">
        <v>4.7271667699999998E-4</v>
      </c>
      <c r="E5494">
        <f t="shared" si="429"/>
        <v>0.50823049723792568</v>
      </c>
      <c r="F5494">
        <f t="shared" si="425"/>
        <v>22.589559126328755</v>
      </c>
      <c r="G5494">
        <f t="shared" si="426"/>
        <v>4.2391635835359081</v>
      </c>
      <c r="H5494">
        <f t="shared" si="427"/>
        <v>-3.7309330862979824</v>
      </c>
      <c r="I5494">
        <f t="shared" si="428"/>
        <v>13.919861694432988</v>
      </c>
    </row>
    <row r="5495" spans="1:9" x14ac:dyDescent="0.25">
      <c r="A5495">
        <v>46741</v>
      </c>
      <c r="B5495" t="s">
        <v>4</v>
      </c>
      <c r="C5495">
        <v>8.9987227954370006</v>
      </c>
      <c r="D5495">
        <v>1.38419801E-4</v>
      </c>
      <c r="E5495">
        <f t="shared" si="429"/>
        <v>0.50809207743692564</v>
      </c>
      <c r="F5495">
        <f t="shared" si="425"/>
        <v>22.61421707269194</v>
      </c>
      <c r="G5495">
        <f t="shared" si="426"/>
        <v>4.2347370523515036</v>
      </c>
      <c r="H5495">
        <f t="shared" si="427"/>
        <v>-3.7266449749145778</v>
      </c>
      <c r="I5495">
        <f t="shared" si="428"/>
        <v>13.887882769056073</v>
      </c>
    </row>
    <row r="5496" spans="1:9" x14ac:dyDescent="0.25">
      <c r="A5496">
        <v>39218</v>
      </c>
      <c r="B5496" t="s">
        <v>4</v>
      </c>
      <c r="C5496">
        <v>8.9952872103269996</v>
      </c>
      <c r="D5496">
        <v>3.9958923599999998E-4</v>
      </c>
      <c r="E5496">
        <f t="shared" si="429"/>
        <v>0.50769248820092561</v>
      </c>
      <c r="F5496">
        <f t="shared" si="425"/>
        <v>22.619542750315894</v>
      </c>
      <c r="G5496">
        <f t="shared" si="426"/>
        <v>4.2337822140381007</v>
      </c>
      <c r="H5496">
        <f t="shared" si="427"/>
        <v>-3.7260897258371752</v>
      </c>
      <c r="I5496">
        <f t="shared" si="428"/>
        <v>13.883744644989356</v>
      </c>
    </row>
    <row r="5497" spans="1:9" x14ac:dyDescent="0.25">
      <c r="A5497">
        <v>48993</v>
      </c>
      <c r="B5497" t="s">
        <v>4</v>
      </c>
      <c r="C5497">
        <v>8.9801699343449997</v>
      </c>
      <c r="D5497">
        <v>3.4474365399999999E-4</v>
      </c>
      <c r="E5497">
        <f t="shared" si="429"/>
        <v>0.50734774454692566</v>
      </c>
      <c r="F5497">
        <f t="shared" si="425"/>
        <v>22.643010221083617</v>
      </c>
      <c r="G5497">
        <f t="shared" si="426"/>
        <v>4.2295798658846389</v>
      </c>
      <c r="H5497">
        <f t="shared" si="427"/>
        <v>-3.7222321213377132</v>
      </c>
      <c r="I5497">
        <f t="shared" si="428"/>
        <v>13.855011965118253</v>
      </c>
    </row>
    <row r="5498" spans="1:9" x14ac:dyDescent="0.25">
      <c r="A5498">
        <v>49249</v>
      </c>
      <c r="B5498" t="s">
        <v>4</v>
      </c>
      <c r="C5498">
        <v>8.9784138517059997</v>
      </c>
      <c r="D5498">
        <v>1.4103149500000001E-4</v>
      </c>
      <c r="E5498">
        <f t="shared" si="429"/>
        <v>0.50720671305192566</v>
      </c>
      <c r="F5498">
        <f t="shared" si="425"/>
        <v>22.645739830411504</v>
      </c>
      <c r="G5498">
        <f t="shared" si="426"/>
        <v>4.2290916130011276</v>
      </c>
      <c r="H5498">
        <f t="shared" si="427"/>
        <v>-3.721884899949202</v>
      </c>
      <c r="I5498">
        <f t="shared" si="428"/>
        <v>13.852427208469882</v>
      </c>
    </row>
    <row r="5499" spans="1:9" x14ac:dyDescent="0.25">
      <c r="A5499">
        <v>53522</v>
      </c>
      <c r="B5499" t="s">
        <v>4</v>
      </c>
      <c r="C5499">
        <v>8.9784138517059997</v>
      </c>
      <c r="D5499">
        <v>1.95877076E-4</v>
      </c>
      <c r="E5499">
        <f t="shared" si="429"/>
        <v>0.50701083597592567</v>
      </c>
      <c r="F5499">
        <f t="shared" si="425"/>
        <v>22.645739830411504</v>
      </c>
      <c r="G5499">
        <f t="shared" si="426"/>
        <v>4.2290916130011276</v>
      </c>
      <c r="H5499">
        <f t="shared" si="427"/>
        <v>-3.722080777025202</v>
      </c>
      <c r="I5499">
        <f t="shared" si="428"/>
        <v>13.853885310700532</v>
      </c>
    </row>
    <row r="5500" spans="1:9" x14ac:dyDescent="0.25">
      <c r="A5500">
        <v>44568</v>
      </c>
      <c r="B5500" t="s">
        <v>4</v>
      </c>
      <c r="C5500">
        <v>8.9717046105440001</v>
      </c>
      <c r="D5500">
        <v>3.1079162800000002E-4</v>
      </c>
      <c r="E5500">
        <f t="shared" si="429"/>
        <v>0.5067000443479257</v>
      </c>
      <c r="F5500">
        <f t="shared" si="425"/>
        <v>22.656175290464542</v>
      </c>
      <c r="G5500">
        <f t="shared" si="426"/>
        <v>4.2272260317714387</v>
      </c>
      <c r="H5500">
        <f t="shared" si="427"/>
        <v>-3.720525987423513</v>
      </c>
      <c r="I5500">
        <f t="shared" si="428"/>
        <v>13.842313623093707</v>
      </c>
    </row>
    <row r="5501" spans="1:9" x14ac:dyDescent="0.25">
      <c r="A5501">
        <v>48863</v>
      </c>
      <c r="B5501" t="s">
        <v>4</v>
      </c>
      <c r="C5501">
        <v>8.9716069854439997</v>
      </c>
      <c r="D5501">
        <v>1.95877076E-4</v>
      </c>
      <c r="E5501">
        <f t="shared" si="429"/>
        <v>0.50650416727192571</v>
      </c>
      <c r="F5501">
        <f t="shared" si="425"/>
        <v>22.656327214679443</v>
      </c>
      <c r="G5501">
        <f t="shared" si="426"/>
        <v>4.2271988839394767</v>
      </c>
      <c r="H5501">
        <f t="shared" si="427"/>
        <v>-3.720694716667551</v>
      </c>
      <c r="I5501">
        <f t="shared" si="428"/>
        <v>13.843569174637828</v>
      </c>
    </row>
    <row r="5502" spans="1:9" x14ac:dyDescent="0.25">
      <c r="A5502">
        <v>47567</v>
      </c>
      <c r="B5502" t="s">
        <v>4</v>
      </c>
      <c r="C5502">
        <v>8.9666251824310006</v>
      </c>
      <c r="D5502">
        <v>1.2797302299999999E-4</v>
      </c>
      <c r="E5502">
        <f t="shared" si="429"/>
        <v>0.50637619424892566</v>
      </c>
      <c r="F5502">
        <f t="shared" si="425"/>
        <v>22.664082928565808</v>
      </c>
      <c r="G5502">
        <f t="shared" si="426"/>
        <v>4.2258134533194287</v>
      </c>
      <c r="H5502">
        <f t="shared" si="427"/>
        <v>-3.7194372590705029</v>
      </c>
      <c r="I5502">
        <f t="shared" si="428"/>
        <v>13.834213524161896</v>
      </c>
    </row>
    <row r="5503" spans="1:9" x14ac:dyDescent="0.25">
      <c r="A5503">
        <v>38068</v>
      </c>
      <c r="B5503" t="s">
        <v>4</v>
      </c>
      <c r="C5503">
        <v>8.9644610619480005</v>
      </c>
      <c r="D5503">
        <v>3.2646179399999998E-4</v>
      </c>
      <c r="E5503">
        <f t="shared" si="429"/>
        <v>0.50604973245492568</v>
      </c>
      <c r="F5503">
        <f t="shared" si="425"/>
        <v>22.667453903069436</v>
      </c>
      <c r="G5503">
        <f t="shared" si="426"/>
        <v>4.2252115673089357</v>
      </c>
      <c r="H5503">
        <f t="shared" si="427"/>
        <v>-3.7191618348540101</v>
      </c>
      <c r="I5503">
        <f t="shared" si="428"/>
        <v>13.832164753834647</v>
      </c>
    </row>
    <row r="5504" spans="1:9" x14ac:dyDescent="0.25">
      <c r="A5504">
        <v>40671</v>
      </c>
      <c r="B5504" t="s">
        <v>4</v>
      </c>
      <c r="C5504">
        <v>8.9592910237129999</v>
      </c>
      <c r="D5504">
        <v>1.7759521599999999E-4</v>
      </c>
      <c r="E5504">
        <f t="shared" si="429"/>
        <v>0.50587213723892566</v>
      </c>
      <c r="F5504">
        <f t="shared" si="425"/>
        <v>22.675511638521577</v>
      </c>
      <c r="G5504">
        <f t="shared" si="426"/>
        <v>4.2237735566944874</v>
      </c>
      <c r="H5504">
        <f t="shared" si="427"/>
        <v>-3.7179014194555617</v>
      </c>
      <c r="I5504">
        <f t="shared" si="428"/>
        <v>13.822790964789681</v>
      </c>
    </row>
    <row r="5505" spans="1:9" x14ac:dyDescent="0.25">
      <c r="A5505">
        <v>49501</v>
      </c>
      <c r="B5505" t="s">
        <v>4</v>
      </c>
      <c r="C5505">
        <v>8.9386476993990005</v>
      </c>
      <c r="D5505">
        <v>5.2495056399999996E-4</v>
      </c>
      <c r="E5505">
        <f t="shared" si="429"/>
        <v>0.50534718667492562</v>
      </c>
      <c r="F5505">
        <f t="shared" si="425"/>
        <v>22.707749255756724</v>
      </c>
      <c r="G5505">
        <f t="shared" si="426"/>
        <v>4.2180301015170372</v>
      </c>
      <c r="H5505">
        <f t="shared" si="427"/>
        <v>-3.7126829148421114</v>
      </c>
      <c r="I5505">
        <f t="shared" si="428"/>
        <v>13.784014426160518</v>
      </c>
    </row>
    <row r="5506" spans="1:9" x14ac:dyDescent="0.25">
      <c r="A5506">
        <v>47775</v>
      </c>
      <c r="B5506" t="s">
        <v>4</v>
      </c>
      <c r="C5506">
        <v>8.935358259649</v>
      </c>
      <c r="D5506">
        <v>2.3505249200000001E-4</v>
      </c>
      <c r="E5506">
        <f t="shared" si="429"/>
        <v>0.50511213418292567</v>
      </c>
      <c r="F5506">
        <f t="shared" ref="F5506:F5569" si="430">(LN($L$2/C5506)/(LN($L$2/$L$3)))^$L$4</f>
        <v>22.71289569451697</v>
      </c>
      <c r="G5506">
        <f t="shared" si="426"/>
        <v>4.2171146572842462</v>
      </c>
      <c r="H5506">
        <f t="shared" si="427"/>
        <v>-3.7120025231013205</v>
      </c>
      <c r="I5506">
        <f t="shared" si="428"/>
        <v>13.778962731510569</v>
      </c>
    </row>
    <row r="5507" spans="1:9" x14ac:dyDescent="0.25">
      <c r="A5507">
        <v>43997</v>
      </c>
      <c r="B5507" t="s">
        <v>4</v>
      </c>
      <c r="C5507">
        <v>8.9285549008759997</v>
      </c>
      <c r="D5507">
        <v>1.6192505000000001E-4</v>
      </c>
      <c r="E5507">
        <f t="shared" si="429"/>
        <v>0.50495020913292565</v>
      </c>
      <c r="F5507">
        <f t="shared" si="430"/>
        <v>22.723548076607603</v>
      </c>
      <c r="G5507">
        <f t="shared" ref="G5507:G5570" si="431">(1/(1+F5507))*100</f>
        <v>4.2152210823221727</v>
      </c>
      <c r="H5507">
        <f t="shared" ref="H5507:H5570" si="432">E5507-G5507</f>
        <v>-3.7102708731892471</v>
      </c>
      <c r="I5507">
        <f t="shared" ref="I5507:I5570" si="433">H5507^2</f>
        <v>13.766109952436498</v>
      </c>
    </row>
    <row r="5508" spans="1:9" x14ac:dyDescent="0.25">
      <c r="A5508">
        <v>42112</v>
      </c>
      <c r="B5508" t="s">
        <v>4</v>
      </c>
      <c r="C5508">
        <v>8.9244464625309998</v>
      </c>
      <c r="D5508">
        <v>2.7161621199999999E-4</v>
      </c>
      <c r="E5508">
        <f t="shared" ref="E5508:E5571" si="434">E5507-D5508</f>
        <v>0.50467859292092565</v>
      </c>
      <c r="F5508">
        <f t="shared" si="430"/>
        <v>22.729986302998014</v>
      </c>
      <c r="G5508">
        <f t="shared" si="431"/>
        <v>4.2140774429088541</v>
      </c>
      <c r="H5508">
        <f t="shared" si="432"/>
        <v>-3.7093988499879282</v>
      </c>
      <c r="I5508">
        <f t="shared" si="433"/>
        <v>13.759639828291764</v>
      </c>
    </row>
    <row r="5509" spans="1:9" x14ac:dyDescent="0.25">
      <c r="A5509">
        <v>38139</v>
      </c>
      <c r="B5509" t="s">
        <v>4</v>
      </c>
      <c r="C5509">
        <v>8.9201410202409992</v>
      </c>
      <c r="D5509">
        <v>2.61169435E-4</v>
      </c>
      <c r="E5509">
        <f t="shared" si="434"/>
        <v>0.50441742348592566</v>
      </c>
      <c r="F5509">
        <f t="shared" si="430"/>
        <v>22.736737638679212</v>
      </c>
      <c r="G5509">
        <f t="shared" si="431"/>
        <v>4.2128788514327749</v>
      </c>
      <c r="H5509">
        <f t="shared" si="432"/>
        <v>-3.7084614279468493</v>
      </c>
      <c r="I5509">
        <f t="shared" si="433"/>
        <v>13.752686162569585</v>
      </c>
    </row>
    <row r="5510" spans="1:9" x14ac:dyDescent="0.25">
      <c r="A5510">
        <v>52282</v>
      </c>
      <c r="B5510" t="s">
        <v>4</v>
      </c>
      <c r="C5510">
        <v>8.9201410202409992</v>
      </c>
      <c r="D5510">
        <v>2.24605714E-4</v>
      </c>
      <c r="E5510">
        <f t="shared" si="434"/>
        <v>0.50419281777192571</v>
      </c>
      <c r="F5510">
        <f t="shared" si="430"/>
        <v>22.736737638679212</v>
      </c>
      <c r="G5510">
        <f t="shared" si="431"/>
        <v>4.2128788514327749</v>
      </c>
      <c r="H5510">
        <f t="shared" si="432"/>
        <v>-3.7086860336608494</v>
      </c>
      <c r="I5510">
        <f t="shared" si="433"/>
        <v>13.754352096271043</v>
      </c>
    </row>
    <row r="5511" spans="1:9" x14ac:dyDescent="0.25">
      <c r="A5511">
        <v>52857</v>
      </c>
      <c r="B5511" t="s">
        <v>4</v>
      </c>
      <c r="C5511">
        <v>8.9201410202409992</v>
      </c>
      <c r="D5511">
        <v>1.9848877100000001E-4</v>
      </c>
      <c r="E5511">
        <f t="shared" si="434"/>
        <v>0.50399432900092567</v>
      </c>
      <c r="F5511">
        <f t="shared" si="430"/>
        <v>22.736737638679212</v>
      </c>
      <c r="G5511">
        <f t="shared" si="431"/>
        <v>4.2128788514327749</v>
      </c>
      <c r="H5511">
        <f t="shared" si="432"/>
        <v>-3.7088845224318492</v>
      </c>
      <c r="I5511">
        <f t="shared" si="433"/>
        <v>13.755824400734525</v>
      </c>
    </row>
    <row r="5512" spans="1:9" x14ac:dyDescent="0.25">
      <c r="A5512">
        <v>45898</v>
      </c>
      <c r="B5512" t="s">
        <v>4</v>
      </c>
      <c r="C5512">
        <v>8.9201410202409992</v>
      </c>
      <c r="D5512">
        <v>3.47355349E-4</v>
      </c>
      <c r="E5512">
        <f t="shared" si="434"/>
        <v>0.50364697365192568</v>
      </c>
      <c r="F5512">
        <f t="shared" si="430"/>
        <v>22.736737638679212</v>
      </c>
      <c r="G5512">
        <f t="shared" si="431"/>
        <v>4.2128788514327749</v>
      </c>
      <c r="H5512">
        <f t="shared" si="432"/>
        <v>-3.7092318777808493</v>
      </c>
      <c r="I5512">
        <f t="shared" si="433"/>
        <v>13.758401123145646</v>
      </c>
    </row>
    <row r="5513" spans="1:9" x14ac:dyDescent="0.25">
      <c r="A5513">
        <v>38470</v>
      </c>
      <c r="B5513" t="s">
        <v>4</v>
      </c>
      <c r="C5513">
        <v>8.9166703602449999</v>
      </c>
      <c r="D5513">
        <v>5.3800903599999996E-4</v>
      </c>
      <c r="E5513">
        <f t="shared" si="434"/>
        <v>0.50310896461592569</v>
      </c>
      <c r="F5513">
        <f t="shared" si="430"/>
        <v>22.742183231355668</v>
      </c>
      <c r="G5513">
        <f t="shared" si="431"/>
        <v>4.2119125703626397</v>
      </c>
      <c r="H5513">
        <f t="shared" si="432"/>
        <v>-3.7088036057467137</v>
      </c>
      <c r="I5513">
        <f t="shared" si="433"/>
        <v>13.755224185999825</v>
      </c>
    </row>
    <row r="5514" spans="1:9" x14ac:dyDescent="0.25">
      <c r="A5514">
        <v>52582</v>
      </c>
      <c r="B5514" t="s">
        <v>4</v>
      </c>
      <c r="C5514">
        <v>8.9166703602449999</v>
      </c>
      <c r="D5514">
        <v>2.4027588000000001E-4</v>
      </c>
      <c r="E5514">
        <f t="shared" si="434"/>
        <v>0.50286868873592572</v>
      </c>
      <c r="F5514">
        <f t="shared" si="430"/>
        <v>22.742183231355668</v>
      </c>
      <c r="G5514">
        <f t="shared" si="431"/>
        <v>4.2119125703626397</v>
      </c>
      <c r="H5514">
        <f t="shared" si="432"/>
        <v>-3.7090438816267142</v>
      </c>
      <c r="I5514">
        <f t="shared" si="433"/>
        <v>13.757006515832563</v>
      </c>
    </row>
    <row r="5515" spans="1:9" x14ac:dyDescent="0.25">
      <c r="A5515">
        <v>52856</v>
      </c>
      <c r="B5515" t="s">
        <v>4</v>
      </c>
      <c r="C5515">
        <v>8.9166703602449999</v>
      </c>
      <c r="D5515">
        <v>1.4886657799999999E-4</v>
      </c>
      <c r="E5515">
        <f t="shared" si="434"/>
        <v>0.50271982215792577</v>
      </c>
      <c r="F5515">
        <f t="shared" si="430"/>
        <v>22.742183231355668</v>
      </c>
      <c r="G5515">
        <f t="shared" si="431"/>
        <v>4.2119125703626397</v>
      </c>
      <c r="H5515">
        <f t="shared" si="432"/>
        <v>-3.709192748204714</v>
      </c>
      <c r="I5515">
        <f t="shared" si="433"/>
        <v>13.758110843334439</v>
      </c>
    </row>
    <row r="5516" spans="1:9" x14ac:dyDescent="0.25">
      <c r="A5516">
        <v>41456</v>
      </c>
      <c r="B5516" t="s">
        <v>4</v>
      </c>
      <c r="C5516">
        <v>8.9166703602449999</v>
      </c>
      <c r="D5516">
        <v>2.0371215900000001E-4</v>
      </c>
      <c r="E5516">
        <f t="shared" si="434"/>
        <v>0.50251610999892582</v>
      </c>
      <c r="F5516">
        <f t="shared" si="430"/>
        <v>22.742183231355668</v>
      </c>
      <c r="G5516">
        <f t="shared" si="431"/>
        <v>4.2119125703626397</v>
      </c>
      <c r="H5516">
        <f t="shared" si="432"/>
        <v>-3.7093964603637137</v>
      </c>
      <c r="I5516">
        <f t="shared" si="433"/>
        <v>13.759622100158849</v>
      </c>
    </row>
    <row r="5517" spans="1:9" x14ac:dyDescent="0.25">
      <c r="A5517">
        <v>48644</v>
      </c>
      <c r="B5517" t="s">
        <v>4</v>
      </c>
      <c r="C5517">
        <v>8.9166703602449999</v>
      </c>
      <c r="D5517">
        <v>1.2013794E-4</v>
      </c>
      <c r="E5517">
        <f t="shared" si="434"/>
        <v>0.50239597205892583</v>
      </c>
      <c r="F5517">
        <f t="shared" si="430"/>
        <v>22.742183231355668</v>
      </c>
      <c r="G5517">
        <f t="shared" si="431"/>
        <v>4.2119125703626397</v>
      </c>
      <c r="H5517">
        <f t="shared" si="432"/>
        <v>-3.7095165983037139</v>
      </c>
      <c r="I5517">
        <f t="shared" si="433"/>
        <v>13.760513393090758</v>
      </c>
    </row>
    <row r="5518" spans="1:9" x14ac:dyDescent="0.25">
      <c r="A5518">
        <v>48739</v>
      </c>
      <c r="B5518" t="s">
        <v>4</v>
      </c>
      <c r="C5518">
        <v>8.9166703602449999</v>
      </c>
      <c r="D5518">
        <v>2.7161621199999999E-4</v>
      </c>
      <c r="E5518">
        <f t="shared" si="434"/>
        <v>0.50212435584692583</v>
      </c>
      <c r="F5518">
        <f t="shared" si="430"/>
        <v>22.742183231355668</v>
      </c>
      <c r="G5518">
        <f t="shared" si="431"/>
        <v>4.2119125703626397</v>
      </c>
      <c r="H5518">
        <f t="shared" si="432"/>
        <v>-3.7097882145157137</v>
      </c>
      <c r="I5518">
        <f t="shared" si="433"/>
        <v>13.762528596559687</v>
      </c>
    </row>
    <row r="5519" spans="1:9" x14ac:dyDescent="0.25">
      <c r="A5519">
        <v>51330</v>
      </c>
      <c r="B5519" t="s">
        <v>4</v>
      </c>
      <c r="C5519">
        <v>8.9166703602449999</v>
      </c>
      <c r="D5519">
        <v>1.8020691E-4</v>
      </c>
      <c r="E5519">
        <f t="shared" si="434"/>
        <v>0.50194414893692585</v>
      </c>
      <c r="F5519">
        <f t="shared" si="430"/>
        <v>22.742183231355668</v>
      </c>
      <c r="G5519">
        <f t="shared" si="431"/>
        <v>4.2119125703626397</v>
      </c>
      <c r="H5519">
        <f t="shared" si="432"/>
        <v>-3.7099684214257138</v>
      </c>
      <c r="I5519">
        <f t="shared" si="433"/>
        <v>13.763865687976002</v>
      </c>
    </row>
    <row r="5520" spans="1:9" x14ac:dyDescent="0.25">
      <c r="A5520">
        <v>52703</v>
      </c>
      <c r="B5520" t="s">
        <v>4</v>
      </c>
      <c r="C5520">
        <v>8.9092327306120005</v>
      </c>
      <c r="D5520">
        <v>2.6900451799999998E-4</v>
      </c>
      <c r="E5520">
        <f t="shared" si="434"/>
        <v>0.5016751444189258</v>
      </c>
      <c r="F5520">
        <f t="shared" si="430"/>
        <v>22.753862998788478</v>
      </c>
      <c r="G5520">
        <f t="shared" si="431"/>
        <v>4.2098415741936508</v>
      </c>
      <c r="H5520">
        <f t="shared" si="432"/>
        <v>-3.708166429774725</v>
      </c>
      <c r="I5520">
        <f t="shared" si="433"/>
        <v>13.750498270908231</v>
      </c>
    </row>
    <row r="5521" spans="1:9" x14ac:dyDescent="0.25">
      <c r="A5521">
        <v>48273</v>
      </c>
      <c r="B5521" t="s">
        <v>4</v>
      </c>
      <c r="C5521">
        <v>8.9092327306120005</v>
      </c>
      <c r="D5521">
        <v>4.2570617900000002E-4</v>
      </c>
      <c r="E5521">
        <f t="shared" si="434"/>
        <v>0.50124943823992585</v>
      </c>
      <c r="F5521">
        <f t="shared" si="430"/>
        <v>22.753862998788478</v>
      </c>
      <c r="G5521">
        <f t="shared" si="431"/>
        <v>4.2098415741936508</v>
      </c>
      <c r="H5521">
        <f t="shared" si="432"/>
        <v>-3.7085921359537251</v>
      </c>
      <c r="I5521">
        <f t="shared" si="433"/>
        <v>13.753655630857812</v>
      </c>
    </row>
    <row r="5522" spans="1:9" x14ac:dyDescent="0.25">
      <c r="A5522">
        <v>40547</v>
      </c>
      <c r="B5522" t="s">
        <v>4</v>
      </c>
      <c r="C5522">
        <v>8.9076602065439996</v>
      </c>
      <c r="D5522">
        <v>8.2007202600000004E-4</v>
      </c>
      <c r="E5522">
        <f t="shared" si="434"/>
        <v>0.50042936621392586</v>
      </c>
      <c r="F5522">
        <f t="shared" si="430"/>
        <v>22.756334152839941</v>
      </c>
      <c r="G5522">
        <f t="shared" si="431"/>
        <v>4.2094036628982821</v>
      </c>
      <c r="H5522">
        <f t="shared" si="432"/>
        <v>-3.7089742966843562</v>
      </c>
      <c r="I5522">
        <f t="shared" si="433"/>
        <v>13.756490333465214</v>
      </c>
    </row>
    <row r="5523" spans="1:9" x14ac:dyDescent="0.25">
      <c r="A5523">
        <v>44887</v>
      </c>
      <c r="B5523" t="s">
        <v>4</v>
      </c>
      <c r="C5523">
        <v>8.905065249542</v>
      </c>
      <c r="D5523">
        <v>3.0817993300000002E-4</v>
      </c>
      <c r="E5523">
        <f t="shared" si="434"/>
        <v>0.50012118628092583</v>
      </c>
      <c r="F5523">
        <f t="shared" si="430"/>
        <v>22.760413332582104</v>
      </c>
      <c r="G5523">
        <f t="shared" si="431"/>
        <v>4.2086809938980441</v>
      </c>
      <c r="H5523">
        <f t="shared" si="432"/>
        <v>-3.7085598076171182</v>
      </c>
      <c r="I5523">
        <f t="shared" si="433"/>
        <v>13.753415846673118</v>
      </c>
    </row>
    <row r="5524" spans="1:9" x14ac:dyDescent="0.25">
      <c r="A5524">
        <v>39122</v>
      </c>
      <c r="B5524" t="s">
        <v>4</v>
      </c>
      <c r="C5524">
        <v>8.8962129328290001</v>
      </c>
      <c r="D5524">
        <v>4.33541262E-4</v>
      </c>
      <c r="E5524">
        <f t="shared" si="434"/>
        <v>0.49968764501892582</v>
      </c>
      <c r="F5524">
        <f t="shared" si="430"/>
        <v>22.774341205844795</v>
      </c>
      <c r="G5524">
        <f t="shared" si="431"/>
        <v>4.2062153955885657</v>
      </c>
      <c r="H5524">
        <f t="shared" si="432"/>
        <v>-3.7065277505696397</v>
      </c>
      <c r="I5524">
        <f t="shared" si="433"/>
        <v>13.738347965742832</v>
      </c>
    </row>
    <row r="5525" spans="1:9" x14ac:dyDescent="0.25">
      <c r="A5525">
        <v>51087</v>
      </c>
      <c r="B5525" t="s">
        <v>4</v>
      </c>
      <c r="C5525">
        <v>8.8962129328290001</v>
      </c>
      <c r="D5525">
        <v>1.5408996700000001E-4</v>
      </c>
      <c r="E5525">
        <f t="shared" si="434"/>
        <v>0.49953355505192581</v>
      </c>
      <c r="F5525">
        <f t="shared" si="430"/>
        <v>22.774341205844795</v>
      </c>
      <c r="G5525">
        <f t="shared" si="431"/>
        <v>4.2062153955885657</v>
      </c>
      <c r="H5525">
        <f t="shared" si="432"/>
        <v>-3.70668184053664</v>
      </c>
      <c r="I5525">
        <f t="shared" si="433"/>
        <v>13.739490266964093</v>
      </c>
    </row>
    <row r="5526" spans="1:9" x14ac:dyDescent="0.25">
      <c r="A5526">
        <v>44571</v>
      </c>
      <c r="B5526" t="s">
        <v>4</v>
      </c>
      <c r="C5526">
        <v>8.8959019355039999</v>
      </c>
      <c r="D5526">
        <v>3.2123840500000001E-4</v>
      </c>
      <c r="E5526">
        <f t="shared" si="434"/>
        <v>0.49921231664692584</v>
      </c>
      <c r="F5526">
        <f t="shared" si="430"/>
        <v>22.774830863917142</v>
      </c>
      <c r="G5526">
        <f t="shared" si="431"/>
        <v>4.2061287658525108</v>
      </c>
      <c r="H5526">
        <f t="shared" si="432"/>
        <v>-3.7069164492055848</v>
      </c>
      <c r="I5526">
        <f t="shared" si="433"/>
        <v>13.741229561390941</v>
      </c>
    </row>
    <row r="5527" spans="1:9" x14ac:dyDescent="0.25">
      <c r="A5527">
        <v>53278</v>
      </c>
      <c r="B5527" t="s">
        <v>4</v>
      </c>
      <c r="C5527">
        <v>8.8959019355039999</v>
      </c>
      <c r="D5527">
        <v>2.32440797E-4</v>
      </c>
      <c r="E5527">
        <f t="shared" si="434"/>
        <v>0.49897987584992581</v>
      </c>
      <c r="F5527">
        <f t="shared" si="430"/>
        <v>22.774830863917142</v>
      </c>
      <c r="G5527">
        <f t="shared" si="431"/>
        <v>4.2061287658525108</v>
      </c>
      <c r="H5527">
        <f t="shared" si="432"/>
        <v>-3.7071488900025851</v>
      </c>
      <c r="I5527">
        <f t="shared" si="433"/>
        <v>13.742952892647398</v>
      </c>
    </row>
    <row r="5528" spans="1:9" x14ac:dyDescent="0.25">
      <c r="A5528">
        <v>41699</v>
      </c>
      <c r="B5528" t="s">
        <v>4</v>
      </c>
      <c r="C5528">
        <v>8.8802760736720003</v>
      </c>
      <c r="D5528">
        <v>2.0632385400000001E-4</v>
      </c>
      <c r="E5528">
        <f t="shared" si="434"/>
        <v>0.49877355199592582</v>
      </c>
      <c r="F5528">
        <f t="shared" si="430"/>
        <v>22.799463860731795</v>
      </c>
      <c r="G5528">
        <f t="shared" si="431"/>
        <v>4.2017753250734433</v>
      </c>
      <c r="H5528">
        <f t="shared" si="432"/>
        <v>-3.7030017730775175</v>
      </c>
      <c r="I5528">
        <f t="shared" si="433"/>
        <v>13.712222131415238</v>
      </c>
    </row>
    <row r="5529" spans="1:9" x14ac:dyDescent="0.25">
      <c r="A5529">
        <v>44306</v>
      </c>
      <c r="B5529" t="s">
        <v>4</v>
      </c>
      <c r="C5529">
        <v>8.8785188218699993</v>
      </c>
      <c r="D5529">
        <v>4.5965820599999999E-4</v>
      </c>
      <c r="E5529">
        <f t="shared" si="434"/>
        <v>0.4983138937899258</v>
      </c>
      <c r="F5529">
        <f t="shared" si="430"/>
        <v>22.802237775733214</v>
      </c>
      <c r="G5529">
        <f t="shared" si="431"/>
        <v>4.2012856497867483</v>
      </c>
      <c r="H5529">
        <f t="shared" si="432"/>
        <v>-3.7029717559968227</v>
      </c>
      <c r="I5529">
        <f t="shared" si="433"/>
        <v>13.711999825710192</v>
      </c>
    </row>
    <row r="5530" spans="1:9" x14ac:dyDescent="0.25">
      <c r="A5530">
        <v>50245</v>
      </c>
      <c r="B5530" t="s">
        <v>4</v>
      </c>
      <c r="C5530">
        <v>8.8785188218699993</v>
      </c>
      <c r="D5530">
        <v>1.9065368800000001E-4</v>
      </c>
      <c r="E5530">
        <f t="shared" si="434"/>
        <v>0.49812324010192582</v>
      </c>
      <c r="F5530">
        <f t="shared" si="430"/>
        <v>22.802237775733214</v>
      </c>
      <c r="G5530">
        <f t="shared" si="431"/>
        <v>4.2012856497867483</v>
      </c>
      <c r="H5530">
        <f t="shared" si="432"/>
        <v>-3.7031624096848224</v>
      </c>
      <c r="I5530">
        <f t="shared" si="433"/>
        <v>13.7134118325027</v>
      </c>
    </row>
    <row r="5531" spans="1:9" x14ac:dyDescent="0.25">
      <c r="A5531">
        <v>38991</v>
      </c>
      <c r="B5531" t="s">
        <v>4</v>
      </c>
      <c r="C5531">
        <v>8.8680214929909997</v>
      </c>
      <c r="D5531">
        <v>2.0632385400000001E-4</v>
      </c>
      <c r="E5531">
        <f t="shared" si="434"/>
        <v>0.49791691624792583</v>
      </c>
      <c r="F5531">
        <f t="shared" si="430"/>
        <v>22.818824151870402</v>
      </c>
      <c r="G5531">
        <f t="shared" si="431"/>
        <v>4.1983600601941289</v>
      </c>
      <c r="H5531">
        <f t="shared" si="432"/>
        <v>-3.7004431439462029</v>
      </c>
      <c r="I5531">
        <f t="shared" si="433"/>
        <v>13.693279461578458</v>
      </c>
    </row>
    <row r="5532" spans="1:9" x14ac:dyDescent="0.25">
      <c r="A5532">
        <v>46522</v>
      </c>
      <c r="B5532" t="s">
        <v>4</v>
      </c>
      <c r="C5532">
        <v>8.8680214929909997</v>
      </c>
      <c r="D5532">
        <v>1.59313355E-4</v>
      </c>
      <c r="E5532">
        <f t="shared" si="434"/>
        <v>0.49775760289292581</v>
      </c>
      <c r="F5532">
        <f t="shared" si="430"/>
        <v>22.818824151870402</v>
      </c>
      <c r="G5532">
        <f t="shared" si="431"/>
        <v>4.1983600601941289</v>
      </c>
      <c r="H5532">
        <f t="shared" si="432"/>
        <v>-3.7006024573012031</v>
      </c>
      <c r="I5532">
        <f t="shared" si="433"/>
        <v>13.694458546983702</v>
      </c>
    </row>
    <row r="5533" spans="1:9" x14ac:dyDescent="0.25">
      <c r="A5533">
        <v>41063</v>
      </c>
      <c r="B5533" t="s">
        <v>4</v>
      </c>
      <c r="C5533">
        <v>8.8574809050859997</v>
      </c>
      <c r="D5533">
        <v>3.0556823900000001E-4</v>
      </c>
      <c r="E5533">
        <f t="shared" si="434"/>
        <v>0.49745203465392579</v>
      </c>
      <c r="F5533">
        <f t="shared" si="430"/>
        <v>22.835506147161237</v>
      </c>
      <c r="G5533">
        <f t="shared" si="431"/>
        <v>4.195421711735281</v>
      </c>
      <c r="H5533">
        <f t="shared" si="432"/>
        <v>-3.697969677081355</v>
      </c>
      <c r="I5533">
        <f t="shared" si="433"/>
        <v>13.674979732613181</v>
      </c>
    </row>
    <row r="5534" spans="1:9" x14ac:dyDescent="0.25">
      <c r="A5534">
        <v>44244</v>
      </c>
      <c r="B5534" t="s">
        <v>4</v>
      </c>
      <c r="C5534">
        <v>8.8574809050859997</v>
      </c>
      <c r="D5534">
        <v>6.7642883699999999E-4</v>
      </c>
      <c r="E5534">
        <f t="shared" si="434"/>
        <v>0.49677560581692581</v>
      </c>
      <c r="F5534">
        <f t="shared" si="430"/>
        <v>22.835506147161237</v>
      </c>
      <c r="G5534">
        <f t="shared" si="431"/>
        <v>4.195421711735281</v>
      </c>
      <c r="H5534">
        <f t="shared" si="432"/>
        <v>-3.6986461059183551</v>
      </c>
      <c r="I5534">
        <f t="shared" si="433"/>
        <v>13.679983016825012</v>
      </c>
    </row>
    <row r="5535" spans="1:9" x14ac:dyDescent="0.25">
      <c r="A5535">
        <v>49393</v>
      </c>
      <c r="B5535" t="s">
        <v>4</v>
      </c>
      <c r="C5535">
        <v>8.8548467811269997</v>
      </c>
      <c r="D5535">
        <v>3.6041382E-4</v>
      </c>
      <c r="E5535">
        <f t="shared" si="434"/>
        <v>0.4964151919969258</v>
      </c>
      <c r="F5535">
        <f t="shared" si="430"/>
        <v>22.839679303019224</v>
      </c>
      <c r="G5535">
        <f t="shared" si="431"/>
        <v>4.1946872996456497</v>
      </c>
      <c r="H5535">
        <f t="shared" si="432"/>
        <v>-3.6982721076487239</v>
      </c>
      <c r="I5535">
        <f t="shared" si="433"/>
        <v>13.677216582212536</v>
      </c>
    </row>
    <row r="5536" spans="1:9" x14ac:dyDescent="0.25">
      <c r="A5536">
        <v>50572</v>
      </c>
      <c r="B5536" t="s">
        <v>4</v>
      </c>
      <c r="C5536">
        <v>8.8404958914110008</v>
      </c>
      <c r="D5536">
        <v>1.67148438E-4</v>
      </c>
      <c r="E5536">
        <f t="shared" si="434"/>
        <v>0.49624804355892582</v>
      </c>
      <c r="F5536">
        <f t="shared" si="430"/>
        <v>22.862445051389688</v>
      </c>
      <c r="G5536">
        <f t="shared" si="431"/>
        <v>4.1906853964311699</v>
      </c>
      <c r="H5536">
        <f t="shared" si="432"/>
        <v>-3.6944373528722441</v>
      </c>
      <c r="I5536">
        <f t="shared" si="433"/>
        <v>13.648867354297675</v>
      </c>
    </row>
    <row r="5537" spans="1:9" x14ac:dyDescent="0.25">
      <c r="A5537">
        <v>38264</v>
      </c>
      <c r="B5537" t="s">
        <v>4</v>
      </c>
      <c r="C5537">
        <v>8.8404953068290002</v>
      </c>
      <c r="D5537">
        <v>2.4027588000000001E-4</v>
      </c>
      <c r="E5537">
        <f t="shared" si="434"/>
        <v>0.49600776767892585</v>
      </c>
      <c r="F5537">
        <f t="shared" si="430"/>
        <v>22.862445979787857</v>
      </c>
      <c r="G5537">
        <f t="shared" si="431"/>
        <v>4.1906852333873363</v>
      </c>
      <c r="H5537">
        <f t="shared" si="432"/>
        <v>-3.6946774657084105</v>
      </c>
      <c r="I5537">
        <f t="shared" si="433"/>
        <v>13.650641575613523</v>
      </c>
    </row>
    <row r="5538" spans="1:9" x14ac:dyDescent="0.25">
      <c r="A5538">
        <v>46086</v>
      </c>
      <c r="B5538" t="s">
        <v>4</v>
      </c>
      <c r="C5538">
        <v>8.8404953068290002</v>
      </c>
      <c r="D5538">
        <v>2.3505249200000001E-4</v>
      </c>
      <c r="E5538">
        <f t="shared" si="434"/>
        <v>0.49577271518692584</v>
      </c>
      <c r="F5538">
        <f t="shared" si="430"/>
        <v>22.862445979787857</v>
      </c>
      <c r="G5538">
        <f t="shared" si="431"/>
        <v>4.1906852333873363</v>
      </c>
      <c r="H5538">
        <f t="shared" si="432"/>
        <v>-3.6949125182004106</v>
      </c>
      <c r="I5538">
        <f t="shared" si="433"/>
        <v>13.6523785171541</v>
      </c>
    </row>
    <row r="5539" spans="1:9" x14ac:dyDescent="0.25">
      <c r="A5539">
        <v>49168</v>
      </c>
      <c r="B5539" t="s">
        <v>4</v>
      </c>
      <c r="C5539">
        <v>8.8404953068290002</v>
      </c>
      <c r="D5539">
        <v>1.6192505000000001E-4</v>
      </c>
      <c r="E5539">
        <f t="shared" si="434"/>
        <v>0.49561079013692583</v>
      </c>
      <c r="F5539">
        <f t="shared" si="430"/>
        <v>22.862445979787857</v>
      </c>
      <c r="G5539">
        <f t="shared" si="431"/>
        <v>4.1906852333873363</v>
      </c>
      <c r="H5539">
        <f t="shared" si="432"/>
        <v>-3.6950744432504106</v>
      </c>
      <c r="I5539">
        <f t="shared" si="433"/>
        <v>13.653575141162332</v>
      </c>
    </row>
    <row r="5540" spans="1:9" x14ac:dyDescent="0.25">
      <c r="A5540">
        <v>51440</v>
      </c>
      <c r="B5540" t="s">
        <v>4</v>
      </c>
      <c r="C5540">
        <v>8.8404947222479997</v>
      </c>
      <c r="D5540">
        <v>2.24605714E-4</v>
      </c>
      <c r="E5540">
        <f t="shared" si="434"/>
        <v>0.49538618442292581</v>
      </c>
      <c r="F5540">
        <f t="shared" si="430"/>
        <v>22.862446908184491</v>
      </c>
      <c r="G5540">
        <f t="shared" si="431"/>
        <v>4.190685070343787</v>
      </c>
      <c r="H5540">
        <f t="shared" si="432"/>
        <v>-3.6952988859208613</v>
      </c>
      <c r="I5540">
        <f t="shared" si="433"/>
        <v>13.655233856287959</v>
      </c>
    </row>
    <row r="5541" spans="1:9" x14ac:dyDescent="0.25">
      <c r="A5541">
        <v>46870</v>
      </c>
      <c r="B5541" t="s">
        <v>4</v>
      </c>
      <c r="C5541">
        <v>8.8382131008960005</v>
      </c>
      <c r="D5541">
        <v>2.0632385400000001E-4</v>
      </c>
      <c r="E5541">
        <f t="shared" si="434"/>
        <v>0.49517986056892582</v>
      </c>
      <c r="F5541">
        <f t="shared" si="430"/>
        <v>22.866071088062576</v>
      </c>
      <c r="G5541">
        <f t="shared" si="431"/>
        <v>4.1900486942745427</v>
      </c>
      <c r="H5541">
        <f t="shared" si="432"/>
        <v>-3.694868833705617</v>
      </c>
      <c r="I5541">
        <f t="shared" si="433"/>
        <v>13.652055698289107</v>
      </c>
    </row>
    <row r="5542" spans="1:9" x14ac:dyDescent="0.25">
      <c r="A5542">
        <v>50207</v>
      </c>
      <c r="B5542" t="s">
        <v>4</v>
      </c>
      <c r="C5542">
        <v>8.8366744825520005</v>
      </c>
      <c r="D5542">
        <v>2.16770631E-4</v>
      </c>
      <c r="E5542">
        <f t="shared" si="434"/>
        <v>0.49496308993792582</v>
      </c>
      <c r="F5542">
        <f t="shared" si="430"/>
        <v>22.868515793229165</v>
      </c>
      <c r="G5542">
        <f t="shared" si="431"/>
        <v>4.1896195333757298</v>
      </c>
      <c r="H5542">
        <f t="shared" si="432"/>
        <v>-3.694656443437804</v>
      </c>
      <c r="I5542">
        <f t="shared" si="433"/>
        <v>13.650486235036484</v>
      </c>
    </row>
    <row r="5543" spans="1:9" x14ac:dyDescent="0.25">
      <c r="A5543">
        <v>48322</v>
      </c>
      <c r="B5543" t="s">
        <v>4</v>
      </c>
      <c r="C5543">
        <v>8.8331412723420009</v>
      </c>
      <c r="D5543">
        <v>3.6824890300000003E-4</v>
      </c>
      <c r="E5543">
        <f t="shared" si="434"/>
        <v>0.49459484103492579</v>
      </c>
      <c r="F5543">
        <f t="shared" si="430"/>
        <v>22.874131920252612</v>
      </c>
      <c r="G5543">
        <f t="shared" si="431"/>
        <v>4.1886339714479508</v>
      </c>
      <c r="H5543">
        <f t="shared" si="432"/>
        <v>-3.6940391304130249</v>
      </c>
      <c r="I5543">
        <f t="shared" si="433"/>
        <v>13.645925097022618</v>
      </c>
    </row>
    <row r="5544" spans="1:9" x14ac:dyDescent="0.25">
      <c r="A5544">
        <v>44132</v>
      </c>
      <c r="B5544" t="s">
        <v>4</v>
      </c>
      <c r="C5544">
        <v>8.8304884417769998</v>
      </c>
      <c r="D5544">
        <v>1.8543029899999999E-4</v>
      </c>
      <c r="E5544">
        <f t="shared" si="434"/>
        <v>0.49440941073592581</v>
      </c>
      <c r="F5544">
        <f t="shared" si="430"/>
        <v>22.878350697775435</v>
      </c>
      <c r="G5544">
        <f t="shared" si="431"/>
        <v>4.1878939322771664</v>
      </c>
      <c r="H5544">
        <f t="shared" si="432"/>
        <v>-3.6934845215412406</v>
      </c>
      <c r="I5544">
        <f t="shared" si="433"/>
        <v>13.641827910864727</v>
      </c>
    </row>
    <row r="5545" spans="1:9" x14ac:dyDescent="0.25">
      <c r="A5545">
        <v>46390</v>
      </c>
      <c r="B5545" t="s">
        <v>4</v>
      </c>
      <c r="C5545">
        <v>8.8304884417769998</v>
      </c>
      <c r="D5545">
        <v>2.16770631E-4</v>
      </c>
      <c r="E5545">
        <f t="shared" si="434"/>
        <v>0.49419264010492581</v>
      </c>
      <c r="F5545">
        <f t="shared" si="430"/>
        <v>22.878350697775435</v>
      </c>
      <c r="G5545">
        <f t="shared" si="431"/>
        <v>4.1878939322771664</v>
      </c>
      <c r="H5545">
        <f t="shared" si="432"/>
        <v>-3.6937012921722405</v>
      </c>
      <c r="I5545">
        <f t="shared" si="433"/>
        <v>13.64342923579488</v>
      </c>
    </row>
    <row r="5546" spans="1:9" x14ac:dyDescent="0.25">
      <c r="A5546">
        <v>42846</v>
      </c>
      <c r="B5546" t="s">
        <v>4</v>
      </c>
      <c r="C5546">
        <v>8.8268844972129994</v>
      </c>
      <c r="D5546">
        <v>1.8543029899999999E-4</v>
      </c>
      <c r="E5546">
        <f t="shared" si="434"/>
        <v>0.49400720980592583</v>
      </c>
      <c r="F5546">
        <f t="shared" si="430"/>
        <v>22.884084825391746</v>
      </c>
      <c r="G5546">
        <f t="shared" si="431"/>
        <v>4.1868884962963957</v>
      </c>
      <c r="H5546">
        <f t="shared" si="432"/>
        <v>-3.6928812864904699</v>
      </c>
      <c r="I5546">
        <f t="shared" si="433"/>
        <v>13.637372196111508</v>
      </c>
    </row>
    <row r="5547" spans="1:9" x14ac:dyDescent="0.25">
      <c r="A5547">
        <v>52536</v>
      </c>
      <c r="B5547" t="s">
        <v>4</v>
      </c>
      <c r="C5547">
        <v>8.8195456618429997</v>
      </c>
      <c r="D5547">
        <v>3.3168518299999999E-4</v>
      </c>
      <c r="E5547">
        <f t="shared" si="434"/>
        <v>0.49367552462292585</v>
      </c>
      <c r="F5547">
        <f t="shared" si="430"/>
        <v>22.895771410163668</v>
      </c>
      <c r="G5547">
        <f t="shared" si="431"/>
        <v>4.184840835791837</v>
      </c>
      <c r="H5547">
        <f t="shared" si="432"/>
        <v>-3.6911653111689109</v>
      </c>
      <c r="I5547">
        <f t="shared" si="433"/>
        <v>13.624701354376683</v>
      </c>
    </row>
    <row r="5548" spans="1:9" x14ac:dyDescent="0.25">
      <c r="A5548">
        <v>39773</v>
      </c>
      <c r="B5548" t="s">
        <v>4</v>
      </c>
      <c r="C5548">
        <v>8.8195456618429997</v>
      </c>
      <c r="D5548">
        <v>1.9848877100000001E-4</v>
      </c>
      <c r="E5548">
        <f t="shared" si="434"/>
        <v>0.49347703585192587</v>
      </c>
      <c r="F5548">
        <f t="shared" si="430"/>
        <v>22.895771410163668</v>
      </c>
      <c r="G5548">
        <f t="shared" si="431"/>
        <v>4.184840835791837</v>
      </c>
      <c r="H5548">
        <f t="shared" si="432"/>
        <v>-3.6913637999399112</v>
      </c>
      <c r="I5548">
        <f t="shared" si="433"/>
        <v>13.62616670350682</v>
      </c>
    </row>
    <row r="5549" spans="1:9" x14ac:dyDescent="0.25">
      <c r="A5549">
        <v>50678</v>
      </c>
      <c r="B5549" t="s">
        <v>4</v>
      </c>
      <c r="C5549">
        <v>8.8195456618429997</v>
      </c>
      <c r="D5549">
        <v>3.7086059799999998E-4</v>
      </c>
      <c r="E5549">
        <f t="shared" si="434"/>
        <v>0.49310617525392586</v>
      </c>
      <c r="F5549">
        <f t="shared" si="430"/>
        <v>22.895771410163668</v>
      </c>
      <c r="G5549">
        <f t="shared" si="431"/>
        <v>4.184840835791837</v>
      </c>
      <c r="H5549">
        <f t="shared" si="432"/>
        <v>-3.6917346605379109</v>
      </c>
      <c r="I5549">
        <f t="shared" si="433"/>
        <v>13.628904803816964</v>
      </c>
    </row>
    <row r="5550" spans="1:9" x14ac:dyDescent="0.25">
      <c r="A5550">
        <v>51456</v>
      </c>
      <c r="B5550" t="s">
        <v>4</v>
      </c>
      <c r="C5550">
        <v>8.8195456618429997</v>
      </c>
      <c r="D5550">
        <v>2.7945129600000001E-4</v>
      </c>
      <c r="E5550">
        <f t="shared" si="434"/>
        <v>0.49282672395792587</v>
      </c>
      <c r="F5550">
        <f t="shared" si="430"/>
        <v>22.895771410163668</v>
      </c>
      <c r="G5550">
        <f t="shared" si="431"/>
        <v>4.184840835791837</v>
      </c>
      <c r="H5550">
        <f t="shared" si="432"/>
        <v>-3.6920141118339109</v>
      </c>
      <c r="I5550">
        <f t="shared" si="433"/>
        <v>13.630968201980743</v>
      </c>
    </row>
    <row r="5551" spans="1:9" x14ac:dyDescent="0.25">
      <c r="A5551">
        <v>40111</v>
      </c>
      <c r="B5551" t="s">
        <v>4</v>
      </c>
      <c r="C5551">
        <v>8.8195450772609991</v>
      </c>
      <c r="D5551">
        <v>3.0817993300000002E-4</v>
      </c>
      <c r="E5551">
        <f t="shared" si="434"/>
        <v>0.4925185440249259</v>
      </c>
      <c r="F5551">
        <f t="shared" si="430"/>
        <v>22.895772341603784</v>
      </c>
      <c r="G5551">
        <f t="shared" si="431"/>
        <v>4.1848406726697336</v>
      </c>
      <c r="H5551">
        <f t="shared" si="432"/>
        <v>-3.6923221286448076</v>
      </c>
      <c r="I5551">
        <f t="shared" si="433"/>
        <v>13.633242701680123</v>
      </c>
    </row>
    <row r="5552" spans="1:9" x14ac:dyDescent="0.25">
      <c r="A5552">
        <v>46876</v>
      </c>
      <c r="B5552" t="s">
        <v>4</v>
      </c>
      <c r="C5552">
        <v>8.8195450772609991</v>
      </c>
      <c r="D5552">
        <v>3.5780212599999999E-4</v>
      </c>
      <c r="E5552">
        <f t="shared" si="434"/>
        <v>0.49216074189892589</v>
      </c>
      <c r="F5552">
        <f t="shared" si="430"/>
        <v>22.895772341603784</v>
      </c>
      <c r="G5552">
        <f t="shared" si="431"/>
        <v>4.1848406726697336</v>
      </c>
      <c r="H5552">
        <f t="shared" si="432"/>
        <v>-3.6926799307708076</v>
      </c>
      <c r="I5552">
        <f t="shared" si="433"/>
        <v>13.635885071117496</v>
      </c>
    </row>
    <row r="5553" spans="1:9" x14ac:dyDescent="0.25">
      <c r="A5553">
        <v>47451</v>
      </c>
      <c r="B5553" t="s">
        <v>4</v>
      </c>
      <c r="C5553">
        <v>8.8169238140940003</v>
      </c>
      <c r="D5553">
        <v>2.7945129600000001E-4</v>
      </c>
      <c r="E5553">
        <f t="shared" si="434"/>
        <v>0.4918812906029259</v>
      </c>
      <c r="F5553">
        <f t="shared" si="430"/>
        <v>22.899949771187678</v>
      </c>
      <c r="G5553">
        <f t="shared" si="431"/>
        <v>4.1841092118341559</v>
      </c>
      <c r="H5553">
        <f t="shared" si="432"/>
        <v>-3.6922279212312299</v>
      </c>
      <c r="I5553">
        <f t="shared" si="433"/>
        <v>13.632547022319489</v>
      </c>
    </row>
    <row r="5554" spans="1:9" x14ac:dyDescent="0.25">
      <c r="A5554">
        <v>44882</v>
      </c>
      <c r="B5554" t="s">
        <v>4</v>
      </c>
      <c r="C5554">
        <v>8.8169232295129998</v>
      </c>
      <c r="D5554">
        <v>3.1601501599999999E-4</v>
      </c>
      <c r="E5554">
        <f t="shared" si="434"/>
        <v>0.49156527558692592</v>
      </c>
      <c r="F5554">
        <f t="shared" si="430"/>
        <v>22.899950703008077</v>
      </c>
      <c r="G5554">
        <f t="shared" si="431"/>
        <v>4.1841090487025099</v>
      </c>
      <c r="H5554">
        <f t="shared" si="432"/>
        <v>-3.6925437731155841</v>
      </c>
      <c r="I5554">
        <f t="shared" si="433"/>
        <v>13.634879516374674</v>
      </c>
    </row>
    <row r="5555" spans="1:9" x14ac:dyDescent="0.25">
      <c r="A5555">
        <v>52037</v>
      </c>
      <c r="B5555" t="s">
        <v>4</v>
      </c>
      <c r="C5555">
        <v>8.8072612675090003</v>
      </c>
      <c r="D5555">
        <v>1.9326538199999999E-4</v>
      </c>
      <c r="E5555">
        <f t="shared" si="434"/>
        <v>0.49137201020492594</v>
      </c>
      <c r="F5555">
        <f t="shared" si="430"/>
        <v>22.915363486356679</v>
      </c>
      <c r="G5555">
        <f t="shared" si="431"/>
        <v>4.1814125073636594</v>
      </c>
      <c r="H5555">
        <f t="shared" si="432"/>
        <v>-3.6900404971587335</v>
      </c>
      <c r="I5555">
        <f t="shared" si="433"/>
        <v>13.616398870671473</v>
      </c>
    </row>
    <row r="5556" spans="1:9" x14ac:dyDescent="0.25">
      <c r="A5556">
        <v>39211</v>
      </c>
      <c r="B5556" t="s">
        <v>4</v>
      </c>
      <c r="C5556">
        <v>8.8072612675090003</v>
      </c>
      <c r="D5556">
        <v>1.7498352100000001E-4</v>
      </c>
      <c r="E5556">
        <f t="shared" si="434"/>
        <v>0.49119702668392595</v>
      </c>
      <c r="F5556">
        <f t="shared" si="430"/>
        <v>22.915363486356679</v>
      </c>
      <c r="G5556">
        <f t="shared" si="431"/>
        <v>4.1814125073636594</v>
      </c>
      <c r="H5556">
        <f t="shared" si="432"/>
        <v>-3.6902154806797336</v>
      </c>
      <c r="I5556">
        <f t="shared" si="433"/>
        <v>13.617690293848357</v>
      </c>
    </row>
    <row r="5557" spans="1:9" x14ac:dyDescent="0.25">
      <c r="A5557">
        <v>40628</v>
      </c>
      <c r="B5557" t="s">
        <v>4</v>
      </c>
      <c r="C5557">
        <v>8.8072612675090003</v>
      </c>
      <c r="D5557">
        <v>2.6378112900000001E-4</v>
      </c>
      <c r="E5557">
        <f t="shared" si="434"/>
        <v>0.49093324555492596</v>
      </c>
      <c r="F5557">
        <f t="shared" si="430"/>
        <v>22.915363486356679</v>
      </c>
      <c r="G5557">
        <f t="shared" si="431"/>
        <v>4.1814125073636594</v>
      </c>
      <c r="H5557">
        <f t="shared" si="432"/>
        <v>-3.6904792618087336</v>
      </c>
      <c r="I5557">
        <f t="shared" si="433"/>
        <v>13.619637181840336</v>
      </c>
    </row>
    <row r="5558" spans="1:9" x14ac:dyDescent="0.25">
      <c r="A5558">
        <v>45014</v>
      </c>
      <c r="B5558" t="s">
        <v>4</v>
      </c>
      <c r="C5558">
        <v>8.8072612675090003</v>
      </c>
      <c r="D5558">
        <v>2.5594604599999998E-4</v>
      </c>
      <c r="E5558">
        <f t="shared" si="434"/>
        <v>0.49067729950892597</v>
      </c>
      <c r="F5558">
        <f t="shared" si="430"/>
        <v>22.915363486356679</v>
      </c>
      <c r="G5558">
        <f t="shared" si="431"/>
        <v>4.1814125073636594</v>
      </c>
      <c r="H5558">
        <f t="shared" si="432"/>
        <v>-3.6907352078547335</v>
      </c>
      <c r="I5558">
        <f t="shared" si="433"/>
        <v>13.621526374498522</v>
      </c>
    </row>
    <row r="5559" spans="1:9" x14ac:dyDescent="0.25">
      <c r="A5559">
        <v>46532</v>
      </c>
      <c r="B5559" t="s">
        <v>4</v>
      </c>
      <c r="C5559">
        <v>8.7999744598860001</v>
      </c>
      <c r="D5559">
        <v>2.0632385400000001E-4</v>
      </c>
      <c r="E5559">
        <f t="shared" si="434"/>
        <v>0.49047097565492598</v>
      </c>
      <c r="F5559">
        <f t="shared" si="430"/>
        <v>22.927002844726662</v>
      </c>
      <c r="G5559">
        <f t="shared" si="431"/>
        <v>4.1793784473946038</v>
      </c>
      <c r="H5559">
        <f t="shared" si="432"/>
        <v>-3.6889074717396779</v>
      </c>
      <c r="I5559">
        <f t="shared" si="433"/>
        <v>13.608038335056822</v>
      </c>
    </row>
    <row r="5560" spans="1:9" x14ac:dyDescent="0.25">
      <c r="A5560">
        <v>46001</v>
      </c>
      <c r="B5560" t="s">
        <v>4</v>
      </c>
      <c r="C5560">
        <v>8.7901862282920007</v>
      </c>
      <c r="D5560">
        <v>3.76083986E-4</v>
      </c>
      <c r="E5560">
        <f t="shared" si="434"/>
        <v>0.490094891668926</v>
      </c>
      <c r="F5560">
        <f t="shared" si="430"/>
        <v>22.94265870144697</v>
      </c>
      <c r="G5560">
        <f t="shared" si="431"/>
        <v>4.1766455950840795</v>
      </c>
      <c r="H5560">
        <f t="shared" si="432"/>
        <v>-3.6865507034151537</v>
      </c>
      <c r="I5560">
        <f t="shared" si="433"/>
        <v>13.590656088850764</v>
      </c>
    </row>
    <row r="5561" spans="1:9" x14ac:dyDescent="0.25">
      <c r="A5561">
        <v>52995</v>
      </c>
      <c r="B5561" t="s">
        <v>4</v>
      </c>
      <c r="C5561">
        <v>8.7864571832999996</v>
      </c>
      <c r="D5561">
        <v>5.7457275699999998E-4</v>
      </c>
      <c r="E5561">
        <f t="shared" si="434"/>
        <v>0.48952031891192599</v>
      </c>
      <c r="F5561">
        <f t="shared" si="430"/>
        <v>22.948629471541246</v>
      </c>
      <c r="G5561">
        <f t="shared" si="431"/>
        <v>4.1756042916289839</v>
      </c>
      <c r="H5561">
        <f t="shared" si="432"/>
        <v>-3.686083972717058</v>
      </c>
      <c r="I5561">
        <f t="shared" si="433"/>
        <v>13.587215053921568</v>
      </c>
    </row>
    <row r="5562" spans="1:9" x14ac:dyDescent="0.25">
      <c r="A5562">
        <v>52608</v>
      </c>
      <c r="B5562" t="s">
        <v>4</v>
      </c>
      <c r="C5562">
        <v>8.7722290556850009</v>
      </c>
      <c r="D5562">
        <v>2.1154724200000001E-4</v>
      </c>
      <c r="E5562">
        <f t="shared" si="434"/>
        <v>0.48930877166992598</v>
      </c>
      <c r="F5562">
        <f t="shared" si="430"/>
        <v>22.971443000422227</v>
      </c>
      <c r="G5562">
        <f t="shared" si="431"/>
        <v>4.1716303852979832</v>
      </c>
      <c r="H5562">
        <f t="shared" si="432"/>
        <v>-3.6823216136280572</v>
      </c>
      <c r="I5562">
        <f t="shared" si="433"/>
        <v>13.559492466192339</v>
      </c>
    </row>
    <row r="5563" spans="1:9" x14ac:dyDescent="0.25">
      <c r="A5563">
        <v>44979</v>
      </c>
      <c r="B5563" t="s">
        <v>4</v>
      </c>
      <c r="C5563">
        <v>8.7722278865219998</v>
      </c>
      <c r="D5563">
        <v>4.04812624E-4</v>
      </c>
      <c r="E5563">
        <f t="shared" si="434"/>
        <v>0.48890395904592598</v>
      </c>
      <c r="F5563">
        <f t="shared" si="430"/>
        <v>22.971444877165531</v>
      </c>
      <c r="G5563">
        <f t="shared" si="431"/>
        <v>4.1716300586977537</v>
      </c>
      <c r="H5563">
        <f t="shared" si="432"/>
        <v>-3.6827260996518278</v>
      </c>
      <c r="I5563">
        <f t="shared" si="433"/>
        <v>13.562471525056765</v>
      </c>
    </row>
    <row r="5564" spans="1:9" x14ac:dyDescent="0.25">
      <c r="A5564">
        <v>38682</v>
      </c>
      <c r="B5564" t="s">
        <v>4</v>
      </c>
      <c r="C5564">
        <v>8.7722273019409993</v>
      </c>
      <c r="D5564">
        <v>3.5519043199999997E-4</v>
      </c>
      <c r="E5564">
        <f t="shared" si="434"/>
        <v>0.48854876861392599</v>
      </c>
      <c r="F5564">
        <f t="shared" si="430"/>
        <v>22.971445815536523</v>
      </c>
      <c r="G5564">
        <f t="shared" si="431"/>
        <v>4.1716298953977731</v>
      </c>
      <c r="H5564">
        <f t="shared" si="432"/>
        <v>-3.683081126783847</v>
      </c>
      <c r="I5564">
        <f t="shared" si="433"/>
        <v>13.565086586471372</v>
      </c>
    </row>
    <row r="5565" spans="1:9" x14ac:dyDescent="0.25">
      <c r="A5565">
        <v>40658</v>
      </c>
      <c r="B5565" t="s">
        <v>4</v>
      </c>
      <c r="C5565">
        <v>8.7722273019409993</v>
      </c>
      <c r="D5565">
        <v>2.3505249200000001E-4</v>
      </c>
      <c r="E5565">
        <f t="shared" si="434"/>
        <v>0.48831371612192598</v>
      </c>
      <c r="F5565">
        <f t="shared" si="430"/>
        <v>22.971445815536523</v>
      </c>
      <c r="G5565">
        <f t="shared" si="431"/>
        <v>4.1716298953977731</v>
      </c>
      <c r="H5565">
        <f t="shared" si="432"/>
        <v>-3.6833161792758471</v>
      </c>
      <c r="I5565">
        <f t="shared" si="433"/>
        <v>13.566818076515224</v>
      </c>
    </row>
    <row r="5566" spans="1:9" x14ac:dyDescent="0.25">
      <c r="A5566">
        <v>41716</v>
      </c>
      <c r="B5566" t="s">
        <v>4</v>
      </c>
      <c r="C5566">
        <v>8.7722273019409993</v>
      </c>
      <c r="D5566">
        <v>2.5072265800000002E-4</v>
      </c>
      <c r="E5566">
        <f t="shared" si="434"/>
        <v>0.48806299346392595</v>
      </c>
      <c r="F5566">
        <f t="shared" si="430"/>
        <v>22.971445815536523</v>
      </c>
      <c r="G5566">
        <f t="shared" si="431"/>
        <v>4.1716298953977731</v>
      </c>
      <c r="H5566">
        <f t="shared" si="432"/>
        <v>-3.6835669019338471</v>
      </c>
      <c r="I5566">
        <f t="shared" si="433"/>
        <v>13.568665121022519</v>
      </c>
    </row>
    <row r="5567" spans="1:9" x14ac:dyDescent="0.25">
      <c r="A5567">
        <v>46694</v>
      </c>
      <c r="B5567" t="s">
        <v>4</v>
      </c>
      <c r="C5567">
        <v>8.7722273019409993</v>
      </c>
      <c r="D5567">
        <v>1.8543029899999999E-4</v>
      </c>
      <c r="E5567">
        <f t="shared" si="434"/>
        <v>0.48787756316492598</v>
      </c>
      <c r="F5567">
        <f t="shared" si="430"/>
        <v>22.971445815536523</v>
      </c>
      <c r="G5567">
        <f t="shared" si="431"/>
        <v>4.1716298953977731</v>
      </c>
      <c r="H5567">
        <f t="shared" si="432"/>
        <v>-3.6837523322328471</v>
      </c>
      <c r="I5567">
        <f t="shared" si="433"/>
        <v>13.570031245230942</v>
      </c>
    </row>
    <row r="5568" spans="1:9" x14ac:dyDescent="0.25">
      <c r="A5568">
        <v>47850</v>
      </c>
      <c r="B5568" t="s">
        <v>4</v>
      </c>
      <c r="C5568">
        <v>8.7722273019409993</v>
      </c>
      <c r="D5568">
        <v>3.0034484999999999E-4</v>
      </c>
      <c r="E5568">
        <f t="shared" si="434"/>
        <v>0.48757721831492595</v>
      </c>
      <c r="F5568">
        <f t="shared" si="430"/>
        <v>22.971445815536523</v>
      </c>
      <c r="G5568">
        <f t="shared" si="431"/>
        <v>4.1716298953977731</v>
      </c>
      <c r="H5568">
        <f t="shared" si="432"/>
        <v>-3.684052677082847</v>
      </c>
      <c r="I5568">
        <f t="shared" si="433"/>
        <v>13.572244127521293</v>
      </c>
    </row>
    <row r="5569" spans="1:9" x14ac:dyDescent="0.25">
      <c r="A5569">
        <v>51919</v>
      </c>
      <c r="B5569" t="s">
        <v>4</v>
      </c>
      <c r="C5569">
        <v>8.7566961423009992</v>
      </c>
      <c r="D5569">
        <v>1.59313355E-4</v>
      </c>
      <c r="E5569">
        <f t="shared" si="434"/>
        <v>0.48741790495992593</v>
      </c>
      <c r="F5569">
        <f t="shared" si="430"/>
        <v>22.996406932811926</v>
      </c>
      <c r="G5569">
        <f t="shared" si="431"/>
        <v>4.1672905564567326</v>
      </c>
      <c r="H5569">
        <f t="shared" si="432"/>
        <v>-3.6798726514968068</v>
      </c>
      <c r="I5569">
        <f t="shared" si="433"/>
        <v>13.541462731234139</v>
      </c>
    </row>
    <row r="5570" spans="1:9" x14ac:dyDescent="0.25">
      <c r="A5570">
        <v>41782</v>
      </c>
      <c r="B5570" t="s">
        <v>4</v>
      </c>
      <c r="C5570">
        <v>8.7556707864599996</v>
      </c>
      <c r="D5570">
        <v>4.5965820599999999E-4</v>
      </c>
      <c r="E5570">
        <f t="shared" si="434"/>
        <v>0.48695824675392591</v>
      </c>
      <c r="F5570">
        <f t="shared" ref="F5570:F5633" si="435">(LN($L$2/C5570)/(LN($L$2/$L$3)))^$L$4</f>
        <v>22.998056994225706</v>
      </c>
      <c r="G5570">
        <f t="shared" si="431"/>
        <v>4.1670040213697925</v>
      </c>
      <c r="H5570">
        <f t="shared" si="432"/>
        <v>-3.6800457746158668</v>
      </c>
      <c r="I5570">
        <f t="shared" si="433"/>
        <v>13.542736903268095</v>
      </c>
    </row>
    <row r="5571" spans="1:9" x14ac:dyDescent="0.25">
      <c r="A5571">
        <v>50732</v>
      </c>
      <c r="B5571" t="s">
        <v>4</v>
      </c>
      <c r="C5571">
        <v>8.752726249757</v>
      </c>
      <c r="D5571">
        <v>8.6185913999999996E-5</v>
      </c>
      <c r="E5571">
        <f t="shared" si="434"/>
        <v>0.4868720608399259</v>
      </c>
      <c r="F5571">
        <f t="shared" si="435"/>
        <v>23.002796992195879</v>
      </c>
      <c r="G5571">
        <f t="shared" ref="G5571:G5634" si="436">(1/(1+F5571))*100</f>
        <v>4.1661811343283608</v>
      </c>
      <c r="H5571">
        <f t="shared" ref="H5571:H5634" si="437">E5571-G5571</f>
        <v>-3.6793090734884348</v>
      </c>
      <c r="I5571">
        <f t="shared" ref="I5571:I5634" si="438">H5571^2</f>
        <v>13.537315258254324</v>
      </c>
    </row>
    <row r="5572" spans="1:9" x14ac:dyDescent="0.25">
      <c r="A5572">
        <v>50336</v>
      </c>
      <c r="B5572" t="s">
        <v>4</v>
      </c>
      <c r="C5572">
        <v>8.7414730570800003</v>
      </c>
      <c r="D5572">
        <v>5.8763122899999998E-4</v>
      </c>
      <c r="E5572">
        <f t="shared" ref="E5572:E5635" si="439">E5571-D5572</f>
        <v>0.48628442961092588</v>
      </c>
      <c r="F5572">
        <f t="shared" si="435"/>
        <v>23.020932198445905</v>
      </c>
      <c r="G5572">
        <f t="shared" si="436"/>
        <v>4.1630357712124821</v>
      </c>
      <c r="H5572">
        <f t="shared" si="437"/>
        <v>-3.6767513416015563</v>
      </c>
      <c r="I5572">
        <f t="shared" si="438"/>
        <v>13.518500427968844</v>
      </c>
    </row>
    <row r="5573" spans="1:9" x14ac:dyDescent="0.25">
      <c r="A5573">
        <v>40008</v>
      </c>
      <c r="B5573" t="s">
        <v>4</v>
      </c>
      <c r="C5573">
        <v>8.7133897648069993</v>
      </c>
      <c r="D5573">
        <v>2.89898073E-4</v>
      </c>
      <c r="E5573">
        <f t="shared" si="439"/>
        <v>0.48599453153792588</v>
      </c>
      <c r="F5573">
        <f t="shared" si="435"/>
        <v>23.06633077650006</v>
      </c>
      <c r="G5573">
        <f t="shared" si="436"/>
        <v>4.1551826461907746</v>
      </c>
      <c r="H5573">
        <f t="shared" si="437"/>
        <v>-3.6691881146528487</v>
      </c>
      <c r="I5573">
        <f t="shared" si="438"/>
        <v>13.462941420709726</v>
      </c>
    </row>
    <row r="5574" spans="1:9" x14ac:dyDescent="0.25">
      <c r="A5574">
        <v>43397</v>
      </c>
      <c r="B5574" t="s">
        <v>4</v>
      </c>
      <c r="C5574">
        <v>8.7133891802260006</v>
      </c>
      <c r="D5574">
        <v>2.3505249200000001E-4</v>
      </c>
      <c r="E5574">
        <f t="shared" si="439"/>
        <v>0.48575947904592587</v>
      </c>
      <c r="F5574">
        <f t="shared" si="435"/>
        <v>23.066331723612919</v>
      </c>
      <c r="G5574">
        <f t="shared" si="436"/>
        <v>4.1551824826666053</v>
      </c>
      <c r="H5574">
        <f t="shared" si="437"/>
        <v>-3.6694230036206794</v>
      </c>
      <c r="I5574">
        <f t="shared" si="438"/>
        <v>13.464665179500608</v>
      </c>
    </row>
    <row r="5575" spans="1:9" x14ac:dyDescent="0.25">
      <c r="A5575">
        <v>53094</v>
      </c>
      <c r="B5575" t="s">
        <v>4</v>
      </c>
      <c r="C5575">
        <v>8.7067237826720003</v>
      </c>
      <c r="D5575">
        <v>2.4027588000000001E-4</v>
      </c>
      <c r="E5575">
        <f t="shared" si="439"/>
        <v>0.48551920316592589</v>
      </c>
      <c r="F5575">
        <f t="shared" si="435"/>
        <v>23.077136406284243</v>
      </c>
      <c r="G5575">
        <f t="shared" si="436"/>
        <v>4.1533178328424274</v>
      </c>
      <c r="H5575">
        <f t="shared" si="437"/>
        <v>-3.6677986296765015</v>
      </c>
      <c r="I5575">
        <f t="shared" si="438"/>
        <v>13.452746787856823</v>
      </c>
    </row>
    <row r="5576" spans="1:9" x14ac:dyDescent="0.25">
      <c r="A5576">
        <v>49761</v>
      </c>
      <c r="B5576" t="s">
        <v>4</v>
      </c>
      <c r="C5576">
        <v>8.7067237826720003</v>
      </c>
      <c r="D5576">
        <v>4.2831787299999998E-4</v>
      </c>
      <c r="E5576">
        <f t="shared" si="439"/>
        <v>0.48509088529292588</v>
      </c>
      <c r="F5576">
        <f t="shared" si="435"/>
        <v>23.077136406284243</v>
      </c>
      <c r="G5576">
        <f t="shared" si="436"/>
        <v>4.1533178328424274</v>
      </c>
      <c r="H5576">
        <f t="shared" si="437"/>
        <v>-3.6682269475495017</v>
      </c>
      <c r="I5576">
        <f t="shared" si="438"/>
        <v>13.455888938728336</v>
      </c>
    </row>
    <row r="5577" spans="1:9" x14ac:dyDescent="0.25">
      <c r="A5577">
        <v>49903</v>
      </c>
      <c r="B5577" t="s">
        <v>4</v>
      </c>
      <c r="C5577">
        <v>8.7067237826720003</v>
      </c>
      <c r="D5577">
        <v>3.4213195999999998E-4</v>
      </c>
      <c r="E5577">
        <f t="shared" si="439"/>
        <v>0.48474875333292589</v>
      </c>
      <c r="F5577">
        <f t="shared" si="435"/>
        <v>23.077136406284243</v>
      </c>
      <c r="G5577">
        <f t="shared" si="436"/>
        <v>4.1533178328424274</v>
      </c>
      <c r="H5577">
        <f t="shared" si="437"/>
        <v>-3.6685690795095014</v>
      </c>
      <c r="I5577">
        <f t="shared" si="438"/>
        <v>13.45839909113319</v>
      </c>
    </row>
    <row r="5578" spans="1:9" x14ac:dyDescent="0.25">
      <c r="A5578">
        <v>50624</v>
      </c>
      <c r="B5578" t="s">
        <v>4</v>
      </c>
      <c r="C5578">
        <v>8.6740269736929996</v>
      </c>
      <c r="D5578">
        <v>3.0817993300000002E-4</v>
      </c>
      <c r="E5578">
        <f t="shared" si="439"/>
        <v>0.48444057339992591</v>
      </c>
      <c r="F5578">
        <f t="shared" si="435"/>
        <v>23.130303796939376</v>
      </c>
      <c r="G5578">
        <f t="shared" si="436"/>
        <v>4.1441666396543146</v>
      </c>
      <c r="H5578">
        <f t="shared" si="437"/>
        <v>-3.6597260662543887</v>
      </c>
      <c r="I5578">
        <f t="shared" si="438"/>
        <v>13.393594880021823</v>
      </c>
    </row>
    <row r="5579" spans="1:9" x14ac:dyDescent="0.25">
      <c r="A5579">
        <v>44612</v>
      </c>
      <c r="B5579" t="s">
        <v>4</v>
      </c>
      <c r="C5579">
        <v>8.6688195222450002</v>
      </c>
      <c r="D5579">
        <v>2.37664186E-4</v>
      </c>
      <c r="E5579">
        <f t="shared" si="439"/>
        <v>0.48420290921392589</v>
      </c>
      <c r="F5579">
        <f t="shared" si="435"/>
        <v>23.138796975145983</v>
      </c>
      <c r="G5579">
        <f t="shared" si="436"/>
        <v>4.1427085244953563</v>
      </c>
      <c r="H5579">
        <f t="shared" si="437"/>
        <v>-3.6585056152814306</v>
      </c>
      <c r="I5579">
        <f t="shared" si="438"/>
        <v>13.384663337045758</v>
      </c>
    </row>
    <row r="5580" spans="1:9" x14ac:dyDescent="0.25">
      <c r="A5580">
        <v>51702</v>
      </c>
      <c r="B5580" t="s">
        <v>4</v>
      </c>
      <c r="C5580">
        <v>8.6688189376639997</v>
      </c>
      <c r="D5580">
        <v>2.8467468399999998E-4</v>
      </c>
      <c r="E5580">
        <f t="shared" si="439"/>
        <v>0.48391823452992588</v>
      </c>
      <c r="F5580">
        <f t="shared" si="435"/>
        <v>23.13879792897232</v>
      </c>
      <c r="G5580">
        <f t="shared" si="436"/>
        <v>4.1427083607993636</v>
      </c>
      <c r="H5580">
        <f t="shared" si="437"/>
        <v>-3.6587901262694378</v>
      </c>
      <c r="I5580">
        <f t="shared" si="438"/>
        <v>13.386745188086728</v>
      </c>
    </row>
    <row r="5581" spans="1:9" x14ac:dyDescent="0.25">
      <c r="A5581">
        <v>51965</v>
      </c>
      <c r="B5581" t="s">
        <v>4</v>
      </c>
      <c r="C5581">
        <v>8.6688189376639997</v>
      </c>
      <c r="D5581">
        <v>3.0034484999999999E-4</v>
      </c>
      <c r="E5581">
        <f t="shared" si="439"/>
        <v>0.48361788967992586</v>
      </c>
      <c r="F5581">
        <f t="shared" si="435"/>
        <v>23.13879792897232</v>
      </c>
      <c r="G5581">
        <f t="shared" si="436"/>
        <v>4.1427083607993636</v>
      </c>
      <c r="H5581">
        <f t="shared" si="437"/>
        <v>-3.6590904711194376</v>
      </c>
      <c r="I5581">
        <f t="shared" si="438"/>
        <v>13.388943075837068</v>
      </c>
    </row>
    <row r="5582" spans="1:9" x14ac:dyDescent="0.25">
      <c r="A5582">
        <v>37977</v>
      </c>
      <c r="B5582" t="s">
        <v>4</v>
      </c>
      <c r="C5582">
        <v>8.6688189376639997</v>
      </c>
      <c r="D5582">
        <v>2.0110046499999999E-4</v>
      </c>
      <c r="E5582">
        <f t="shared" si="439"/>
        <v>0.48341678921492587</v>
      </c>
      <c r="F5582">
        <f t="shared" si="435"/>
        <v>23.13879792897232</v>
      </c>
      <c r="G5582">
        <f t="shared" si="436"/>
        <v>4.1427083607993636</v>
      </c>
      <c r="H5582">
        <f t="shared" si="437"/>
        <v>-3.6592915715844376</v>
      </c>
      <c r="I5582">
        <f t="shared" si="438"/>
        <v>13.390414805868904</v>
      </c>
    </row>
    <row r="5583" spans="1:9" x14ac:dyDescent="0.25">
      <c r="A5583">
        <v>38001</v>
      </c>
      <c r="B5583" t="s">
        <v>4</v>
      </c>
      <c r="C5583">
        <v>8.6688189376639997</v>
      </c>
      <c r="D5583">
        <v>1.9326538199999999E-4</v>
      </c>
      <c r="E5583">
        <f t="shared" si="439"/>
        <v>0.48322352383292588</v>
      </c>
      <c r="F5583">
        <f t="shared" si="435"/>
        <v>23.13879792897232</v>
      </c>
      <c r="G5583">
        <f t="shared" si="436"/>
        <v>4.1427083607993636</v>
      </c>
      <c r="H5583">
        <f t="shared" si="437"/>
        <v>-3.6594848369664374</v>
      </c>
      <c r="I5583">
        <f t="shared" si="438"/>
        <v>13.391829271987273</v>
      </c>
    </row>
    <row r="5584" spans="1:9" x14ac:dyDescent="0.25">
      <c r="A5584">
        <v>38383</v>
      </c>
      <c r="B5584" t="s">
        <v>4</v>
      </c>
      <c r="C5584">
        <v>8.6688189376639997</v>
      </c>
      <c r="D5584">
        <v>1.5670166099999999E-4</v>
      </c>
      <c r="E5584">
        <f t="shared" si="439"/>
        <v>0.48306682217192587</v>
      </c>
      <c r="F5584">
        <f t="shared" si="435"/>
        <v>23.13879792897232</v>
      </c>
      <c r="G5584">
        <f t="shared" si="436"/>
        <v>4.1427083607993636</v>
      </c>
      <c r="H5584">
        <f t="shared" si="437"/>
        <v>-3.6596415386274375</v>
      </c>
      <c r="I5584">
        <f t="shared" si="438"/>
        <v>13.392976191247397</v>
      </c>
    </row>
    <row r="5585" spans="1:9" x14ac:dyDescent="0.25">
      <c r="A5585">
        <v>38815</v>
      </c>
      <c r="B5585" t="s">
        <v>4</v>
      </c>
      <c r="C5585">
        <v>8.6688189376639997</v>
      </c>
      <c r="D5585">
        <v>5.3017395299999998E-4</v>
      </c>
      <c r="E5585">
        <f t="shared" si="439"/>
        <v>0.48253664821892589</v>
      </c>
      <c r="F5585">
        <f t="shared" si="435"/>
        <v>23.13879792897232</v>
      </c>
      <c r="G5585">
        <f t="shared" si="436"/>
        <v>4.1427083607993636</v>
      </c>
      <c r="H5585">
        <f t="shared" si="437"/>
        <v>-3.6601717125804378</v>
      </c>
      <c r="I5585">
        <f t="shared" si="438"/>
        <v>13.396856965574015</v>
      </c>
    </row>
    <row r="5586" spans="1:9" x14ac:dyDescent="0.25">
      <c r="A5586">
        <v>38914</v>
      </c>
      <c r="B5586" t="s">
        <v>4</v>
      </c>
      <c r="C5586">
        <v>8.6688189376639997</v>
      </c>
      <c r="D5586">
        <v>2.9512146200000002E-4</v>
      </c>
      <c r="E5586">
        <f t="shared" si="439"/>
        <v>0.48224152675692589</v>
      </c>
      <c r="F5586">
        <f t="shared" si="435"/>
        <v>23.13879792897232</v>
      </c>
      <c r="G5586">
        <f t="shared" si="436"/>
        <v>4.1427083607993636</v>
      </c>
      <c r="H5586">
        <f t="shared" si="437"/>
        <v>-3.6604668340424378</v>
      </c>
      <c r="I5586">
        <f t="shared" si="438"/>
        <v>13.399017443124668</v>
      </c>
    </row>
    <row r="5587" spans="1:9" x14ac:dyDescent="0.25">
      <c r="A5587">
        <v>39049</v>
      </c>
      <c r="B5587" t="s">
        <v>4</v>
      </c>
      <c r="C5587">
        <v>8.6688189376639997</v>
      </c>
      <c r="D5587">
        <v>6.3464172700000005E-4</v>
      </c>
      <c r="E5587">
        <f t="shared" si="439"/>
        <v>0.48160688502992588</v>
      </c>
      <c r="F5587">
        <f t="shared" si="435"/>
        <v>23.13879792897232</v>
      </c>
      <c r="G5587">
        <f t="shared" si="436"/>
        <v>4.1427083607993636</v>
      </c>
      <c r="H5587">
        <f t="shared" si="437"/>
        <v>-3.6611014757694376</v>
      </c>
      <c r="I5587">
        <f t="shared" si="438"/>
        <v>13.403664015881153</v>
      </c>
    </row>
    <row r="5588" spans="1:9" x14ac:dyDescent="0.25">
      <c r="A5588">
        <v>39302</v>
      </c>
      <c r="B5588" t="s">
        <v>4</v>
      </c>
      <c r="C5588">
        <v>8.6688189376639997</v>
      </c>
      <c r="D5588">
        <v>3.2907348799999999E-4</v>
      </c>
      <c r="E5588">
        <f t="shared" si="439"/>
        <v>0.48127781154192589</v>
      </c>
      <c r="F5588">
        <f t="shared" si="435"/>
        <v>23.13879792897232</v>
      </c>
      <c r="G5588">
        <f t="shared" si="436"/>
        <v>4.1427083607993636</v>
      </c>
      <c r="H5588">
        <f t="shared" si="437"/>
        <v>-3.6614305492574375</v>
      </c>
      <c r="I5588">
        <f t="shared" si="438"/>
        <v>13.406073667035621</v>
      </c>
    </row>
    <row r="5589" spans="1:9" x14ac:dyDescent="0.25">
      <c r="A5589">
        <v>39853</v>
      </c>
      <c r="B5589" t="s">
        <v>4</v>
      </c>
      <c r="C5589">
        <v>8.6688189376639997</v>
      </c>
      <c r="D5589">
        <v>3.6563720900000001E-4</v>
      </c>
      <c r="E5589">
        <f t="shared" si="439"/>
        <v>0.48091217433292588</v>
      </c>
      <c r="F5589">
        <f t="shared" si="435"/>
        <v>23.13879792897232</v>
      </c>
      <c r="G5589">
        <f t="shared" si="436"/>
        <v>4.1427083607993636</v>
      </c>
      <c r="H5589">
        <f t="shared" si="437"/>
        <v>-3.6617961864664377</v>
      </c>
      <c r="I5589">
        <f t="shared" si="438"/>
        <v>13.408751311220145</v>
      </c>
    </row>
    <row r="5590" spans="1:9" x14ac:dyDescent="0.25">
      <c r="A5590">
        <v>52727</v>
      </c>
      <c r="B5590" t="s">
        <v>4</v>
      </c>
      <c r="C5590">
        <v>8.6688189376639997</v>
      </c>
      <c r="D5590">
        <v>5.5106750799999995E-4</v>
      </c>
      <c r="E5590">
        <f t="shared" si="439"/>
        <v>0.48036110682492589</v>
      </c>
      <c r="F5590">
        <f t="shared" si="435"/>
        <v>23.13879792897232</v>
      </c>
      <c r="G5590">
        <f t="shared" si="436"/>
        <v>4.1427083607993636</v>
      </c>
      <c r="H5590">
        <f t="shared" si="437"/>
        <v>-3.6623472539744375</v>
      </c>
      <c r="I5590">
        <f t="shared" si="438"/>
        <v>13.412787408694102</v>
      </c>
    </row>
    <row r="5591" spans="1:9" x14ac:dyDescent="0.25">
      <c r="A5591">
        <v>40160</v>
      </c>
      <c r="B5591" t="s">
        <v>4</v>
      </c>
      <c r="C5591">
        <v>8.6688189376639997</v>
      </c>
      <c r="D5591">
        <v>1.5670166099999999E-4</v>
      </c>
      <c r="E5591">
        <f t="shared" si="439"/>
        <v>0.48020440516392587</v>
      </c>
      <c r="F5591">
        <f t="shared" si="435"/>
        <v>23.13879792897232</v>
      </c>
      <c r="G5591">
        <f t="shared" si="436"/>
        <v>4.1427083607993636</v>
      </c>
      <c r="H5591">
        <f t="shared" si="437"/>
        <v>-3.6625039556354375</v>
      </c>
      <c r="I5591">
        <f t="shared" si="438"/>
        <v>13.413935225045227</v>
      </c>
    </row>
    <row r="5592" spans="1:9" x14ac:dyDescent="0.25">
      <c r="A5592">
        <v>52836</v>
      </c>
      <c r="B5592" t="s">
        <v>4</v>
      </c>
      <c r="C5592">
        <v>8.6688189376639997</v>
      </c>
      <c r="D5592">
        <v>2.74227907E-4</v>
      </c>
      <c r="E5592">
        <f t="shared" si="439"/>
        <v>0.47993017725692588</v>
      </c>
      <c r="F5592">
        <f t="shared" si="435"/>
        <v>23.13879792897232</v>
      </c>
      <c r="G5592">
        <f t="shared" si="436"/>
        <v>4.1427083607993636</v>
      </c>
      <c r="H5592">
        <f t="shared" si="437"/>
        <v>-3.6627781835424376</v>
      </c>
      <c r="I5592">
        <f t="shared" si="438"/>
        <v>13.415944021834438</v>
      </c>
    </row>
    <row r="5593" spans="1:9" x14ac:dyDescent="0.25">
      <c r="A5593">
        <v>41014</v>
      </c>
      <c r="B5593" t="s">
        <v>4</v>
      </c>
      <c r="C5593">
        <v>8.6688189376639997</v>
      </c>
      <c r="D5593">
        <v>1.67148438E-4</v>
      </c>
      <c r="E5593">
        <f t="shared" si="439"/>
        <v>0.47976302881892591</v>
      </c>
      <c r="F5593">
        <f t="shared" si="435"/>
        <v>23.13879792897232</v>
      </c>
      <c r="G5593">
        <f t="shared" si="436"/>
        <v>4.1427083607993636</v>
      </c>
      <c r="H5593">
        <f t="shared" si="437"/>
        <v>-3.6629453319804375</v>
      </c>
      <c r="I5593">
        <f t="shared" si="438"/>
        <v>13.417168505077278</v>
      </c>
    </row>
    <row r="5594" spans="1:9" x14ac:dyDescent="0.25">
      <c r="A5594">
        <v>41220</v>
      </c>
      <c r="B5594" t="s">
        <v>4</v>
      </c>
      <c r="C5594">
        <v>8.6688189376639997</v>
      </c>
      <c r="D5594">
        <v>2.32440797E-4</v>
      </c>
      <c r="E5594">
        <f t="shared" si="439"/>
        <v>0.47953058802192589</v>
      </c>
      <c r="F5594">
        <f t="shared" si="435"/>
        <v>23.13879792897232</v>
      </c>
      <c r="G5594">
        <f t="shared" si="436"/>
        <v>4.1427083607993636</v>
      </c>
      <c r="H5594">
        <f t="shared" si="437"/>
        <v>-3.6631777727774377</v>
      </c>
      <c r="I5594">
        <f t="shared" si="438"/>
        <v>13.418871394970669</v>
      </c>
    </row>
    <row r="5595" spans="1:9" x14ac:dyDescent="0.25">
      <c r="A5595">
        <v>42208</v>
      </c>
      <c r="B5595" t="s">
        <v>4</v>
      </c>
      <c r="C5595">
        <v>8.6688189376639997</v>
      </c>
      <c r="D5595">
        <v>2.3505249200000001E-4</v>
      </c>
      <c r="E5595">
        <f t="shared" si="439"/>
        <v>0.47929553552992588</v>
      </c>
      <c r="F5595">
        <f t="shared" si="435"/>
        <v>23.13879792897232</v>
      </c>
      <c r="G5595">
        <f t="shared" si="436"/>
        <v>4.1427083607993636</v>
      </c>
      <c r="H5595">
        <f t="shared" si="437"/>
        <v>-3.6634128252694378</v>
      </c>
      <c r="I5595">
        <f t="shared" si="438"/>
        <v>13.420593528348604</v>
      </c>
    </row>
    <row r="5596" spans="1:9" x14ac:dyDescent="0.25">
      <c r="A5596">
        <v>42321</v>
      </c>
      <c r="B5596" t="s">
        <v>4</v>
      </c>
      <c r="C5596">
        <v>8.6688189376639997</v>
      </c>
      <c r="D5596">
        <v>2.3505249200000001E-4</v>
      </c>
      <c r="E5596">
        <f t="shared" si="439"/>
        <v>0.47906048303792587</v>
      </c>
      <c r="F5596">
        <f t="shared" si="435"/>
        <v>23.13879792897232</v>
      </c>
      <c r="G5596">
        <f t="shared" si="436"/>
        <v>4.1427083607993636</v>
      </c>
      <c r="H5596">
        <f t="shared" si="437"/>
        <v>-3.6636478777614379</v>
      </c>
      <c r="I5596">
        <f t="shared" si="438"/>
        <v>13.422315772225888</v>
      </c>
    </row>
    <row r="5597" spans="1:9" x14ac:dyDescent="0.25">
      <c r="A5597">
        <v>43298</v>
      </c>
      <c r="B5597" t="s">
        <v>4</v>
      </c>
      <c r="C5597">
        <v>8.6688189376639997</v>
      </c>
      <c r="D5597">
        <v>3.1079162800000002E-4</v>
      </c>
      <c r="E5597">
        <f t="shared" si="439"/>
        <v>0.47874969140992585</v>
      </c>
      <c r="F5597">
        <f t="shared" si="435"/>
        <v>23.13879792897232</v>
      </c>
      <c r="G5597">
        <f t="shared" si="436"/>
        <v>4.1427083607993636</v>
      </c>
      <c r="H5597">
        <f t="shared" si="437"/>
        <v>-3.6639586693894377</v>
      </c>
      <c r="I5597">
        <f t="shared" si="438"/>
        <v>13.424593130994019</v>
      </c>
    </row>
    <row r="5598" spans="1:9" x14ac:dyDescent="0.25">
      <c r="A5598">
        <v>43340</v>
      </c>
      <c r="B5598" t="s">
        <v>4</v>
      </c>
      <c r="C5598">
        <v>8.6688189376639997</v>
      </c>
      <c r="D5598">
        <v>6.5553528200000002E-4</v>
      </c>
      <c r="E5598">
        <f t="shared" si="439"/>
        <v>0.47809415612792583</v>
      </c>
      <c r="F5598">
        <f t="shared" si="435"/>
        <v>23.13879792897232</v>
      </c>
      <c r="G5598">
        <f t="shared" si="436"/>
        <v>4.1427083607993636</v>
      </c>
      <c r="H5598">
        <f t="shared" si="437"/>
        <v>-3.6646142046714378</v>
      </c>
      <c r="I5598">
        <f t="shared" si="438"/>
        <v>13.429397269079676</v>
      </c>
    </row>
    <row r="5599" spans="1:9" x14ac:dyDescent="0.25">
      <c r="A5599">
        <v>44421</v>
      </c>
      <c r="B5599" t="s">
        <v>4</v>
      </c>
      <c r="C5599">
        <v>8.6688189376639997</v>
      </c>
      <c r="D5599">
        <v>2.7683960100000001E-4</v>
      </c>
      <c r="E5599">
        <f t="shared" si="439"/>
        <v>0.47781731652692583</v>
      </c>
      <c r="F5599">
        <f t="shared" si="435"/>
        <v>23.13879792897232</v>
      </c>
      <c r="G5599">
        <f t="shared" si="436"/>
        <v>4.1427083607993636</v>
      </c>
      <c r="H5599">
        <f t="shared" si="437"/>
        <v>-3.6648910442724376</v>
      </c>
      <c r="I5599">
        <f t="shared" si="438"/>
        <v>13.431426366388319</v>
      </c>
    </row>
    <row r="5600" spans="1:9" x14ac:dyDescent="0.25">
      <c r="A5600">
        <v>44901</v>
      </c>
      <c r="B5600" t="s">
        <v>4</v>
      </c>
      <c r="C5600">
        <v>8.6688189376639997</v>
      </c>
      <c r="D5600">
        <v>1.88041993E-4</v>
      </c>
      <c r="E5600">
        <f t="shared" si="439"/>
        <v>0.47762927453392584</v>
      </c>
      <c r="F5600">
        <f t="shared" si="435"/>
        <v>23.13879792897232</v>
      </c>
      <c r="G5600">
        <f t="shared" si="436"/>
        <v>4.1427083607993636</v>
      </c>
      <c r="H5600">
        <f t="shared" si="437"/>
        <v>-3.6650790862654379</v>
      </c>
      <c r="I5600">
        <f t="shared" si="438"/>
        <v>13.432804708580298</v>
      </c>
    </row>
    <row r="5601" spans="1:9" x14ac:dyDescent="0.25">
      <c r="A5601">
        <v>44997</v>
      </c>
      <c r="B5601" t="s">
        <v>4</v>
      </c>
      <c r="C5601">
        <v>8.6688189376639997</v>
      </c>
      <c r="D5601">
        <v>3.4474365399999999E-4</v>
      </c>
      <c r="E5601">
        <f t="shared" si="439"/>
        <v>0.47728453087992584</v>
      </c>
      <c r="F5601">
        <f t="shared" si="435"/>
        <v>23.13879792897232</v>
      </c>
      <c r="G5601">
        <f t="shared" si="436"/>
        <v>4.1427083607993636</v>
      </c>
      <c r="H5601">
        <f t="shared" si="437"/>
        <v>-3.6654238299194377</v>
      </c>
      <c r="I5601">
        <f t="shared" si="438"/>
        <v>13.435331852941278</v>
      </c>
    </row>
    <row r="5602" spans="1:9" x14ac:dyDescent="0.25">
      <c r="A5602">
        <v>45465</v>
      </c>
      <c r="B5602" t="s">
        <v>4</v>
      </c>
      <c r="C5602">
        <v>8.6688189376639997</v>
      </c>
      <c r="D5602">
        <v>1.6976013300000001E-4</v>
      </c>
      <c r="E5602">
        <f t="shared" si="439"/>
        <v>0.47711477074692582</v>
      </c>
      <c r="F5602">
        <f t="shared" si="435"/>
        <v>23.13879792897232</v>
      </c>
      <c r="G5602">
        <f t="shared" si="436"/>
        <v>4.1427083607993636</v>
      </c>
      <c r="H5602">
        <f t="shared" si="437"/>
        <v>-3.6655935900524379</v>
      </c>
      <c r="I5602">
        <f t="shared" si="438"/>
        <v>13.436576367433521</v>
      </c>
    </row>
    <row r="5603" spans="1:9" x14ac:dyDescent="0.25">
      <c r="A5603">
        <v>45802</v>
      </c>
      <c r="B5603" t="s">
        <v>4</v>
      </c>
      <c r="C5603">
        <v>8.6688189376639997</v>
      </c>
      <c r="D5603">
        <v>3.3690857100000002E-4</v>
      </c>
      <c r="E5603">
        <f t="shared" si="439"/>
        <v>0.47677786217592583</v>
      </c>
      <c r="F5603">
        <f t="shared" si="435"/>
        <v>23.13879792897232</v>
      </c>
      <c r="G5603">
        <f t="shared" si="436"/>
        <v>4.1427083607993636</v>
      </c>
      <c r="H5603">
        <f t="shared" si="437"/>
        <v>-3.6659304986234376</v>
      </c>
      <c r="I5603">
        <f t="shared" si="438"/>
        <v>13.439046420737485</v>
      </c>
    </row>
    <row r="5604" spans="1:9" x14ac:dyDescent="0.25">
      <c r="A5604">
        <v>45840</v>
      </c>
      <c r="B5604" t="s">
        <v>4</v>
      </c>
      <c r="C5604">
        <v>8.6688189376639997</v>
      </c>
      <c r="D5604">
        <v>4.04812624E-4</v>
      </c>
      <c r="E5604">
        <f t="shared" si="439"/>
        <v>0.47637304955192583</v>
      </c>
      <c r="F5604">
        <f t="shared" si="435"/>
        <v>23.13879792897232</v>
      </c>
      <c r="G5604">
        <f t="shared" si="436"/>
        <v>4.1427083607993636</v>
      </c>
      <c r="H5604">
        <f t="shared" si="437"/>
        <v>-3.6663353112474377</v>
      </c>
      <c r="I5604">
        <f t="shared" si="438"/>
        <v>13.442014614499847</v>
      </c>
    </row>
    <row r="5605" spans="1:9" x14ac:dyDescent="0.25">
      <c r="A5605">
        <v>46780</v>
      </c>
      <c r="B5605" t="s">
        <v>4</v>
      </c>
      <c r="C5605">
        <v>8.6688189376639997</v>
      </c>
      <c r="D5605">
        <v>4.04812624E-4</v>
      </c>
      <c r="E5605">
        <f t="shared" si="439"/>
        <v>0.47596823692792584</v>
      </c>
      <c r="F5605">
        <f t="shared" si="435"/>
        <v>23.13879792897232</v>
      </c>
      <c r="G5605">
        <f t="shared" si="436"/>
        <v>4.1427083607993636</v>
      </c>
      <c r="H5605">
        <f t="shared" si="437"/>
        <v>-3.6667401238714379</v>
      </c>
      <c r="I5605">
        <f t="shared" si="438"/>
        <v>13.444983136008728</v>
      </c>
    </row>
    <row r="5606" spans="1:9" x14ac:dyDescent="0.25">
      <c r="A5606">
        <v>46931</v>
      </c>
      <c r="B5606" t="s">
        <v>4</v>
      </c>
      <c r="C5606">
        <v>8.6688189376639997</v>
      </c>
      <c r="D5606">
        <v>2.24605714E-4</v>
      </c>
      <c r="E5606">
        <f t="shared" si="439"/>
        <v>0.47574363121392582</v>
      </c>
      <c r="F5606">
        <f t="shared" si="435"/>
        <v>23.13879792897232</v>
      </c>
      <c r="G5606">
        <f t="shared" si="436"/>
        <v>4.1427083607993636</v>
      </c>
      <c r="H5606">
        <f t="shared" si="437"/>
        <v>-3.6669647295854375</v>
      </c>
      <c r="I5606">
        <f t="shared" si="438"/>
        <v>13.4466303280236</v>
      </c>
    </row>
    <row r="5607" spans="1:9" x14ac:dyDescent="0.25">
      <c r="A5607">
        <v>47361</v>
      </c>
      <c r="B5607" t="s">
        <v>4</v>
      </c>
      <c r="C5607">
        <v>8.6688189376639997</v>
      </c>
      <c r="D5607">
        <v>2.8728637899999999E-4</v>
      </c>
      <c r="E5607">
        <f t="shared" si="439"/>
        <v>0.47545634483492583</v>
      </c>
      <c r="F5607">
        <f t="shared" si="435"/>
        <v>23.13879792897232</v>
      </c>
      <c r="G5607">
        <f t="shared" si="436"/>
        <v>4.1427083607993636</v>
      </c>
      <c r="H5607">
        <f t="shared" si="437"/>
        <v>-3.6672520159644377</v>
      </c>
      <c r="I5607">
        <f t="shared" si="438"/>
        <v>13.448737348595232</v>
      </c>
    </row>
    <row r="5608" spans="1:9" x14ac:dyDescent="0.25">
      <c r="A5608">
        <v>47577</v>
      </c>
      <c r="B5608" t="s">
        <v>4</v>
      </c>
      <c r="C5608">
        <v>8.6688189376639997</v>
      </c>
      <c r="D5608">
        <v>2.37664186E-4</v>
      </c>
      <c r="E5608">
        <f t="shared" si="439"/>
        <v>0.47521868064892581</v>
      </c>
      <c r="F5608">
        <f t="shared" si="435"/>
        <v>23.13879792897232</v>
      </c>
      <c r="G5608">
        <f t="shared" si="436"/>
        <v>4.1427083607993636</v>
      </c>
      <c r="H5608">
        <f t="shared" si="437"/>
        <v>-3.667489680150438</v>
      </c>
      <c r="I5608">
        <f t="shared" si="438"/>
        <v>13.450480554009962</v>
      </c>
    </row>
    <row r="5609" spans="1:9" x14ac:dyDescent="0.25">
      <c r="A5609">
        <v>47634</v>
      </c>
      <c r="B5609" t="s">
        <v>4</v>
      </c>
      <c r="C5609">
        <v>8.6688189376639997</v>
      </c>
      <c r="D5609">
        <v>3.8653076399999998E-4</v>
      </c>
      <c r="E5609">
        <f t="shared" si="439"/>
        <v>0.47483214988492578</v>
      </c>
      <c r="F5609">
        <f t="shared" si="435"/>
        <v>23.13879792897232</v>
      </c>
      <c r="G5609">
        <f t="shared" si="436"/>
        <v>4.1427083607993636</v>
      </c>
      <c r="H5609">
        <f t="shared" si="437"/>
        <v>-3.6678762109144376</v>
      </c>
      <c r="I5609">
        <f t="shared" si="438"/>
        <v>13.453315898592052</v>
      </c>
    </row>
    <row r="5610" spans="1:9" x14ac:dyDescent="0.25">
      <c r="A5610">
        <v>47708</v>
      </c>
      <c r="B5610" t="s">
        <v>4</v>
      </c>
      <c r="C5610">
        <v>8.6688189376639997</v>
      </c>
      <c r="D5610">
        <v>1.3580810599999999E-4</v>
      </c>
      <c r="E5610">
        <f t="shared" si="439"/>
        <v>0.47469634177892578</v>
      </c>
      <c r="F5610">
        <f t="shared" si="435"/>
        <v>23.13879792897232</v>
      </c>
      <c r="G5610">
        <f t="shared" si="436"/>
        <v>4.1427083607993636</v>
      </c>
      <c r="H5610">
        <f t="shared" si="437"/>
        <v>-3.6680120190204377</v>
      </c>
      <c r="I5610">
        <f t="shared" si="438"/>
        <v>13.454312171678389</v>
      </c>
    </row>
    <row r="5611" spans="1:9" x14ac:dyDescent="0.25">
      <c r="A5611">
        <v>47946</v>
      </c>
      <c r="B5611" t="s">
        <v>4</v>
      </c>
      <c r="C5611">
        <v>8.6688189376639997</v>
      </c>
      <c r="D5611">
        <v>2.1154724200000001E-4</v>
      </c>
      <c r="E5611">
        <f t="shared" si="439"/>
        <v>0.47448479453692577</v>
      </c>
      <c r="F5611">
        <f t="shared" si="435"/>
        <v>23.13879792897232</v>
      </c>
      <c r="G5611">
        <f t="shared" si="436"/>
        <v>4.1427083607993636</v>
      </c>
      <c r="H5611">
        <f t="shared" si="437"/>
        <v>-3.6682235662624376</v>
      </c>
      <c r="I5611">
        <f t="shared" si="438"/>
        <v>13.455864132083116</v>
      </c>
    </row>
    <row r="5612" spans="1:9" x14ac:dyDescent="0.25">
      <c r="A5612">
        <v>48489</v>
      </c>
      <c r="B5612" t="s">
        <v>4</v>
      </c>
      <c r="C5612">
        <v>8.6688189376639997</v>
      </c>
      <c r="D5612">
        <v>1.51478272E-4</v>
      </c>
      <c r="E5612">
        <f t="shared" si="439"/>
        <v>0.47433331626492575</v>
      </c>
      <c r="F5612">
        <f t="shared" si="435"/>
        <v>23.13879792897232</v>
      </c>
      <c r="G5612">
        <f t="shared" si="436"/>
        <v>4.1427083607993636</v>
      </c>
      <c r="H5612">
        <f t="shared" si="437"/>
        <v>-3.6683750445344376</v>
      </c>
      <c r="I5612">
        <f t="shared" si="438"/>
        <v>13.456975467363037</v>
      </c>
    </row>
    <row r="5613" spans="1:9" x14ac:dyDescent="0.25">
      <c r="A5613">
        <v>48553</v>
      </c>
      <c r="B5613" t="s">
        <v>4</v>
      </c>
      <c r="C5613">
        <v>8.6688189376639997</v>
      </c>
      <c r="D5613">
        <v>3.5519043199999997E-4</v>
      </c>
      <c r="E5613">
        <f t="shared" si="439"/>
        <v>0.47397812583292576</v>
      </c>
      <c r="F5613">
        <f t="shared" si="435"/>
        <v>23.13879792897232</v>
      </c>
      <c r="G5613">
        <f t="shared" si="436"/>
        <v>4.1427083607993636</v>
      </c>
      <c r="H5613">
        <f t="shared" si="437"/>
        <v>-3.6687302349664379</v>
      </c>
      <c r="I5613">
        <f t="shared" si="438"/>
        <v>13.459581536956895</v>
      </c>
    </row>
    <row r="5614" spans="1:9" x14ac:dyDescent="0.25">
      <c r="A5614">
        <v>49154</v>
      </c>
      <c r="B5614" t="s">
        <v>4</v>
      </c>
      <c r="C5614">
        <v>8.6688189376639997</v>
      </c>
      <c r="D5614">
        <v>3.2646179399999998E-4</v>
      </c>
      <c r="E5614">
        <f t="shared" si="439"/>
        <v>0.47365166403892578</v>
      </c>
      <c r="F5614">
        <f t="shared" si="435"/>
        <v>23.13879792897232</v>
      </c>
      <c r="G5614">
        <f t="shared" si="436"/>
        <v>4.1427083607993636</v>
      </c>
      <c r="H5614">
        <f t="shared" si="437"/>
        <v>-3.6690566967604377</v>
      </c>
      <c r="I5614">
        <f t="shared" si="438"/>
        <v>13.461977044042614</v>
      </c>
    </row>
    <row r="5615" spans="1:9" x14ac:dyDescent="0.25">
      <c r="A5615">
        <v>49478</v>
      </c>
      <c r="B5615" t="s">
        <v>4</v>
      </c>
      <c r="C5615">
        <v>8.6688189376639997</v>
      </c>
      <c r="D5615">
        <v>1.8281860500000001E-4</v>
      </c>
      <c r="E5615">
        <f t="shared" si="439"/>
        <v>0.47346884543392576</v>
      </c>
      <c r="F5615">
        <f t="shared" si="435"/>
        <v>23.13879792897232</v>
      </c>
      <c r="G5615">
        <f t="shared" si="436"/>
        <v>4.1427083607993636</v>
      </c>
      <c r="H5615">
        <f t="shared" si="437"/>
        <v>-3.6692395153654376</v>
      </c>
      <c r="I5615">
        <f t="shared" si="438"/>
        <v>13.463318621119191</v>
      </c>
    </row>
    <row r="5616" spans="1:9" x14ac:dyDescent="0.25">
      <c r="A5616">
        <v>49288</v>
      </c>
      <c r="B5616" t="s">
        <v>4</v>
      </c>
      <c r="C5616">
        <v>8.6688189376639997</v>
      </c>
      <c r="D5616">
        <v>2.0110046499999999E-4</v>
      </c>
      <c r="E5616">
        <f t="shared" si="439"/>
        <v>0.47326774496892576</v>
      </c>
      <c r="F5616">
        <f t="shared" si="435"/>
        <v>23.13879792897232</v>
      </c>
      <c r="G5616">
        <f t="shared" si="436"/>
        <v>4.1427083607993636</v>
      </c>
      <c r="H5616">
        <f t="shared" si="437"/>
        <v>-3.669440615830438</v>
      </c>
      <c r="I5616">
        <f t="shared" si="438"/>
        <v>13.464794433106064</v>
      </c>
    </row>
    <row r="5617" spans="1:9" x14ac:dyDescent="0.25">
      <c r="A5617">
        <v>50074</v>
      </c>
      <c r="B5617" t="s">
        <v>4</v>
      </c>
      <c r="C5617">
        <v>8.6688189376639997</v>
      </c>
      <c r="D5617">
        <v>2.4288757499999999E-4</v>
      </c>
      <c r="E5617">
        <f t="shared" si="439"/>
        <v>0.47302485739392575</v>
      </c>
      <c r="F5617">
        <f t="shared" si="435"/>
        <v>23.13879792897232</v>
      </c>
      <c r="G5617">
        <f t="shared" si="436"/>
        <v>4.1427083607993636</v>
      </c>
      <c r="H5617">
        <f t="shared" si="437"/>
        <v>-3.6696835034054378</v>
      </c>
      <c r="I5617">
        <f t="shared" si="438"/>
        <v>13.466577015166008</v>
      </c>
    </row>
    <row r="5618" spans="1:9" x14ac:dyDescent="0.25">
      <c r="A5618">
        <v>50137</v>
      </c>
      <c r="B5618" t="s">
        <v>4</v>
      </c>
      <c r="C5618">
        <v>8.6688189376639997</v>
      </c>
      <c r="D5618">
        <v>2.74227907E-4</v>
      </c>
      <c r="E5618">
        <f t="shared" si="439"/>
        <v>0.47275062948692576</v>
      </c>
      <c r="F5618">
        <f t="shared" si="435"/>
        <v>23.13879792897232</v>
      </c>
      <c r="G5618">
        <f t="shared" si="436"/>
        <v>4.1427083607993636</v>
      </c>
      <c r="H5618">
        <f t="shared" si="437"/>
        <v>-3.6699577313124379</v>
      </c>
      <c r="I5618">
        <f t="shared" si="438"/>
        <v>13.468589749619936</v>
      </c>
    </row>
    <row r="5619" spans="1:9" x14ac:dyDescent="0.25">
      <c r="A5619">
        <v>50457</v>
      </c>
      <c r="B5619" t="s">
        <v>4</v>
      </c>
      <c r="C5619">
        <v>8.6688189376639997</v>
      </c>
      <c r="D5619">
        <v>2.08935548E-4</v>
      </c>
      <c r="E5619">
        <f t="shared" si="439"/>
        <v>0.47254169393892576</v>
      </c>
      <c r="F5619">
        <f t="shared" si="435"/>
        <v>23.13879792897232</v>
      </c>
      <c r="G5619">
        <f t="shared" si="436"/>
        <v>4.1427083607993636</v>
      </c>
      <c r="H5619">
        <f t="shared" si="437"/>
        <v>-3.670166666860438</v>
      </c>
      <c r="I5619">
        <f t="shared" si="438"/>
        <v>13.470123362533457</v>
      </c>
    </row>
    <row r="5620" spans="1:9" x14ac:dyDescent="0.25">
      <c r="A5620">
        <v>50479</v>
      </c>
      <c r="B5620" t="s">
        <v>4</v>
      </c>
      <c r="C5620">
        <v>8.6688189376639997</v>
      </c>
      <c r="D5620">
        <v>1.6976013300000001E-4</v>
      </c>
      <c r="E5620">
        <f t="shared" si="439"/>
        <v>0.47237193380592574</v>
      </c>
      <c r="F5620">
        <f t="shared" si="435"/>
        <v>23.13879792897232</v>
      </c>
      <c r="G5620">
        <f t="shared" si="436"/>
        <v>4.1427083607993636</v>
      </c>
      <c r="H5620">
        <f t="shared" si="437"/>
        <v>-3.6703364269934378</v>
      </c>
      <c r="I5620">
        <f t="shared" si="438"/>
        <v>13.471369487314956</v>
      </c>
    </row>
    <row r="5621" spans="1:9" x14ac:dyDescent="0.25">
      <c r="A5621">
        <v>52613</v>
      </c>
      <c r="B5621" t="s">
        <v>4</v>
      </c>
      <c r="C5621">
        <v>8.6688183530820009</v>
      </c>
      <c r="D5621">
        <v>2.7683960100000001E-4</v>
      </c>
      <c r="E5621">
        <f t="shared" si="439"/>
        <v>0.47209509420492574</v>
      </c>
      <c r="F5621">
        <f t="shared" si="435"/>
        <v>23.138798882800373</v>
      </c>
      <c r="G5621">
        <f t="shared" si="436"/>
        <v>4.1427081971030892</v>
      </c>
      <c r="H5621">
        <f t="shared" si="437"/>
        <v>-3.6706131028981637</v>
      </c>
      <c r="I5621">
        <f t="shared" si="438"/>
        <v>13.473400551167686</v>
      </c>
    </row>
    <row r="5622" spans="1:9" x14ac:dyDescent="0.25">
      <c r="A5622">
        <v>52680</v>
      </c>
      <c r="B5622" t="s">
        <v>4</v>
      </c>
      <c r="C5622">
        <v>8.6688183530820009</v>
      </c>
      <c r="D5622">
        <v>4.04812624E-4</v>
      </c>
      <c r="E5622">
        <f t="shared" si="439"/>
        <v>0.47169028158092574</v>
      </c>
      <c r="F5622">
        <f t="shared" si="435"/>
        <v>23.138798882800373</v>
      </c>
      <c r="G5622">
        <f t="shared" si="436"/>
        <v>4.1427081971030892</v>
      </c>
      <c r="H5622">
        <f t="shared" si="437"/>
        <v>-3.6710179155221634</v>
      </c>
      <c r="I5622">
        <f t="shared" si="438"/>
        <v>13.476372536084689</v>
      </c>
    </row>
    <row r="5623" spans="1:9" x14ac:dyDescent="0.25">
      <c r="A5623">
        <v>42840</v>
      </c>
      <c r="B5623" t="s">
        <v>4</v>
      </c>
      <c r="C5623">
        <v>8.6688183530820009</v>
      </c>
      <c r="D5623">
        <v>1.1178051820000001E-3</v>
      </c>
      <c r="E5623">
        <f t="shared" si="439"/>
        <v>0.47057247639892574</v>
      </c>
      <c r="F5623">
        <f t="shared" si="435"/>
        <v>23.138798882800373</v>
      </c>
      <c r="G5623">
        <f t="shared" si="436"/>
        <v>4.1427081971030892</v>
      </c>
      <c r="H5623">
        <f t="shared" si="437"/>
        <v>-3.6721357207041634</v>
      </c>
      <c r="I5623">
        <f t="shared" si="438"/>
        <v>13.484580751271485</v>
      </c>
    </row>
    <row r="5624" spans="1:9" x14ac:dyDescent="0.25">
      <c r="A5624">
        <v>43900</v>
      </c>
      <c r="B5624" t="s">
        <v>4</v>
      </c>
      <c r="C5624">
        <v>8.6688183530820009</v>
      </c>
      <c r="D5624">
        <v>1.7759521599999999E-4</v>
      </c>
      <c r="E5624">
        <f t="shared" si="439"/>
        <v>0.47039488118292572</v>
      </c>
      <c r="F5624">
        <f t="shared" si="435"/>
        <v>23.138798882800373</v>
      </c>
      <c r="G5624">
        <f t="shared" si="436"/>
        <v>4.1427081971030892</v>
      </c>
      <c r="H5624">
        <f t="shared" si="437"/>
        <v>-3.6723133159201637</v>
      </c>
      <c r="I5624">
        <f t="shared" si="438"/>
        <v>13.485885090284548</v>
      </c>
    </row>
    <row r="5625" spans="1:9" x14ac:dyDescent="0.25">
      <c r="A5625">
        <v>44198</v>
      </c>
      <c r="B5625" t="s">
        <v>4</v>
      </c>
      <c r="C5625">
        <v>8.6688183530820009</v>
      </c>
      <c r="D5625">
        <v>4.5965820599999999E-4</v>
      </c>
      <c r="E5625">
        <f t="shared" si="439"/>
        <v>0.46993522297692569</v>
      </c>
      <c r="F5625">
        <f t="shared" si="435"/>
        <v>23.138798882800373</v>
      </c>
      <c r="G5625">
        <f t="shared" si="436"/>
        <v>4.1427081971030892</v>
      </c>
      <c r="H5625">
        <f t="shared" si="437"/>
        <v>-3.6727729741261634</v>
      </c>
      <c r="I5625">
        <f t="shared" si="438"/>
        <v>13.489261319471543</v>
      </c>
    </row>
    <row r="5626" spans="1:9" x14ac:dyDescent="0.25">
      <c r="A5626">
        <v>44945</v>
      </c>
      <c r="B5626" t="s">
        <v>4</v>
      </c>
      <c r="C5626">
        <v>8.6688183530820009</v>
      </c>
      <c r="D5626">
        <v>2.3505249200000001E-4</v>
      </c>
      <c r="E5626">
        <f t="shared" si="439"/>
        <v>0.46970017048492568</v>
      </c>
      <c r="F5626">
        <f t="shared" si="435"/>
        <v>23.138798882800373</v>
      </c>
      <c r="G5626">
        <f t="shared" si="436"/>
        <v>4.1427081971030892</v>
      </c>
      <c r="H5626">
        <f t="shared" si="437"/>
        <v>-3.6730080266181635</v>
      </c>
      <c r="I5626">
        <f t="shared" si="438"/>
        <v>13.490987963601455</v>
      </c>
    </row>
    <row r="5627" spans="1:9" x14ac:dyDescent="0.25">
      <c r="A5627">
        <v>45126</v>
      </c>
      <c r="B5627" t="s">
        <v>4</v>
      </c>
      <c r="C5627">
        <v>8.6688183530820009</v>
      </c>
      <c r="D5627">
        <v>1.72371827E-4</v>
      </c>
      <c r="E5627">
        <f t="shared" si="439"/>
        <v>0.46952779865792571</v>
      </c>
      <c r="F5627">
        <f t="shared" si="435"/>
        <v>23.138798882800373</v>
      </c>
      <c r="G5627">
        <f t="shared" si="436"/>
        <v>4.1427081971030892</v>
      </c>
      <c r="H5627">
        <f t="shared" si="437"/>
        <v>-3.6731803984451634</v>
      </c>
      <c r="I5627">
        <f t="shared" si="438"/>
        <v>13.492254239521769</v>
      </c>
    </row>
    <row r="5628" spans="1:9" x14ac:dyDescent="0.25">
      <c r="A5628">
        <v>47472</v>
      </c>
      <c r="B5628" t="s">
        <v>4</v>
      </c>
      <c r="C5628">
        <v>8.6688183530820009</v>
      </c>
      <c r="D5628">
        <v>2.4811096300000001E-4</v>
      </c>
      <c r="E5628">
        <f t="shared" si="439"/>
        <v>0.46927968769492573</v>
      </c>
      <c r="F5628">
        <f t="shared" si="435"/>
        <v>23.138798882800373</v>
      </c>
      <c r="G5628">
        <f t="shared" si="436"/>
        <v>4.1427081971030892</v>
      </c>
      <c r="H5628">
        <f t="shared" si="437"/>
        <v>-3.6734285094081636</v>
      </c>
      <c r="I5628">
        <f t="shared" si="438"/>
        <v>13.494077013732683</v>
      </c>
    </row>
    <row r="5629" spans="1:9" x14ac:dyDescent="0.25">
      <c r="A5629">
        <v>47738</v>
      </c>
      <c r="B5629" t="s">
        <v>4</v>
      </c>
      <c r="C5629">
        <v>8.6688183530820009</v>
      </c>
      <c r="D5629">
        <v>2.8467468399999998E-4</v>
      </c>
      <c r="E5629">
        <f t="shared" si="439"/>
        <v>0.46899501301092572</v>
      </c>
      <c r="F5629">
        <f t="shared" si="435"/>
        <v>23.138798882800373</v>
      </c>
      <c r="G5629">
        <f t="shared" si="436"/>
        <v>4.1427081971030892</v>
      </c>
      <c r="H5629">
        <f t="shared" si="437"/>
        <v>-3.6737131840921635</v>
      </c>
      <c r="I5629">
        <f t="shared" si="438"/>
        <v>13.496168558972583</v>
      </c>
    </row>
    <row r="5630" spans="1:9" x14ac:dyDescent="0.25">
      <c r="A5630">
        <v>48576</v>
      </c>
      <c r="B5630" t="s">
        <v>4</v>
      </c>
      <c r="C5630">
        <v>8.6688183530820009</v>
      </c>
      <c r="D5630">
        <v>3.76083986E-4</v>
      </c>
      <c r="E5630">
        <f t="shared" si="439"/>
        <v>0.46861892902492575</v>
      </c>
      <c r="F5630">
        <f t="shared" si="435"/>
        <v>23.138798882800373</v>
      </c>
      <c r="G5630">
        <f t="shared" si="436"/>
        <v>4.1427081971030892</v>
      </c>
      <c r="H5630">
        <f t="shared" si="437"/>
        <v>-3.6740892680781636</v>
      </c>
      <c r="I5630">
        <f t="shared" si="438"/>
        <v>13.498931949807137</v>
      </c>
    </row>
    <row r="5631" spans="1:9" x14ac:dyDescent="0.25">
      <c r="A5631">
        <v>48665</v>
      </c>
      <c r="B5631" t="s">
        <v>4</v>
      </c>
      <c r="C5631">
        <v>8.6688183530820009</v>
      </c>
      <c r="D5631">
        <v>2.6378112900000001E-4</v>
      </c>
      <c r="E5631">
        <f t="shared" si="439"/>
        <v>0.46835514789592575</v>
      </c>
      <c r="F5631">
        <f t="shared" si="435"/>
        <v>23.138798882800373</v>
      </c>
      <c r="G5631">
        <f t="shared" si="436"/>
        <v>4.1427081971030892</v>
      </c>
      <c r="H5631">
        <f t="shared" si="437"/>
        <v>-3.6743530492071637</v>
      </c>
      <c r="I5631">
        <f t="shared" si="438"/>
        <v>13.500870330217982</v>
      </c>
    </row>
    <row r="5632" spans="1:9" x14ac:dyDescent="0.25">
      <c r="A5632">
        <v>49556</v>
      </c>
      <c r="B5632" t="s">
        <v>4</v>
      </c>
      <c r="C5632">
        <v>8.6688183530820009</v>
      </c>
      <c r="D5632">
        <v>1.72371827E-4</v>
      </c>
      <c r="E5632">
        <f t="shared" si="439"/>
        <v>0.46818277606892578</v>
      </c>
      <c r="F5632">
        <f t="shared" si="435"/>
        <v>23.138798882800373</v>
      </c>
      <c r="G5632">
        <f t="shared" si="436"/>
        <v>4.1427081971030892</v>
      </c>
      <c r="H5632">
        <f t="shared" si="437"/>
        <v>-3.6745254210341636</v>
      </c>
      <c r="I5632">
        <f t="shared" si="438"/>
        <v>13.502137069826297</v>
      </c>
    </row>
    <row r="5633" spans="1:9" x14ac:dyDescent="0.25">
      <c r="A5633">
        <v>50247</v>
      </c>
      <c r="B5633" t="s">
        <v>4</v>
      </c>
      <c r="C5633">
        <v>8.6688183530820009</v>
      </c>
      <c r="D5633">
        <v>3.47355349E-4</v>
      </c>
      <c r="E5633">
        <f t="shared" si="439"/>
        <v>0.46783542071992579</v>
      </c>
      <c r="F5633">
        <f t="shared" si="435"/>
        <v>23.138798882800373</v>
      </c>
      <c r="G5633">
        <f t="shared" si="436"/>
        <v>4.1427081971030892</v>
      </c>
      <c r="H5633">
        <f t="shared" si="437"/>
        <v>-3.6748727763831637</v>
      </c>
      <c r="I5633">
        <f t="shared" si="438"/>
        <v>13.504689922602102</v>
      </c>
    </row>
    <row r="5634" spans="1:9" x14ac:dyDescent="0.25">
      <c r="A5634">
        <v>50998</v>
      </c>
      <c r="B5634" t="s">
        <v>4</v>
      </c>
      <c r="C5634">
        <v>8.6688183530820009</v>
      </c>
      <c r="D5634">
        <v>2.45499269E-4</v>
      </c>
      <c r="E5634">
        <f t="shared" si="439"/>
        <v>0.46758992145092576</v>
      </c>
      <c r="F5634">
        <f t="shared" ref="F5634:F5697" si="440">(LN($L$2/C5634)/(LN($L$2/$L$3)))^$L$4</f>
        <v>23.138798882800373</v>
      </c>
      <c r="G5634">
        <f t="shared" si="436"/>
        <v>4.1427081971030892</v>
      </c>
      <c r="H5634">
        <f t="shared" si="437"/>
        <v>-3.6751182756521636</v>
      </c>
      <c r="I5634">
        <f t="shared" si="438"/>
        <v>13.506494340032532</v>
      </c>
    </row>
    <row r="5635" spans="1:9" x14ac:dyDescent="0.25">
      <c r="A5635">
        <v>51117</v>
      </c>
      <c r="B5635" t="s">
        <v>4</v>
      </c>
      <c r="C5635">
        <v>8.6688183530820009</v>
      </c>
      <c r="D5635">
        <v>1.9065368800000001E-4</v>
      </c>
      <c r="E5635">
        <f t="shared" si="439"/>
        <v>0.46739926776292579</v>
      </c>
      <c r="F5635">
        <f t="shared" si="440"/>
        <v>23.138798882800373</v>
      </c>
      <c r="G5635">
        <f t="shared" ref="G5635:G5698" si="441">(1/(1+F5635))*100</f>
        <v>4.1427081971030892</v>
      </c>
      <c r="H5635">
        <f t="shared" ref="H5635:H5698" si="442">E5635-G5635</f>
        <v>-3.6753089293401633</v>
      </c>
      <c r="I5635">
        <f t="shared" ref="I5635:I5698" si="443">H5635^2</f>
        <v>13.507895726087538</v>
      </c>
    </row>
    <row r="5636" spans="1:9" x14ac:dyDescent="0.25">
      <c r="A5636">
        <v>51588</v>
      </c>
      <c r="B5636" t="s">
        <v>4</v>
      </c>
      <c r="C5636">
        <v>8.6688183530820009</v>
      </c>
      <c r="D5636">
        <v>2.4027588000000001E-4</v>
      </c>
      <c r="E5636">
        <f t="shared" ref="E5636:E5699" si="444">E5635-D5636</f>
        <v>0.46715899188292581</v>
      </c>
      <c r="F5636">
        <f t="shared" si="440"/>
        <v>23.138798882800373</v>
      </c>
      <c r="G5636">
        <f t="shared" si="441"/>
        <v>4.1427081971030892</v>
      </c>
      <c r="H5636">
        <f t="shared" si="442"/>
        <v>-3.6755492052201633</v>
      </c>
      <c r="I5636">
        <f t="shared" si="443"/>
        <v>13.509661959994574</v>
      </c>
    </row>
    <row r="5637" spans="1:9" x14ac:dyDescent="0.25">
      <c r="A5637">
        <v>45103</v>
      </c>
      <c r="B5637" t="s">
        <v>4</v>
      </c>
      <c r="C5637">
        <v>8.6674849228220001</v>
      </c>
      <c r="D5637">
        <v>2.16770631E-4</v>
      </c>
      <c r="E5637">
        <f t="shared" si="444"/>
        <v>0.4669422212519258</v>
      </c>
      <c r="F5637">
        <f t="shared" si="440"/>
        <v>23.14097479307393</v>
      </c>
      <c r="G5637">
        <f t="shared" si="441"/>
        <v>4.1423348003615041</v>
      </c>
      <c r="H5637">
        <f t="shared" si="442"/>
        <v>-3.6753925791095785</v>
      </c>
      <c r="I5637">
        <f t="shared" si="443"/>
        <v>13.50851061057376</v>
      </c>
    </row>
    <row r="5638" spans="1:9" x14ac:dyDescent="0.25">
      <c r="A5638">
        <v>46437</v>
      </c>
      <c r="B5638" t="s">
        <v>4</v>
      </c>
      <c r="C5638">
        <v>8.6674849228220001</v>
      </c>
      <c r="D5638">
        <v>2.9773315599999998E-4</v>
      </c>
      <c r="E5638">
        <f t="shared" si="444"/>
        <v>0.46664448809592579</v>
      </c>
      <c r="F5638">
        <f t="shared" si="440"/>
        <v>23.14097479307393</v>
      </c>
      <c r="G5638">
        <f t="shared" si="441"/>
        <v>4.1423348003615041</v>
      </c>
      <c r="H5638">
        <f t="shared" si="442"/>
        <v>-3.6756903122655782</v>
      </c>
      <c r="I5638">
        <f t="shared" si="443"/>
        <v>13.510699271683023</v>
      </c>
    </row>
    <row r="5639" spans="1:9" x14ac:dyDescent="0.25">
      <c r="A5639">
        <v>39653</v>
      </c>
      <c r="B5639" t="s">
        <v>4</v>
      </c>
      <c r="C5639">
        <v>8.6674843382409996</v>
      </c>
      <c r="D5639">
        <v>2.6900451799999998E-4</v>
      </c>
      <c r="E5639">
        <f t="shared" si="444"/>
        <v>0.4663754835779258</v>
      </c>
      <c r="F5639">
        <f t="shared" si="440"/>
        <v>23.14097574710253</v>
      </c>
      <c r="G5639">
        <f t="shared" si="441"/>
        <v>4.1423346366603386</v>
      </c>
      <c r="H5639">
        <f t="shared" si="442"/>
        <v>-3.6759591530824127</v>
      </c>
      <c r="I5639">
        <f t="shared" si="443"/>
        <v>13.512675695130369</v>
      </c>
    </row>
    <row r="5640" spans="1:9" x14ac:dyDescent="0.25">
      <c r="A5640">
        <v>40262</v>
      </c>
      <c r="B5640" t="s">
        <v>4</v>
      </c>
      <c r="C5640">
        <v>8.6664759352609995</v>
      </c>
      <c r="D5640">
        <v>5.2495056399999996E-4</v>
      </c>
      <c r="E5640">
        <f t="shared" si="444"/>
        <v>0.46585053301392582</v>
      </c>
      <c r="F5640">
        <f t="shared" si="440"/>
        <v>23.142621579587864</v>
      </c>
      <c r="G5640">
        <f t="shared" si="441"/>
        <v>4.1420522485655882</v>
      </c>
      <c r="H5640">
        <f t="shared" si="442"/>
        <v>-3.6762017155516622</v>
      </c>
      <c r="I5640">
        <f t="shared" si="443"/>
        <v>13.514459053424984</v>
      </c>
    </row>
    <row r="5641" spans="1:9" x14ac:dyDescent="0.25">
      <c r="A5641">
        <v>44231</v>
      </c>
      <c r="B5641" t="s">
        <v>4</v>
      </c>
      <c r="C5641">
        <v>8.6664759352609995</v>
      </c>
      <c r="D5641">
        <v>2.1415893699999999E-4</v>
      </c>
      <c r="E5641">
        <f t="shared" si="444"/>
        <v>0.46563637407692582</v>
      </c>
      <c r="F5641">
        <f t="shared" si="440"/>
        <v>23.142621579587864</v>
      </c>
      <c r="G5641">
        <f t="shared" si="441"/>
        <v>4.1420522485655882</v>
      </c>
      <c r="H5641">
        <f t="shared" si="442"/>
        <v>-3.6764158744886624</v>
      </c>
      <c r="I5641">
        <f t="shared" si="443"/>
        <v>13.516033682192235</v>
      </c>
    </row>
    <row r="5642" spans="1:9" x14ac:dyDescent="0.25">
      <c r="A5642">
        <v>50178</v>
      </c>
      <c r="B5642" t="s">
        <v>4</v>
      </c>
      <c r="C5642">
        <v>8.6664759352609995</v>
      </c>
      <c r="D5642">
        <v>2.5333435199999997E-4</v>
      </c>
      <c r="E5642">
        <f t="shared" si="444"/>
        <v>0.46538303972492584</v>
      </c>
      <c r="F5642">
        <f t="shared" si="440"/>
        <v>23.142621579587864</v>
      </c>
      <c r="G5642">
        <f t="shared" si="441"/>
        <v>4.1420522485655882</v>
      </c>
      <c r="H5642">
        <f t="shared" si="442"/>
        <v>-3.6766692088406625</v>
      </c>
      <c r="I5642">
        <f t="shared" si="443"/>
        <v>13.517896471237023</v>
      </c>
    </row>
    <row r="5643" spans="1:9" x14ac:dyDescent="0.25">
      <c r="A5643">
        <v>39251</v>
      </c>
      <c r="B5643" t="s">
        <v>4</v>
      </c>
      <c r="C5643">
        <v>8.6625756079079999</v>
      </c>
      <c r="D5643">
        <v>2.9250976700000001E-4</v>
      </c>
      <c r="E5643">
        <f t="shared" si="444"/>
        <v>0.46509052995792582</v>
      </c>
      <c r="F5643">
        <f t="shared" si="440"/>
        <v>23.148989856869658</v>
      </c>
      <c r="G5643">
        <f t="shared" si="441"/>
        <v>4.1409599570291356</v>
      </c>
      <c r="H5643">
        <f t="shared" si="442"/>
        <v>-3.6758694270712096</v>
      </c>
      <c r="I5643">
        <f t="shared" si="443"/>
        <v>13.512016044876823</v>
      </c>
    </row>
    <row r="5644" spans="1:9" x14ac:dyDescent="0.25">
      <c r="A5644">
        <v>52550</v>
      </c>
      <c r="B5644" t="s">
        <v>4</v>
      </c>
      <c r="C5644">
        <v>8.6625756079079999</v>
      </c>
      <c r="D5644">
        <v>3.18626711E-4</v>
      </c>
      <c r="E5644">
        <f t="shared" si="444"/>
        <v>0.4647719032469258</v>
      </c>
      <c r="F5644">
        <f t="shared" si="440"/>
        <v>23.148989856869658</v>
      </c>
      <c r="G5644">
        <f t="shared" si="441"/>
        <v>4.1409599570291356</v>
      </c>
      <c r="H5644">
        <f t="shared" si="442"/>
        <v>-3.6761880537822096</v>
      </c>
      <c r="I5644">
        <f t="shared" si="443"/>
        <v>13.51435860677103</v>
      </c>
    </row>
    <row r="5645" spans="1:9" x14ac:dyDescent="0.25">
      <c r="A5645">
        <v>45862</v>
      </c>
      <c r="B5645" t="s">
        <v>4</v>
      </c>
      <c r="C5645">
        <v>8.6554717742760001</v>
      </c>
      <c r="D5645">
        <v>2.0632385400000001E-4</v>
      </c>
      <c r="E5645">
        <f t="shared" si="444"/>
        <v>0.46456557939292581</v>
      </c>
      <c r="F5645">
        <f t="shared" si="440"/>
        <v>23.160598824458397</v>
      </c>
      <c r="G5645">
        <f t="shared" si="441"/>
        <v>4.1389702600734966</v>
      </c>
      <c r="H5645">
        <f t="shared" si="442"/>
        <v>-3.6744046806805706</v>
      </c>
      <c r="I5645">
        <f t="shared" si="443"/>
        <v>13.501249757407287</v>
      </c>
    </row>
    <row r="5646" spans="1:9" x14ac:dyDescent="0.25">
      <c r="A5646">
        <v>50293</v>
      </c>
      <c r="B5646" t="s">
        <v>4</v>
      </c>
      <c r="C5646">
        <v>8.6508646879640008</v>
      </c>
      <c r="D5646">
        <v>1.9326538199999999E-4</v>
      </c>
      <c r="E5646">
        <f t="shared" si="444"/>
        <v>0.46437231401092582</v>
      </c>
      <c r="F5646">
        <f t="shared" si="440"/>
        <v>23.168134664533625</v>
      </c>
      <c r="G5646">
        <f t="shared" si="441"/>
        <v>4.1376796922084553</v>
      </c>
      <c r="H5646">
        <f t="shared" si="442"/>
        <v>-3.6733073781975296</v>
      </c>
      <c r="I5646">
        <f t="shared" si="443"/>
        <v>13.493187094720408</v>
      </c>
    </row>
    <row r="5647" spans="1:9" x14ac:dyDescent="0.25">
      <c r="A5647">
        <v>42746</v>
      </c>
      <c r="B5647" t="s">
        <v>4</v>
      </c>
      <c r="C5647">
        <v>8.6472297605840005</v>
      </c>
      <c r="D5647">
        <v>3.7086059799999998E-4</v>
      </c>
      <c r="E5647">
        <f t="shared" si="444"/>
        <v>0.46400145341292581</v>
      </c>
      <c r="F5647">
        <f t="shared" si="440"/>
        <v>23.174084239139884</v>
      </c>
      <c r="G5647">
        <f t="shared" si="441"/>
        <v>4.1366613523291837</v>
      </c>
      <c r="H5647">
        <f t="shared" si="442"/>
        <v>-3.6726598989162578</v>
      </c>
      <c r="I5647">
        <f t="shared" si="443"/>
        <v>13.488430733107577</v>
      </c>
    </row>
    <row r="5648" spans="1:9" x14ac:dyDescent="0.25">
      <c r="A5648">
        <v>38097</v>
      </c>
      <c r="B5648" t="s">
        <v>4</v>
      </c>
      <c r="C5648">
        <v>8.6375941047450002</v>
      </c>
      <c r="D5648">
        <v>3.6563720900000001E-4</v>
      </c>
      <c r="E5648">
        <f t="shared" si="444"/>
        <v>0.4636358162039258</v>
      </c>
      <c r="F5648">
        <f t="shared" si="440"/>
        <v>23.189872359823863</v>
      </c>
      <c r="G5648">
        <f t="shared" si="441"/>
        <v>4.133961457609284</v>
      </c>
      <c r="H5648">
        <f t="shared" si="442"/>
        <v>-3.6703256414053582</v>
      </c>
      <c r="I5648">
        <f t="shared" si="443"/>
        <v>13.471290313957654</v>
      </c>
    </row>
    <row r="5649" spans="1:9" x14ac:dyDescent="0.25">
      <c r="A5649">
        <v>51690</v>
      </c>
      <c r="B5649" t="s">
        <v>4</v>
      </c>
      <c r="C5649">
        <v>8.6228030252050001</v>
      </c>
      <c r="D5649">
        <v>2.6900451799999998E-4</v>
      </c>
      <c r="E5649">
        <f t="shared" si="444"/>
        <v>0.46336681168592581</v>
      </c>
      <c r="F5649">
        <f t="shared" si="440"/>
        <v>23.214154933238024</v>
      </c>
      <c r="G5649">
        <f t="shared" si="441"/>
        <v>4.1298158154069249</v>
      </c>
      <c r="H5649">
        <f t="shared" si="442"/>
        <v>-3.6664490037209991</v>
      </c>
      <c r="I5649">
        <f t="shared" si="443"/>
        <v>13.442848296886707</v>
      </c>
    </row>
    <row r="5650" spans="1:9" x14ac:dyDescent="0.25">
      <c r="A5650">
        <v>51857</v>
      </c>
      <c r="B5650" t="s">
        <v>4</v>
      </c>
      <c r="C5650">
        <v>8.6228030252050001</v>
      </c>
      <c r="D5650">
        <v>2.2982910299999999E-4</v>
      </c>
      <c r="E5650">
        <f t="shared" si="444"/>
        <v>0.46313698258292579</v>
      </c>
      <c r="F5650">
        <f t="shared" si="440"/>
        <v>23.214154933238024</v>
      </c>
      <c r="G5650">
        <f t="shared" si="441"/>
        <v>4.1298158154069249</v>
      </c>
      <c r="H5650">
        <f t="shared" si="442"/>
        <v>-3.6666788328239992</v>
      </c>
      <c r="I5650">
        <f t="shared" si="443"/>
        <v>13.444533663079564</v>
      </c>
    </row>
    <row r="5651" spans="1:9" x14ac:dyDescent="0.25">
      <c r="A5651">
        <v>52040</v>
      </c>
      <c r="B5651" t="s">
        <v>4</v>
      </c>
      <c r="C5651">
        <v>8.6228030252050001</v>
      </c>
      <c r="D5651">
        <v>1.8543029899999999E-4</v>
      </c>
      <c r="E5651">
        <f t="shared" si="444"/>
        <v>0.46295155228392582</v>
      </c>
      <c r="F5651">
        <f t="shared" si="440"/>
        <v>23.214154933238024</v>
      </c>
      <c r="G5651">
        <f t="shared" si="441"/>
        <v>4.1298158154069249</v>
      </c>
      <c r="H5651">
        <f t="shared" si="442"/>
        <v>-3.6668642631229993</v>
      </c>
      <c r="I5651">
        <f t="shared" si="443"/>
        <v>13.445893524168577</v>
      </c>
    </row>
    <row r="5652" spans="1:9" x14ac:dyDescent="0.25">
      <c r="A5652">
        <v>52778</v>
      </c>
      <c r="B5652" t="s">
        <v>4</v>
      </c>
      <c r="C5652">
        <v>8.6228030252050001</v>
      </c>
      <c r="D5652">
        <v>3.3168518299999999E-4</v>
      </c>
      <c r="E5652">
        <f t="shared" si="444"/>
        <v>0.46261986710092584</v>
      </c>
      <c r="F5652">
        <f t="shared" si="440"/>
        <v>23.214154933238024</v>
      </c>
      <c r="G5652">
        <f t="shared" si="441"/>
        <v>4.1298158154069249</v>
      </c>
      <c r="H5652">
        <f t="shared" si="442"/>
        <v>-3.667195948305999</v>
      </c>
      <c r="I5652">
        <f t="shared" si="443"/>
        <v>13.448326123271936</v>
      </c>
    </row>
    <row r="5653" spans="1:9" x14ac:dyDescent="0.25">
      <c r="A5653">
        <v>47525</v>
      </c>
      <c r="B5653" t="s">
        <v>4</v>
      </c>
      <c r="C5653">
        <v>8.6228030252050001</v>
      </c>
      <c r="D5653">
        <v>1.8543029899999999E-4</v>
      </c>
      <c r="E5653">
        <f t="shared" si="444"/>
        <v>0.46243443680192586</v>
      </c>
      <c r="F5653">
        <f t="shared" si="440"/>
        <v>23.214154933238024</v>
      </c>
      <c r="G5653">
        <f t="shared" si="441"/>
        <v>4.1298158154069249</v>
      </c>
      <c r="H5653">
        <f t="shared" si="442"/>
        <v>-3.6673813786049991</v>
      </c>
      <c r="I5653">
        <f t="shared" si="443"/>
        <v>13.449686176138703</v>
      </c>
    </row>
    <row r="5654" spans="1:9" x14ac:dyDescent="0.25">
      <c r="A5654">
        <v>47586</v>
      </c>
      <c r="B5654" t="s">
        <v>4</v>
      </c>
      <c r="C5654">
        <v>8.6228030252050001</v>
      </c>
      <c r="D5654">
        <v>3.5519043199999997E-4</v>
      </c>
      <c r="E5654">
        <f t="shared" si="444"/>
        <v>0.46207924636992587</v>
      </c>
      <c r="F5654">
        <f t="shared" si="440"/>
        <v>23.214154933238024</v>
      </c>
      <c r="G5654">
        <f t="shared" si="441"/>
        <v>4.1298158154069249</v>
      </c>
      <c r="H5654">
        <f t="shared" si="442"/>
        <v>-3.667736569036999</v>
      </c>
      <c r="I5654">
        <f t="shared" si="443"/>
        <v>13.452291539851297</v>
      </c>
    </row>
    <row r="5655" spans="1:9" x14ac:dyDescent="0.25">
      <c r="A5655">
        <v>48939</v>
      </c>
      <c r="B5655" t="s">
        <v>4</v>
      </c>
      <c r="C5655">
        <v>8.6228030252050001</v>
      </c>
      <c r="D5655">
        <v>2.5594604599999998E-4</v>
      </c>
      <c r="E5655">
        <f t="shared" si="444"/>
        <v>0.46182330032392588</v>
      </c>
      <c r="F5655">
        <f t="shared" si="440"/>
        <v>23.214154933238024</v>
      </c>
      <c r="G5655">
        <f t="shared" si="441"/>
        <v>4.1298158154069249</v>
      </c>
      <c r="H5655">
        <f t="shared" si="442"/>
        <v>-3.6679925150829988</v>
      </c>
      <c r="I5655">
        <f t="shared" si="443"/>
        <v>13.454169090704903</v>
      </c>
    </row>
    <row r="5656" spans="1:9" x14ac:dyDescent="0.25">
      <c r="A5656">
        <v>51740</v>
      </c>
      <c r="B5656" t="s">
        <v>4</v>
      </c>
      <c r="C5656">
        <v>8.6202384664379998</v>
      </c>
      <c r="D5656">
        <v>3.02956545E-4</v>
      </c>
      <c r="E5656">
        <f t="shared" si="444"/>
        <v>0.46152034377892587</v>
      </c>
      <c r="F5656">
        <f t="shared" si="440"/>
        <v>23.21837101293492</v>
      </c>
      <c r="G5656">
        <f t="shared" si="441"/>
        <v>4.1290968722293693</v>
      </c>
      <c r="H5656">
        <f t="shared" si="442"/>
        <v>-3.6675765284504434</v>
      </c>
      <c r="I5656">
        <f t="shared" si="443"/>
        <v>13.451117592040605</v>
      </c>
    </row>
    <row r="5657" spans="1:9" x14ac:dyDescent="0.25">
      <c r="A5657">
        <v>49111</v>
      </c>
      <c r="B5657" t="s">
        <v>4</v>
      </c>
      <c r="C5657">
        <v>8.6202384664379998</v>
      </c>
      <c r="D5657">
        <v>1.0185608E-4</v>
      </c>
      <c r="E5657">
        <f t="shared" si="444"/>
        <v>0.46141848769892585</v>
      </c>
      <c r="F5657">
        <f t="shared" si="440"/>
        <v>23.21837101293492</v>
      </c>
      <c r="G5657">
        <f t="shared" si="441"/>
        <v>4.1290968722293693</v>
      </c>
      <c r="H5657">
        <f t="shared" si="442"/>
        <v>-3.6676783845304435</v>
      </c>
      <c r="I5657">
        <f t="shared" si="443"/>
        <v>13.451864732351844</v>
      </c>
    </row>
    <row r="5658" spans="1:9" x14ac:dyDescent="0.25">
      <c r="A5658">
        <v>38548</v>
      </c>
      <c r="B5658" t="s">
        <v>4</v>
      </c>
      <c r="C5658">
        <v>8.6157985704180007</v>
      </c>
      <c r="D5658">
        <v>2.5594604599999998E-4</v>
      </c>
      <c r="E5658">
        <f t="shared" si="444"/>
        <v>0.46116254165292586</v>
      </c>
      <c r="F5658">
        <f t="shared" si="440"/>
        <v>23.225674190753796</v>
      </c>
      <c r="G5658">
        <f t="shared" si="441"/>
        <v>4.1278520966061274</v>
      </c>
      <c r="H5658">
        <f t="shared" si="442"/>
        <v>-3.6666895549532015</v>
      </c>
      <c r="I5658">
        <f t="shared" si="443"/>
        <v>13.444612292402907</v>
      </c>
    </row>
    <row r="5659" spans="1:9" x14ac:dyDescent="0.25">
      <c r="A5659">
        <v>46277</v>
      </c>
      <c r="B5659" t="s">
        <v>4</v>
      </c>
      <c r="C5659">
        <v>8.6132538874190008</v>
      </c>
      <c r="D5659">
        <v>7.8873169400000003E-4</v>
      </c>
      <c r="E5659">
        <f t="shared" si="444"/>
        <v>0.46037380995892585</v>
      </c>
      <c r="F5659">
        <f t="shared" si="440"/>
        <v>23.229862271687214</v>
      </c>
      <c r="G5659">
        <f t="shared" si="441"/>
        <v>4.1271386060188542</v>
      </c>
      <c r="H5659">
        <f t="shared" si="442"/>
        <v>-3.6667647960599283</v>
      </c>
      <c r="I5659">
        <f t="shared" si="443"/>
        <v>13.445164069624408</v>
      </c>
    </row>
    <row r="5660" spans="1:9" x14ac:dyDescent="0.25">
      <c r="A5660">
        <v>46901</v>
      </c>
      <c r="B5660" t="s">
        <v>4</v>
      </c>
      <c r="C5660">
        <v>8.5882981058389998</v>
      </c>
      <c r="D5660">
        <v>2.5855774099999999E-4</v>
      </c>
      <c r="E5660">
        <f t="shared" si="444"/>
        <v>0.46011525221792587</v>
      </c>
      <c r="F5660">
        <f t="shared" si="440"/>
        <v>23.271025363272404</v>
      </c>
      <c r="G5660">
        <f t="shared" si="441"/>
        <v>4.1201390754311848</v>
      </c>
      <c r="H5660">
        <f t="shared" si="442"/>
        <v>-3.6600238232132591</v>
      </c>
      <c r="I5660">
        <f t="shared" si="443"/>
        <v>13.395774386488602</v>
      </c>
    </row>
    <row r="5661" spans="1:9" x14ac:dyDescent="0.25">
      <c r="A5661">
        <v>51819</v>
      </c>
      <c r="B5661" t="s">
        <v>4</v>
      </c>
      <c r="C5661">
        <v>8.5816929201729995</v>
      </c>
      <c r="D5661">
        <v>5.6412598000000005E-4</v>
      </c>
      <c r="E5661">
        <f t="shared" si="444"/>
        <v>0.45955112623792588</v>
      </c>
      <c r="F5661">
        <f t="shared" si="440"/>
        <v>23.281947789096083</v>
      </c>
      <c r="G5661">
        <f t="shared" si="441"/>
        <v>4.1182857680348626</v>
      </c>
      <c r="H5661">
        <f t="shared" si="442"/>
        <v>-3.6587346417969369</v>
      </c>
      <c r="I5661">
        <f t="shared" si="443"/>
        <v>13.38633917908496</v>
      </c>
    </row>
    <row r="5662" spans="1:9" x14ac:dyDescent="0.25">
      <c r="A5662">
        <v>51864</v>
      </c>
      <c r="B5662" t="s">
        <v>4</v>
      </c>
      <c r="C5662">
        <v>8.5816929201729995</v>
      </c>
      <c r="D5662">
        <v>4.1525940199999998E-4</v>
      </c>
      <c r="E5662">
        <f t="shared" si="444"/>
        <v>0.45913586683592589</v>
      </c>
      <c r="F5662">
        <f t="shared" si="440"/>
        <v>23.281947789096083</v>
      </c>
      <c r="G5662">
        <f t="shared" si="441"/>
        <v>4.1182857680348626</v>
      </c>
      <c r="H5662">
        <f t="shared" si="442"/>
        <v>-3.6591499011989366</v>
      </c>
      <c r="I5662">
        <f t="shared" si="443"/>
        <v>13.389377999444187</v>
      </c>
    </row>
    <row r="5663" spans="1:9" x14ac:dyDescent="0.25">
      <c r="A5663">
        <v>51877</v>
      </c>
      <c r="B5663" t="s">
        <v>4</v>
      </c>
      <c r="C5663">
        <v>8.5816929201729995</v>
      </c>
      <c r="D5663">
        <v>2.5333435199999997E-4</v>
      </c>
      <c r="E5663">
        <f t="shared" si="444"/>
        <v>0.45888253248392591</v>
      </c>
      <c r="F5663">
        <f t="shared" si="440"/>
        <v>23.281947789096083</v>
      </c>
      <c r="G5663">
        <f t="shared" si="441"/>
        <v>4.1182857680348626</v>
      </c>
      <c r="H5663">
        <f t="shared" si="442"/>
        <v>-3.6594032355509367</v>
      </c>
      <c r="I5663">
        <f t="shared" si="443"/>
        <v>13.391232040360665</v>
      </c>
    </row>
    <row r="5664" spans="1:9" x14ac:dyDescent="0.25">
      <c r="A5664">
        <v>51942</v>
      </c>
      <c r="B5664" t="s">
        <v>4</v>
      </c>
      <c r="C5664">
        <v>8.5816929201729995</v>
      </c>
      <c r="D5664">
        <v>2.7945129600000001E-4</v>
      </c>
      <c r="E5664">
        <f t="shared" si="444"/>
        <v>0.45860308118792592</v>
      </c>
      <c r="F5664">
        <f t="shared" si="440"/>
        <v>23.281947789096083</v>
      </c>
      <c r="G5664">
        <f t="shared" si="441"/>
        <v>4.1182857680348626</v>
      </c>
      <c r="H5664">
        <f t="shared" si="442"/>
        <v>-3.6596826868469368</v>
      </c>
      <c r="I5664">
        <f t="shared" si="443"/>
        <v>13.393277368407214</v>
      </c>
    </row>
    <row r="5665" spans="1:9" x14ac:dyDescent="0.25">
      <c r="A5665">
        <v>52118</v>
      </c>
      <c r="B5665" t="s">
        <v>4</v>
      </c>
      <c r="C5665">
        <v>8.5816929201729995</v>
      </c>
      <c r="D5665">
        <v>1.8543029899999999E-4</v>
      </c>
      <c r="E5665">
        <f t="shared" si="444"/>
        <v>0.45841765088892594</v>
      </c>
      <c r="F5665">
        <f t="shared" si="440"/>
        <v>23.281947789096083</v>
      </c>
      <c r="G5665">
        <f t="shared" si="441"/>
        <v>4.1182857680348626</v>
      </c>
      <c r="H5665">
        <f t="shared" si="442"/>
        <v>-3.6598681171459368</v>
      </c>
      <c r="I5665">
        <f t="shared" si="443"/>
        <v>13.394634634901346</v>
      </c>
    </row>
    <row r="5666" spans="1:9" x14ac:dyDescent="0.25">
      <c r="A5666">
        <v>52219</v>
      </c>
      <c r="B5666" t="s">
        <v>4</v>
      </c>
      <c r="C5666">
        <v>8.5816929201729995</v>
      </c>
      <c r="D5666">
        <v>3.34296877E-4</v>
      </c>
      <c r="E5666">
        <f t="shared" si="444"/>
        <v>0.45808335401192596</v>
      </c>
      <c r="F5666">
        <f t="shared" si="440"/>
        <v>23.281947789096083</v>
      </c>
      <c r="G5666">
        <f t="shared" si="441"/>
        <v>4.1182857680348626</v>
      </c>
      <c r="H5666">
        <f t="shared" si="442"/>
        <v>-3.6602024140229368</v>
      </c>
      <c r="I5666">
        <f t="shared" si="443"/>
        <v>13.397081711619334</v>
      </c>
    </row>
    <row r="5667" spans="1:9" x14ac:dyDescent="0.25">
      <c r="A5667">
        <v>38380</v>
      </c>
      <c r="B5667" t="s">
        <v>4</v>
      </c>
      <c r="C5667">
        <v>8.5816929201729995</v>
      </c>
      <c r="D5667">
        <v>2.16770631E-4</v>
      </c>
      <c r="E5667">
        <f t="shared" si="444"/>
        <v>0.45786658338092595</v>
      </c>
      <c r="F5667">
        <f t="shared" si="440"/>
        <v>23.281947789096083</v>
      </c>
      <c r="G5667">
        <f t="shared" si="441"/>
        <v>4.1182857680348626</v>
      </c>
      <c r="H5667">
        <f t="shared" si="442"/>
        <v>-3.6604191846539367</v>
      </c>
      <c r="I5667">
        <f t="shared" si="443"/>
        <v>13.398668607382591</v>
      </c>
    </row>
    <row r="5668" spans="1:9" x14ac:dyDescent="0.25">
      <c r="A5668">
        <v>38544</v>
      </c>
      <c r="B5668" t="s">
        <v>4</v>
      </c>
      <c r="C5668">
        <v>8.5816929201729995</v>
      </c>
      <c r="D5668">
        <v>1.9848877100000001E-4</v>
      </c>
      <c r="E5668">
        <f t="shared" si="444"/>
        <v>0.45766809460992597</v>
      </c>
      <c r="F5668">
        <f t="shared" si="440"/>
        <v>23.281947789096083</v>
      </c>
      <c r="G5668">
        <f t="shared" si="441"/>
        <v>4.1182857680348626</v>
      </c>
      <c r="H5668">
        <f t="shared" si="442"/>
        <v>-3.6606176734249365</v>
      </c>
      <c r="I5668">
        <f t="shared" si="443"/>
        <v>13.400121750990994</v>
      </c>
    </row>
    <row r="5669" spans="1:9" x14ac:dyDescent="0.25">
      <c r="A5669">
        <v>52491</v>
      </c>
      <c r="B5669" t="s">
        <v>4</v>
      </c>
      <c r="C5669">
        <v>8.5816929201729995</v>
      </c>
      <c r="D5669">
        <v>2.4288757499999999E-4</v>
      </c>
      <c r="E5669">
        <f t="shared" si="444"/>
        <v>0.45742520703492595</v>
      </c>
      <c r="F5669">
        <f t="shared" si="440"/>
        <v>23.281947789096083</v>
      </c>
      <c r="G5669">
        <f t="shared" si="441"/>
        <v>4.1182857680348626</v>
      </c>
      <c r="H5669">
        <f t="shared" si="442"/>
        <v>-3.6608605609999367</v>
      </c>
      <c r="I5669">
        <f t="shared" si="443"/>
        <v>13.401900047084771</v>
      </c>
    </row>
    <row r="5670" spans="1:9" x14ac:dyDescent="0.25">
      <c r="A5670">
        <v>38603</v>
      </c>
      <c r="B5670" t="s">
        <v>4</v>
      </c>
      <c r="C5670">
        <v>8.5816929201729995</v>
      </c>
      <c r="D5670">
        <v>2.8467468399999998E-4</v>
      </c>
      <c r="E5670">
        <f t="shared" si="444"/>
        <v>0.45714053235092594</v>
      </c>
      <c r="F5670">
        <f t="shared" si="440"/>
        <v>23.281947789096083</v>
      </c>
      <c r="G5670">
        <f t="shared" si="441"/>
        <v>4.1182857680348626</v>
      </c>
      <c r="H5670">
        <f t="shared" si="442"/>
        <v>-3.6611452356839367</v>
      </c>
      <c r="I5670">
        <f t="shared" si="443"/>
        <v>13.403984436771188</v>
      </c>
    </row>
    <row r="5671" spans="1:9" x14ac:dyDescent="0.25">
      <c r="A5671">
        <v>38651</v>
      </c>
      <c r="B5671" t="s">
        <v>4</v>
      </c>
      <c r="C5671">
        <v>8.5816929201729995</v>
      </c>
      <c r="D5671">
        <v>3.0556823900000001E-4</v>
      </c>
      <c r="E5671">
        <f t="shared" si="444"/>
        <v>0.45683496411192592</v>
      </c>
      <c r="F5671">
        <f t="shared" si="440"/>
        <v>23.281947789096083</v>
      </c>
      <c r="G5671">
        <f t="shared" si="441"/>
        <v>4.1182857680348626</v>
      </c>
      <c r="H5671">
        <f t="shared" si="442"/>
        <v>-3.6614508039229365</v>
      </c>
      <c r="I5671">
        <f t="shared" si="443"/>
        <v>13.406221989547918</v>
      </c>
    </row>
    <row r="5672" spans="1:9" x14ac:dyDescent="0.25">
      <c r="A5672">
        <v>38707</v>
      </c>
      <c r="B5672" t="s">
        <v>4</v>
      </c>
      <c r="C5672">
        <v>8.5816929201729995</v>
      </c>
      <c r="D5672">
        <v>2.3505249200000001E-4</v>
      </c>
      <c r="E5672">
        <f t="shared" si="444"/>
        <v>0.45659991161992591</v>
      </c>
      <c r="F5672">
        <f t="shared" si="440"/>
        <v>23.281947789096083</v>
      </c>
      <c r="G5672">
        <f t="shared" si="441"/>
        <v>4.1182857680348626</v>
      </c>
      <c r="H5672">
        <f t="shared" si="442"/>
        <v>-3.6616858564149366</v>
      </c>
      <c r="I5672">
        <f t="shared" si="443"/>
        <v>13.407943311069188</v>
      </c>
    </row>
    <row r="5673" spans="1:9" x14ac:dyDescent="0.25">
      <c r="A5673">
        <v>38818</v>
      </c>
      <c r="B5673" t="s">
        <v>4</v>
      </c>
      <c r="C5673">
        <v>8.5816929201729995</v>
      </c>
      <c r="D5673">
        <v>2.24605714E-4</v>
      </c>
      <c r="E5673">
        <f t="shared" si="444"/>
        <v>0.4563753059059259</v>
      </c>
      <c r="F5673">
        <f t="shared" si="440"/>
        <v>23.281947789096083</v>
      </c>
      <c r="G5673">
        <f t="shared" si="441"/>
        <v>4.1182857680348626</v>
      </c>
      <c r="H5673">
        <f t="shared" si="442"/>
        <v>-3.6619104621289367</v>
      </c>
      <c r="I5673">
        <f t="shared" si="443"/>
        <v>13.409588232649362</v>
      </c>
    </row>
    <row r="5674" spans="1:9" x14ac:dyDescent="0.25">
      <c r="A5674">
        <v>38925</v>
      </c>
      <c r="B5674" t="s">
        <v>4</v>
      </c>
      <c r="C5674">
        <v>8.5816929201729995</v>
      </c>
      <c r="D5674">
        <v>3.0034484999999999E-4</v>
      </c>
      <c r="E5674">
        <f t="shared" si="444"/>
        <v>0.45607496105592588</v>
      </c>
      <c r="F5674">
        <f t="shared" si="440"/>
        <v>23.281947789096083</v>
      </c>
      <c r="G5674">
        <f t="shared" si="441"/>
        <v>4.1182857680348626</v>
      </c>
      <c r="H5674">
        <f t="shared" si="442"/>
        <v>-3.6622108069789365</v>
      </c>
      <c r="I5674">
        <f t="shared" si="443"/>
        <v>13.411787994753313</v>
      </c>
    </row>
    <row r="5675" spans="1:9" x14ac:dyDescent="0.25">
      <c r="A5675">
        <v>52568</v>
      </c>
      <c r="B5675" t="s">
        <v>4</v>
      </c>
      <c r="C5675">
        <v>8.5816929201729995</v>
      </c>
      <c r="D5675">
        <v>6.7904053100000005E-4</v>
      </c>
      <c r="E5675">
        <f t="shared" si="444"/>
        <v>0.45539592052492589</v>
      </c>
      <c r="F5675">
        <f t="shared" si="440"/>
        <v>23.281947789096083</v>
      </c>
      <c r="G5675">
        <f t="shared" si="441"/>
        <v>4.1182857680348626</v>
      </c>
      <c r="H5675">
        <f t="shared" si="442"/>
        <v>-3.6628898475099367</v>
      </c>
      <c r="I5675">
        <f t="shared" si="443"/>
        <v>13.416762034991368</v>
      </c>
    </row>
    <row r="5676" spans="1:9" x14ac:dyDescent="0.25">
      <c r="A5676">
        <v>39352</v>
      </c>
      <c r="B5676" t="s">
        <v>4</v>
      </c>
      <c r="C5676">
        <v>8.5816929201729995</v>
      </c>
      <c r="D5676">
        <v>9.1409302299999995E-4</v>
      </c>
      <c r="E5676">
        <f t="shared" si="444"/>
        <v>0.45448182750192589</v>
      </c>
      <c r="F5676">
        <f t="shared" si="440"/>
        <v>23.281947789096083</v>
      </c>
      <c r="G5676">
        <f t="shared" si="441"/>
        <v>4.1182857680348626</v>
      </c>
      <c r="H5676">
        <f t="shared" si="442"/>
        <v>-3.6638039405329366</v>
      </c>
      <c r="I5676">
        <f t="shared" si="443"/>
        <v>13.423459314664674</v>
      </c>
    </row>
    <row r="5677" spans="1:9" x14ac:dyDescent="0.25">
      <c r="A5677">
        <v>52690</v>
      </c>
      <c r="B5677" t="s">
        <v>4</v>
      </c>
      <c r="C5677">
        <v>8.5816929201729995</v>
      </c>
      <c r="D5677">
        <v>1.6453674399999999E-4</v>
      </c>
      <c r="E5677">
        <f t="shared" si="444"/>
        <v>0.45431729075792587</v>
      </c>
      <c r="F5677">
        <f t="shared" si="440"/>
        <v>23.281947789096083</v>
      </c>
      <c r="G5677">
        <f t="shared" si="441"/>
        <v>4.1182857680348626</v>
      </c>
      <c r="H5677">
        <f t="shared" si="442"/>
        <v>-3.6639684772769368</v>
      </c>
      <c r="I5677">
        <f t="shared" si="443"/>
        <v>13.424665002479074</v>
      </c>
    </row>
    <row r="5678" spans="1:9" x14ac:dyDescent="0.25">
      <c r="A5678">
        <v>40272</v>
      </c>
      <c r="B5678" t="s">
        <v>4</v>
      </c>
      <c r="C5678">
        <v>8.5816929201729995</v>
      </c>
      <c r="D5678">
        <v>2.1938232500000001E-4</v>
      </c>
      <c r="E5678">
        <f t="shared" si="444"/>
        <v>0.45409790843292586</v>
      </c>
      <c r="F5678">
        <f t="shared" si="440"/>
        <v>23.281947789096083</v>
      </c>
      <c r="G5678">
        <f t="shared" si="441"/>
        <v>4.1182857680348626</v>
      </c>
      <c r="H5678">
        <f t="shared" si="442"/>
        <v>-3.6641878596019368</v>
      </c>
      <c r="I5678">
        <f t="shared" si="443"/>
        <v>13.426272670454223</v>
      </c>
    </row>
    <row r="5679" spans="1:9" x14ac:dyDescent="0.25">
      <c r="A5679">
        <v>40699</v>
      </c>
      <c r="B5679" t="s">
        <v>4</v>
      </c>
      <c r="C5679">
        <v>8.5816929201729995</v>
      </c>
      <c r="D5679">
        <v>1.9848877100000001E-4</v>
      </c>
      <c r="E5679">
        <f t="shared" si="444"/>
        <v>0.45389941966192587</v>
      </c>
      <c r="F5679">
        <f t="shared" si="440"/>
        <v>23.281947789096083</v>
      </c>
      <c r="G5679">
        <f t="shared" si="441"/>
        <v>4.1182857680348626</v>
      </c>
      <c r="H5679">
        <f t="shared" si="442"/>
        <v>-3.6643863483729366</v>
      </c>
      <c r="I5679">
        <f t="shared" si="443"/>
        <v>13.427727310141945</v>
      </c>
    </row>
    <row r="5680" spans="1:9" x14ac:dyDescent="0.25">
      <c r="A5680">
        <v>40933</v>
      </c>
      <c r="B5680" t="s">
        <v>4</v>
      </c>
      <c r="C5680">
        <v>8.5816929201729995</v>
      </c>
      <c r="D5680">
        <v>5.3800903599999996E-4</v>
      </c>
      <c r="E5680">
        <f t="shared" si="444"/>
        <v>0.45336141062592589</v>
      </c>
      <c r="F5680">
        <f t="shared" si="440"/>
        <v>23.281947789096083</v>
      </c>
      <c r="G5680">
        <f t="shared" si="441"/>
        <v>4.1182857680348626</v>
      </c>
      <c r="H5680">
        <f t="shared" si="442"/>
        <v>-3.6649243574089367</v>
      </c>
      <c r="I5680">
        <f t="shared" si="443"/>
        <v>13.431670545529308</v>
      </c>
    </row>
    <row r="5681" spans="1:9" x14ac:dyDescent="0.25">
      <c r="A5681">
        <v>40943</v>
      </c>
      <c r="B5681" t="s">
        <v>4</v>
      </c>
      <c r="C5681">
        <v>8.5816929201729995</v>
      </c>
      <c r="D5681">
        <v>2.7683960100000001E-4</v>
      </c>
      <c r="E5681">
        <f t="shared" si="444"/>
        <v>0.45308457102492589</v>
      </c>
      <c r="F5681">
        <f t="shared" si="440"/>
        <v>23.281947789096083</v>
      </c>
      <c r="G5681">
        <f t="shared" si="441"/>
        <v>4.1182857680348626</v>
      </c>
      <c r="H5681">
        <f t="shared" si="442"/>
        <v>-3.6652011970099365</v>
      </c>
      <c r="I5681">
        <f t="shared" si="443"/>
        <v>13.433699814563072</v>
      </c>
    </row>
    <row r="5682" spans="1:9" x14ac:dyDescent="0.25">
      <c r="A5682">
        <v>41168</v>
      </c>
      <c r="B5682" t="s">
        <v>4</v>
      </c>
      <c r="C5682">
        <v>8.5816929201729995</v>
      </c>
      <c r="D5682">
        <v>2.89898073E-4</v>
      </c>
      <c r="E5682">
        <f t="shared" si="444"/>
        <v>0.45279467295192588</v>
      </c>
      <c r="F5682">
        <f t="shared" si="440"/>
        <v>23.281947789096083</v>
      </c>
      <c r="G5682">
        <f t="shared" si="441"/>
        <v>4.1182857680348626</v>
      </c>
      <c r="H5682">
        <f t="shared" si="442"/>
        <v>-3.6654910950829365</v>
      </c>
      <c r="I5682">
        <f t="shared" si="443"/>
        <v>13.435824968132305</v>
      </c>
    </row>
    <row r="5683" spans="1:9" x14ac:dyDescent="0.25">
      <c r="A5683">
        <v>41254</v>
      </c>
      <c r="B5683" t="s">
        <v>4</v>
      </c>
      <c r="C5683">
        <v>8.5816929201729995</v>
      </c>
      <c r="D5683">
        <v>1.9326538199999999E-4</v>
      </c>
      <c r="E5683">
        <f t="shared" si="444"/>
        <v>0.4526014075699259</v>
      </c>
      <c r="F5683">
        <f t="shared" si="440"/>
        <v>23.281947789096083</v>
      </c>
      <c r="G5683">
        <f t="shared" si="441"/>
        <v>4.1182857680348626</v>
      </c>
      <c r="H5683">
        <f t="shared" si="442"/>
        <v>-3.6656843604649367</v>
      </c>
      <c r="I5683">
        <f t="shared" si="443"/>
        <v>13.437241830557232</v>
      </c>
    </row>
    <row r="5684" spans="1:9" x14ac:dyDescent="0.25">
      <c r="A5684">
        <v>41775</v>
      </c>
      <c r="B5684" t="s">
        <v>4</v>
      </c>
      <c r="C5684">
        <v>8.5816929201729995</v>
      </c>
      <c r="D5684">
        <v>3.9697754100000002E-4</v>
      </c>
      <c r="E5684">
        <f t="shared" si="444"/>
        <v>0.45220443002892591</v>
      </c>
      <c r="F5684">
        <f t="shared" si="440"/>
        <v>23.281947789096083</v>
      </c>
      <c r="G5684">
        <f t="shared" si="441"/>
        <v>4.1182857680348626</v>
      </c>
      <c r="H5684">
        <f t="shared" si="442"/>
        <v>-3.6660813380059367</v>
      </c>
      <c r="I5684">
        <f t="shared" si="443"/>
        <v>13.4401523768754</v>
      </c>
    </row>
    <row r="5685" spans="1:9" x14ac:dyDescent="0.25">
      <c r="A5685">
        <v>41991</v>
      </c>
      <c r="B5685" t="s">
        <v>4</v>
      </c>
      <c r="C5685">
        <v>8.5816929201729995</v>
      </c>
      <c r="D5685">
        <v>3.8130737500000002E-4</v>
      </c>
      <c r="E5685">
        <f t="shared" si="444"/>
        <v>0.45182312265392593</v>
      </c>
      <c r="F5685">
        <f t="shared" si="440"/>
        <v>23.281947789096083</v>
      </c>
      <c r="G5685">
        <f t="shared" si="441"/>
        <v>4.1182857680348626</v>
      </c>
      <c r="H5685">
        <f t="shared" si="442"/>
        <v>-3.6664626453809368</v>
      </c>
      <c r="I5685">
        <f t="shared" si="443"/>
        <v>13.442948329973778</v>
      </c>
    </row>
    <row r="5686" spans="1:9" x14ac:dyDescent="0.25">
      <c r="A5686">
        <v>42014</v>
      </c>
      <c r="B5686" t="s">
        <v>4</v>
      </c>
      <c r="C5686">
        <v>8.5816929201729995</v>
      </c>
      <c r="D5686">
        <v>4.2309448500000001E-4</v>
      </c>
      <c r="E5686">
        <f t="shared" si="444"/>
        <v>0.45140002816892594</v>
      </c>
      <c r="F5686">
        <f t="shared" si="440"/>
        <v>23.281947789096083</v>
      </c>
      <c r="G5686">
        <f t="shared" si="441"/>
        <v>4.1182857680348626</v>
      </c>
      <c r="H5686">
        <f t="shared" si="442"/>
        <v>-3.6668857398659367</v>
      </c>
      <c r="I5686">
        <f t="shared" si="443"/>
        <v>13.446051029232159</v>
      </c>
    </row>
    <row r="5687" spans="1:9" x14ac:dyDescent="0.25">
      <c r="A5687">
        <v>42270</v>
      </c>
      <c r="B5687" t="s">
        <v>4</v>
      </c>
      <c r="C5687">
        <v>8.5816929201729995</v>
      </c>
      <c r="D5687">
        <v>3.4474365399999999E-4</v>
      </c>
      <c r="E5687">
        <f t="shared" si="444"/>
        <v>0.45105528451492594</v>
      </c>
      <c r="F5687">
        <f t="shared" si="440"/>
        <v>23.281947789096083</v>
      </c>
      <c r="G5687">
        <f t="shared" si="441"/>
        <v>4.1182857680348626</v>
      </c>
      <c r="H5687">
        <f t="shared" si="442"/>
        <v>-3.6672304835199365</v>
      </c>
      <c r="I5687">
        <f t="shared" si="443"/>
        <v>13.448579419257868</v>
      </c>
    </row>
    <row r="5688" spans="1:9" x14ac:dyDescent="0.25">
      <c r="A5688">
        <v>42454</v>
      </c>
      <c r="B5688" t="s">
        <v>4</v>
      </c>
      <c r="C5688">
        <v>8.5816929201729995</v>
      </c>
      <c r="D5688">
        <v>1.0028906310000001E-3</v>
      </c>
      <c r="E5688">
        <f t="shared" si="444"/>
        <v>0.45005239388392593</v>
      </c>
      <c r="F5688">
        <f t="shared" si="440"/>
        <v>23.281947789096083</v>
      </c>
      <c r="G5688">
        <f t="shared" si="441"/>
        <v>4.1182857680348626</v>
      </c>
      <c r="H5688">
        <f t="shared" si="442"/>
        <v>-3.6682333741509368</v>
      </c>
      <c r="I5688">
        <f t="shared" si="443"/>
        <v>13.455936087234766</v>
      </c>
    </row>
    <row r="5689" spans="1:9" x14ac:dyDescent="0.25">
      <c r="A5689">
        <v>42752</v>
      </c>
      <c r="B5689" t="s">
        <v>4</v>
      </c>
      <c r="C5689">
        <v>8.5816929201729995</v>
      </c>
      <c r="D5689">
        <v>2.5855774099999999E-4</v>
      </c>
      <c r="E5689">
        <f t="shared" si="444"/>
        <v>0.44979383614292595</v>
      </c>
      <c r="F5689">
        <f t="shared" si="440"/>
        <v>23.281947789096083</v>
      </c>
      <c r="G5689">
        <f t="shared" si="441"/>
        <v>4.1182857680348626</v>
      </c>
      <c r="H5689">
        <f t="shared" si="442"/>
        <v>-3.6684919318919365</v>
      </c>
      <c r="I5689">
        <f t="shared" si="443"/>
        <v>13.457833054356232</v>
      </c>
    </row>
    <row r="5690" spans="1:9" x14ac:dyDescent="0.25">
      <c r="A5690">
        <v>42928</v>
      </c>
      <c r="B5690" t="s">
        <v>4</v>
      </c>
      <c r="C5690">
        <v>8.5816929201729995</v>
      </c>
      <c r="D5690">
        <v>2.61169435E-4</v>
      </c>
      <c r="E5690">
        <f t="shared" si="444"/>
        <v>0.44953266670792597</v>
      </c>
      <c r="F5690">
        <f t="shared" si="440"/>
        <v>23.281947789096083</v>
      </c>
      <c r="G5690">
        <f t="shared" si="441"/>
        <v>4.1182857680348626</v>
      </c>
      <c r="H5690">
        <f t="shared" si="442"/>
        <v>-3.6687531013269368</v>
      </c>
      <c r="I5690">
        <f t="shared" si="443"/>
        <v>13.459749318496018</v>
      </c>
    </row>
    <row r="5691" spans="1:9" x14ac:dyDescent="0.25">
      <c r="A5691">
        <v>43022</v>
      </c>
      <c r="B5691" t="s">
        <v>4</v>
      </c>
      <c r="C5691">
        <v>8.5816929201729995</v>
      </c>
      <c r="D5691">
        <v>3.5519043199999997E-4</v>
      </c>
      <c r="E5691">
        <f t="shared" si="444"/>
        <v>0.44917747627592597</v>
      </c>
      <c r="F5691">
        <f t="shared" si="440"/>
        <v>23.281947789096083</v>
      </c>
      <c r="G5691">
        <f t="shared" si="441"/>
        <v>4.1182857680348626</v>
      </c>
      <c r="H5691">
        <f t="shared" si="442"/>
        <v>-3.6691082917589366</v>
      </c>
      <c r="I5691">
        <f t="shared" si="443"/>
        <v>13.462355656654182</v>
      </c>
    </row>
    <row r="5692" spans="1:9" x14ac:dyDescent="0.25">
      <c r="A5692">
        <v>43023</v>
      </c>
      <c r="B5692" t="s">
        <v>4</v>
      </c>
      <c r="C5692">
        <v>8.5816929201729995</v>
      </c>
      <c r="D5692">
        <v>3.02956545E-4</v>
      </c>
      <c r="E5692">
        <f t="shared" si="444"/>
        <v>0.44887451973092596</v>
      </c>
      <c r="F5692">
        <f t="shared" si="440"/>
        <v>23.281947789096083</v>
      </c>
      <c r="G5692">
        <f t="shared" si="441"/>
        <v>4.1182857680348626</v>
      </c>
      <c r="H5692">
        <f t="shared" si="442"/>
        <v>-3.6694112483039367</v>
      </c>
      <c r="I5692">
        <f t="shared" si="443"/>
        <v>13.464578909179455</v>
      </c>
    </row>
    <row r="5693" spans="1:9" x14ac:dyDescent="0.25">
      <c r="A5693">
        <v>43064</v>
      </c>
      <c r="B5693" t="s">
        <v>4</v>
      </c>
      <c r="C5693">
        <v>8.5816929201729995</v>
      </c>
      <c r="D5693">
        <v>4.6488159400000001E-4</v>
      </c>
      <c r="E5693">
        <f t="shared" si="444"/>
        <v>0.44840963813692597</v>
      </c>
      <c r="F5693">
        <f t="shared" si="440"/>
        <v>23.281947789096083</v>
      </c>
      <c r="G5693">
        <f t="shared" si="441"/>
        <v>4.1182857680348626</v>
      </c>
      <c r="H5693">
        <f t="shared" si="442"/>
        <v>-3.6698761298979368</v>
      </c>
      <c r="I5693">
        <f t="shared" si="443"/>
        <v>13.467990808794658</v>
      </c>
    </row>
    <row r="5694" spans="1:9" x14ac:dyDescent="0.25">
      <c r="A5694">
        <v>43258</v>
      </c>
      <c r="B5694" t="s">
        <v>4</v>
      </c>
      <c r="C5694">
        <v>8.5816929201729995</v>
      </c>
      <c r="D5694">
        <v>1.9326538199999999E-4</v>
      </c>
      <c r="E5694">
        <f t="shared" si="444"/>
        <v>0.44821637275492598</v>
      </c>
      <c r="F5694">
        <f t="shared" si="440"/>
        <v>23.281947789096083</v>
      </c>
      <c r="G5694">
        <f t="shared" si="441"/>
        <v>4.1182857680348626</v>
      </c>
      <c r="H5694">
        <f t="shared" si="442"/>
        <v>-3.6700693952799366</v>
      </c>
      <c r="I5694">
        <f t="shared" si="443"/>
        <v>13.469409366170439</v>
      </c>
    </row>
    <row r="5695" spans="1:9" x14ac:dyDescent="0.25">
      <c r="A5695">
        <v>43728</v>
      </c>
      <c r="B5695" t="s">
        <v>4</v>
      </c>
      <c r="C5695">
        <v>8.5816929201729995</v>
      </c>
      <c r="D5695">
        <v>4.7532837199999999E-4</v>
      </c>
      <c r="E5695">
        <f t="shared" si="444"/>
        <v>0.447741044382926</v>
      </c>
      <c r="F5695">
        <f t="shared" si="440"/>
        <v>23.281947789096083</v>
      </c>
      <c r="G5695">
        <f t="shared" si="441"/>
        <v>4.1182857680348626</v>
      </c>
      <c r="H5695">
        <f t="shared" si="442"/>
        <v>-3.6705447236519366</v>
      </c>
      <c r="I5695">
        <f t="shared" si="443"/>
        <v>13.472898568329072</v>
      </c>
    </row>
    <row r="5696" spans="1:9" x14ac:dyDescent="0.25">
      <c r="A5696">
        <v>43979</v>
      </c>
      <c r="B5696" t="s">
        <v>4</v>
      </c>
      <c r="C5696">
        <v>8.5816929201729995</v>
      </c>
      <c r="D5696">
        <v>2.32440797E-4</v>
      </c>
      <c r="E5696">
        <f t="shared" si="444"/>
        <v>0.44750860358592598</v>
      </c>
      <c r="F5696">
        <f t="shared" si="440"/>
        <v>23.281947789096083</v>
      </c>
      <c r="G5696">
        <f t="shared" si="441"/>
        <v>4.1182857680348626</v>
      </c>
      <c r="H5696">
        <f t="shared" si="442"/>
        <v>-3.6707771644489364</v>
      </c>
      <c r="I5696">
        <f t="shared" si="443"/>
        <v>13.474604991039774</v>
      </c>
    </row>
    <row r="5697" spans="1:9" x14ac:dyDescent="0.25">
      <c r="A5697">
        <v>44092</v>
      </c>
      <c r="B5697" t="s">
        <v>4</v>
      </c>
      <c r="C5697">
        <v>8.5816929201729995</v>
      </c>
      <c r="D5697">
        <v>2.6378112900000001E-4</v>
      </c>
      <c r="E5697">
        <f t="shared" si="444"/>
        <v>0.44724482245692598</v>
      </c>
      <c r="F5697">
        <f t="shared" si="440"/>
        <v>23.281947789096083</v>
      </c>
      <c r="G5697">
        <f t="shared" si="441"/>
        <v>4.1182857680348626</v>
      </c>
      <c r="H5697">
        <f t="shared" si="442"/>
        <v>-3.6710409455779365</v>
      </c>
      <c r="I5697">
        <f t="shared" si="443"/>
        <v>13.47654162410975</v>
      </c>
    </row>
    <row r="5698" spans="1:9" x14ac:dyDescent="0.25">
      <c r="A5698">
        <v>44133</v>
      </c>
      <c r="B5698" t="s">
        <v>4</v>
      </c>
      <c r="C5698">
        <v>8.5816929201729995</v>
      </c>
      <c r="D5698">
        <v>5.1450378700000003E-4</v>
      </c>
      <c r="E5698">
        <f t="shared" si="444"/>
        <v>0.44673031866992596</v>
      </c>
      <c r="F5698">
        <f t="shared" ref="F5698:F5761" si="445">(LN($L$2/C5698)/(LN($L$2/$L$3)))^$L$4</f>
        <v>23.281947789096083</v>
      </c>
      <c r="G5698">
        <f t="shared" si="441"/>
        <v>4.1182857680348626</v>
      </c>
      <c r="H5698">
        <f t="shared" si="442"/>
        <v>-3.6715554493649365</v>
      </c>
      <c r="I5698">
        <f t="shared" si="443"/>
        <v>13.480319417761361</v>
      </c>
    </row>
    <row r="5699" spans="1:9" x14ac:dyDescent="0.25">
      <c r="A5699">
        <v>44134</v>
      </c>
      <c r="B5699" t="s">
        <v>4</v>
      </c>
      <c r="C5699">
        <v>8.5816929201729995</v>
      </c>
      <c r="D5699">
        <v>6.6075867100000003E-4</v>
      </c>
      <c r="E5699">
        <f t="shared" si="444"/>
        <v>0.44606955999892595</v>
      </c>
      <c r="F5699">
        <f t="shared" si="445"/>
        <v>23.281947789096083</v>
      </c>
      <c r="G5699">
        <f t="shared" ref="G5699:G5762" si="446">(1/(1+F5699))*100</f>
        <v>4.1182857680348626</v>
      </c>
      <c r="H5699">
        <f t="shared" ref="H5699:H5762" si="447">E5699-G5699</f>
        <v>-3.6722162080359366</v>
      </c>
      <c r="I5699">
        <f t="shared" ref="I5699:I5762" si="448">H5699^2</f>
        <v>13.485171878561834</v>
      </c>
    </row>
    <row r="5700" spans="1:9" x14ac:dyDescent="0.25">
      <c r="A5700">
        <v>44138</v>
      </c>
      <c r="B5700" t="s">
        <v>4</v>
      </c>
      <c r="C5700">
        <v>8.5816929201729995</v>
      </c>
      <c r="D5700">
        <v>2.6639282400000002E-4</v>
      </c>
      <c r="E5700">
        <f t="shared" ref="E5700:E5763" si="449">E5699-D5700</f>
        <v>0.44580316717492596</v>
      </c>
      <c r="F5700">
        <f t="shared" si="445"/>
        <v>23.281947789096083</v>
      </c>
      <c r="G5700">
        <f t="shared" si="446"/>
        <v>4.1182857680348626</v>
      </c>
      <c r="H5700">
        <f t="shared" si="447"/>
        <v>-3.6724826008599365</v>
      </c>
      <c r="I5700">
        <f t="shared" si="448"/>
        <v>13.487128453618963</v>
      </c>
    </row>
    <row r="5701" spans="1:9" x14ac:dyDescent="0.25">
      <c r="A5701">
        <v>44145</v>
      </c>
      <c r="B5701" t="s">
        <v>4</v>
      </c>
      <c r="C5701">
        <v>8.5816929201729995</v>
      </c>
      <c r="D5701">
        <v>9.9244384999999994E-5</v>
      </c>
      <c r="E5701">
        <f t="shared" si="449"/>
        <v>0.44570392278992599</v>
      </c>
      <c r="F5701">
        <f t="shared" si="445"/>
        <v>23.281947789096083</v>
      </c>
      <c r="G5701">
        <f t="shared" si="446"/>
        <v>4.1182857680348626</v>
      </c>
      <c r="H5701">
        <f t="shared" si="447"/>
        <v>-3.6725818452449364</v>
      </c>
      <c r="I5701">
        <f t="shared" si="448"/>
        <v>13.487857410022702</v>
      </c>
    </row>
    <row r="5702" spans="1:9" x14ac:dyDescent="0.25">
      <c r="A5702">
        <v>44805</v>
      </c>
      <c r="B5702" t="s">
        <v>4</v>
      </c>
      <c r="C5702">
        <v>8.5816929201729995</v>
      </c>
      <c r="D5702">
        <v>3.3952026600000002E-4</v>
      </c>
      <c r="E5702">
        <f t="shared" si="449"/>
        <v>0.44536440252392601</v>
      </c>
      <c r="F5702">
        <f t="shared" si="445"/>
        <v>23.281947789096083</v>
      </c>
      <c r="G5702">
        <f t="shared" si="446"/>
        <v>4.1182857680348626</v>
      </c>
      <c r="H5702">
        <f t="shared" si="447"/>
        <v>-3.6729213655109367</v>
      </c>
      <c r="I5702">
        <f t="shared" si="448"/>
        <v>13.490351357226723</v>
      </c>
    </row>
    <row r="5703" spans="1:9" x14ac:dyDescent="0.25">
      <c r="A5703">
        <v>44817</v>
      </c>
      <c r="B5703" t="s">
        <v>4</v>
      </c>
      <c r="C5703">
        <v>8.5816929201729995</v>
      </c>
      <c r="D5703">
        <v>2.0371215900000001E-4</v>
      </c>
      <c r="E5703">
        <f t="shared" si="449"/>
        <v>0.445160690364926</v>
      </c>
      <c r="F5703">
        <f t="shared" si="445"/>
        <v>23.281947789096083</v>
      </c>
      <c r="G5703">
        <f t="shared" si="446"/>
        <v>4.1182857680348626</v>
      </c>
      <c r="H5703">
        <f t="shared" si="447"/>
        <v>-3.6731250776699365</v>
      </c>
      <c r="I5703">
        <f t="shared" si="448"/>
        <v>13.491847836207777</v>
      </c>
    </row>
    <row r="5704" spans="1:9" x14ac:dyDescent="0.25">
      <c r="A5704">
        <v>44893</v>
      </c>
      <c r="B5704" t="s">
        <v>4</v>
      </c>
      <c r="C5704">
        <v>8.5816929201729995</v>
      </c>
      <c r="D5704">
        <v>1.9326538199999999E-4</v>
      </c>
      <c r="E5704">
        <f t="shared" si="449"/>
        <v>0.44496742498292602</v>
      </c>
      <c r="F5704">
        <f t="shared" si="445"/>
        <v>23.281947789096083</v>
      </c>
      <c r="G5704">
        <f t="shared" si="446"/>
        <v>4.1182857680348626</v>
      </c>
      <c r="H5704">
        <f t="shared" si="447"/>
        <v>-3.6733183430519367</v>
      </c>
      <c r="I5704">
        <f t="shared" si="448"/>
        <v>13.493267649401826</v>
      </c>
    </row>
    <row r="5705" spans="1:9" x14ac:dyDescent="0.25">
      <c r="A5705">
        <v>45093</v>
      </c>
      <c r="B5705" t="s">
        <v>4</v>
      </c>
      <c r="C5705">
        <v>8.5816929201729995</v>
      </c>
      <c r="D5705">
        <v>2.37664186E-4</v>
      </c>
      <c r="E5705">
        <f t="shared" si="449"/>
        <v>0.444729760796926</v>
      </c>
      <c r="F5705">
        <f t="shared" si="445"/>
        <v>23.281947789096083</v>
      </c>
      <c r="G5705">
        <f t="shared" si="446"/>
        <v>4.1182857680348626</v>
      </c>
      <c r="H5705">
        <f t="shared" si="447"/>
        <v>-3.6735560072379365</v>
      </c>
      <c r="I5705">
        <f t="shared" si="448"/>
        <v>13.495013738313931</v>
      </c>
    </row>
    <row r="5706" spans="1:9" x14ac:dyDescent="0.25">
      <c r="A5706">
        <v>45130</v>
      </c>
      <c r="B5706" t="s">
        <v>4</v>
      </c>
      <c r="C5706">
        <v>8.5816929201729995</v>
      </c>
      <c r="D5706">
        <v>2.5855774099999999E-4</v>
      </c>
      <c r="E5706">
        <f t="shared" si="449"/>
        <v>0.44447120305592602</v>
      </c>
      <c r="F5706">
        <f t="shared" si="445"/>
        <v>23.281947789096083</v>
      </c>
      <c r="G5706">
        <f t="shared" si="446"/>
        <v>4.1182857680348626</v>
      </c>
      <c r="H5706">
        <f t="shared" si="447"/>
        <v>-3.6738145649789367</v>
      </c>
      <c r="I5706">
        <f t="shared" si="448"/>
        <v>13.496913457851374</v>
      </c>
    </row>
    <row r="5707" spans="1:9" x14ac:dyDescent="0.25">
      <c r="A5707">
        <v>45194</v>
      </c>
      <c r="B5707" t="s">
        <v>4</v>
      </c>
      <c r="C5707">
        <v>8.5816929201729995</v>
      </c>
      <c r="D5707">
        <v>3.8914245799999999E-4</v>
      </c>
      <c r="E5707">
        <f t="shared" si="449"/>
        <v>0.44408206059792604</v>
      </c>
      <c r="F5707">
        <f t="shared" si="445"/>
        <v>23.281947789096083</v>
      </c>
      <c r="G5707">
        <f t="shared" si="446"/>
        <v>4.1182857680348626</v>
      </c>
      <c r="H5707">
        <f t="shared" si="447"/>
        <v>-3.6742037074369365</v>
      </c>
      <c r="I5707">
        <f t="shared" si="448"/>
        <v>13.499772883743329</v>
      </c>
    </row>
    <row r="5708" spans="1:9" x14ac:dyDescent="0.25">
      <c r="A5708">
        <v>45715</v>
      </c>
      <c r="B5708" t="s">
        <v>4</v>
      </c>
      <c r="C5708">
        <v>8.5816929201729995</v>
      </c>
      <c r="D5708">
        <v>3.8130737500000002E-4</v>
      </c>
      <c r="E5708">
        <f t="shared" si="449"/>
        <v>0.44370075322292607</v>
      </c>
      <c r="F5708">
        <f t="shared" si="445"/>
        <v>23.281947789096083</v>
      </c>
      <c r="G5708">
        <f t="shared" si="446"/>
        <v>4.1182857680348626</v>
      </c>
      <c r="H5708">
        <f t="shared" si="447"/>
        <v>-3.6745850148119366</v>
      </c>
      <c r="I5708">
        <f t="shared" si="448"/>
        <v>13.50257503108044</v>
      </c>
    </row>
    <row r="5709" spans="1:9" x14ac:dyDescent="0.25">
      <c r="A5709">
        <v>46079</v>
      </c>
      <c r="B5709" t="s">
        <v>4</v>
      </c>
      <c r="C5709">
        <v>8.5816929201729995</v>
      </c>
      <c r="D5709">
        <v>2.7945129600000001E-4</v>
      </c>
      <c r="E5709">
        <f t="shared" si="449"/>
        <v>0.44342130192692608</v>
      </c>
      <c r="F5709">
        <f t="shared" si="445"/>
        <v>23.281947789096083</v>
      </c>
      <c r="G5709">
        <f t="shared" si="446"/>
        <v>4.1182857680348626</v>
      </c>
      <c r="H5709">
        <f t="shared" si="447"/>
        <v>-3.6748644661079366</v>
      </c>
      <c r="I5709">
        <f t="shared" si="448"/>
        <v>13.50462884426277</v>
      </c>
    </row>
    <row r="5710" spans="1:9" x14ac:dyDescent="0.25">
      <c r="A5710">
        <v>46296</v>
      </c>
      <c r="B5710" t="s">
        <v>4</v>
      </c>
      <c r="C5710">
        <v>8.5816929201729995</v>
      </c>
      <c r="D5710">
        <v>2.1154724200000001E-4</v>
      </c>
      <c r="E5710">
        <f t="shared" si="449"/>
        <v>0.44320975468492607</v>
      </c>
      <c r="F5710">
        <f t="shared" si="445"/>
        <v>23.281947789096083</v>
      </c>
      <c r="G5710">
        <f t="shared" si="446"/>
        <v>4.1182857680348626</v>
      </c>
      <c r="H5710">
        <f t="shared" si="447"/>
        <v>-3.6750760133499365</v>
      </c>
      <c r="I5710">
        <f t="shared" si="448"/>
        <v>13.506183703900062</v>
      </c>
    </row>
    <row r="5711" spans="1:9" x14ac:dyDescent="0.25">
      <c r="A5711">
        <v>46310</v>
      </c>
      <c r="B5711" t="s">
        <v>4</v>
      </c>
      <c r="C5711">
        <v>8.5816929201729995</v>
      </c>
      <c r="D5711">
        <v>3.7869568100000001E-4</v>
      </c>
      <c r="E5711">
        <f t="shared" si="449"/>
        <v>0.44283105900392605</v>
      </c>
      <c r="F5711">
        <f t="shared" si="445"/>
        <v>23.281947789096083</v>
      </c>
      <c r="G5711">
        <f t="shared" si="446"/>
        <v>4.1182857680348626</v>
      </c>
      <c r="H5711">
        <f t="shared" si="447"/>
        <v>-3.6754547090309364</v>
      </c>
      <c r="I5711">
        <f t="shared" si="448"/>
        <v>13.508967318137685</v>
      </c>
    </row>
    <row r="5712" spans="1:9" x14ac:dyDescent="0.25">
      <c r="A5712">
        <v>46695</v>
      </c>
      <c r="B5712" t="s">
        <v>4</v>
      </c>
      <c r="C5712">
        <v>8.5816929201729995</v>
      </c>
      <c r="D5712">
        <v>1.5408996700000001E-4</v>
      </c>
      <c r="E5712">
        <f t="shared" si="449"/>
        <v>0.44267696903692605</v>
      </c>
      <c r="F5712">
        <f t="shared" si="445"/>
        <v>23.281947789096083</v>
      </c>
      <c r="G5712">
        <f t="shared" si="446"/>
        <v>4.1182857680348626</v>
      </c>
      <c r="H5712">
        <f t="shared" si="447"/>
        <v>-3.6756087989979367</v>
      </c>
      <c r="I5712">
        <f t="shared" si="448"/>
        <v>13.510100043271054</v>
      </c>
    </row>
    <row r="5713" spans="1:9" x14ac:dyDescent="0.25">
      <c r="A5713">
        <v>46802</v>
      </c>
      <c r="B5713" t="s">
        <v>4</v>
      </c>
      <c r="C5713">
        <v>8.5816929201729995</v>
      </c>
      <c r="D5713">
        <v>4.0742431900000001E-4</v>
      </c>
      <c r="E5713">
        <f t="shared" si="449"/>
        <v>0.44226954471792607</v>
      </c>
      <c r="F5713">
        <f t="shared" si="445"/>
        <v>23.281947789096083</v>
      </c>
      <c r="G5713">
        <f t="shared" si="446"/>
        <v>4.1182857680348626</v>
      </c>
      <c r="H5713">
        <f t="shared" si="447"/>
        <v>-3.6760162233169367</v>
      </c>
      <c r="I5713">
        <f t="shared" si="448"/>
        <v>13.513095274089315</v>
      </c>
    </row>
    <row r="5714" spans="1:9" x14ac:dyDescent="0.25">
      <c r="A5714">
        <v>47548</v>
      </c>
      <c r="B5714" t="s">
        <v>4</v>
      </c>
      <c r="C5714">
        <v>8.5816929201729995</v>
      </c>
      <c r="D5714">
        <v>2.9250976700000001E-4</v>
      </c>
      <c r="E5714">
        <f t="shared" si="449"/>
        <v>0.44197703495092605</v>
      </c>
      <c r="F5714">
        <f t="shared" si="445"/>
        <v>23.281947789096083</v>
      </c>
      <c r="G5714">
        <f t="shared" si="446"/>
        <v>4.1182857680348626</v>
      </c>
      <c r="H5714">
        <f t="shared" si="447"/>
        <v>-3.6763087330839364</v>
      </c>
      <c r="I5714">
        <f t="shared" si="448"/>
        <v>13.515245900949218</v>
      </c>
    </row>
    <row r="5715" spans="1:9" x14ac:dyDescent="0.25">
      <c r="A5715">
        <v>47781</v>
      </c>
      <c r="B5715" t="s">
        <v>4</v>
      </c>
      <c r="C5715">
        <v>8.5816929201729995</v>
      </c>
      <c r="D5715">
        <v>2.61169435E-4</v>
      </c>
      <c r="E5715">
        <f t="shared" si="449"/>
        <v>0.44171586551592606</v>
      </c>
      <c r="F5715">
        <f t="shared" si="445"/>
        <v>23.281947789096083</v>
      </c>
      <c r="G5715">
        <f t="shared" si="446"/>
        <v>4.1182857680348626</v>
      </c>
      <c r="H5715">
        <f t="shared" si="447"/>
        <v>-3.6765699025189367</v>
      </c>
      <c r="I5715">
        <f t="shared" si="448"/>
        <v>13.517166248108104</v>
      </c>
    </row>
    <row r="5716" spans="1:9" x14ac:dyDescent="0.25">
      <c r="A5716">
        <v>48020</v>
      </c>
      <c r="B5716" t="s">
        <v>4</v>
      </c>
      <c r="C5716">
        <v>8.5816929201729995</v>
      </c>
      <c r="D5716">
        <v>1.5408996700000001E-4</v>
      </c>
      <c r="E5716">
        <f t="shared" si="449"/>
        <v>0.44156177554892606</v>
      </c>
      <c r="F5716">
        <f t="shared" si="445"/>
        <v>23.281947789096083</v>
      </c>
      <c r="G5716">
        <f t="shared" si="446"/>
        <v>4.1182857680348626</v>
      </c>
      <c r="H5716">
        <f t="shared" si="447"/>
        <v>-3.6767239924859365</v>
      </c>
      <c r="I5716">
        <f t="shared" si="448"/>
        <v>13.518299316921725</v>
      </c>
    </row>
    <row r="5717" spans="1:9" x14ac:dyDescent="0.25">
      <c r="A5717">
        <v>48132</v>
      </c>
      <c r="B5717" t="s">
        <v>4</v>
      </c>
      <c r="C5717">
        <v>8.5816929201729995</v>
      </c>
      <c r="D5717">
        <v>3.8914245799999999E-4</v>
      </c>
      <c r="E5717">
        <f t="shared" si="449"/>
        <v>0.44117263309092608</v>
      </c>
      <c r="F5717">
        <f t="shared" si="445"/>
        <v>23.281947789096083</v>
      </c>
      <c r="G5717">
        <f t="shared" si="446"/>
        <v>4.1182857680348626</v>
      </c>
      <c r="H5717">
        <f t="shared" si="447"/>
        <v>-3.6771131349439363</v>
      </c>
      <c r="I5717">
        <f t="shared" si="448"/>
        <v>13.521161007177223</v>
      </c>
    </row>
    <row r="5718" spans="1:9" x14ac:dyDescent="0.25">
      <c r="A5718">
        <v>48443</v>
      </c>
      <c r="B5718" t="s">
        <v>4</v>
      </c>
      <c r="C5718">
        <v>8.5816929201729995</v>
      </c>
      <c r="D5718">
        <v>1.8020691E-4</v>
      </c>
      <c r="E5718">
        <f t="shared" si="449"/>
        <v>0.4409924261809261</v>
      </c>
      <c r="F5718">
        <f t="shared" si="445"/>
        <v>23.281947789096083</v>
      </c>
      <c r="G5718">
        <f t="shared" si="446"/>
        <v>4.1182857680348626</v>
      </c>
      <c r="H5718">
        <f t="shared" si="447"/>
        <v>-3.6772933418539364</v>
      </c>
      <c r="I5718">
        <f t="shared" si="448"/>
        <v>13.522486322043292</v>
      </c>
    </row>
    <row r="5719" spans="1:9" x14ac:dyDescent="0.25">
      <c r="A5719">
        <v>48470</v>
      </c>
      <c r="B5719" t="s">
        <v>4</v>
      </c>
      <c r="C5719">
        <v>8.5816929201729995</v>
      </c>
      <c r="D5719">
        <v>2.45499269E-4</v>
      </c>
      <c r="E5719">
        <f t="shared" si="449"/>
        <v>0.44074692691192607</v>
      </c>
      <c r="F5719">
        <f t="shared" si="445"/>
        <v>23.281947789096083</v>
      </c>
      <c r="G5719">
        <f t="shared" si="446"/>
        <v>4.1182857680348626</v>
      </c>
      <c r="H5719">
        <f t="shared" si="447"/>
        <v>-3.6775388411229364</v>
      </c>
      <c r="I5719">
        <f t="shared" si="448"/>
        <v>13.52429192796783</v>
      </c>
    </row>
    <row r="5720" spans="1:9" x14ac:dyDescent="0.25">
      <c r="A5720">
        <v>48629</v>
      </c>
      <c r="B5720" t="s">
        <v>4</v>
      </c>
      <c r="C5720">
        <v>8.5816929201729995</v>
      </c>
      <c r="D5720">
        <v>2.3505249200000001E-4</v>
      </c>
      <c r="E5720">
        <f t="shared" si="449"/>
        <v>0.44051187441992606</v>
      </c>
      <c r="F5720">
        <f t="shared" si="445"/>
        <v>23.281947789096083</v>
      </c>
      <c r="G5720">
        <f t="shared" si="446"/>
        <v>4.1182857680348626</v>
      </c>
      <c r="H5720">
        <f t="shared" si="447"/>
        <v>-3.6777738936149365</v>
      </c>
      <c r="I5720">
        <f t="shared" si="448"/>
        <v>13.52602081255557</v>
      </c>
    </row>
    <row r="5721" spans="1:9" x14ac:dyDescent="0.25">
      <c r="A5721">
        <v>48716</v>
      </c>
      <c r="B5721" t="s">
        <v>4</v>
      </c>
      <c r="C5721">
        <v>8.5816929201729995</v>
      </c>
      <c r="D5721">
        <v>2.0110046499999999E-4</v>
      </c>
      <c r="E5721">
        <f t="shared" si="449"/>
        <v>0.44031077395492607</v>
      </c>
      <c r="F5721">
        <f t="shared" si="445"/>
        <v>23.281947789096083</v>
      </c>
      <c r="G5721">
        <f t="shared" si="446"/>
        <v>4.1182857680348626</v>
      </c>
      <c r="H5721">
        <f t="shared" si="447"/>
        <v>-3.6779749940799364</v>
      </c>
      <c r="I5721">
        <f t="shared" si="448"/>
        <v>13.527500057077308</v>
      </c>
    </row>
    <row r="5722" spans="1:9" x14ac:dyDescent="0.25">
      <c r="A5722">
        <v>48728</v>
      </c>
      <c r="B5722" t="s">
        <v>4</v>
      </c>
      <c r="C5722">
        <v>8.5816929201729995</v>
      </c>
      <c r="D5722">
        <v>3.1601501599999999E-4</v>
      </c>
      <c r="E5722">
        <f t="shared" si="449"/>
        <v>0.43999475893892609</v>
      </c>
      <c r="F5722">
        <f t="shared" si="445"/>
        <v>23.281947789096083</v>
      </c>
      <c r="G5722">
        <f t="shared" si="446"/>
        <v>4.1182857680348626</v>
      </c>
      <c r="H5722">
        <f t="shared" si="447"/>
        <v>-3.6782910090959366</v>
      </c>
      <c r="I5722">
        <f t="shared" si="448"/>
        <v>13.529824747596004</v>
      </c>
    </row>
    <row r="5723" spans="1:9" x14ac:dyDescent="0.25">
      <c r="A5723">
        <v>48847</v>
      </c>
      <c r="B5723" t="s">
        <v>4</v>
      </c>
      <c r="C5723">
        <v>8.5816929201729995</v>
      </c>
      <c r="D5723">
        <v>2.6639282400000002E-4</v>
      </c>
      <c r="E5723">
        <f t="shared" si="449"/>
        <v>0.43972836611492611</v>
      </c>
      <c r="F5723">
        <f t="shared" si="445"/>
        <v>23.281947789096083</v>
      </c>
      <c r="G5723">
        <f t="shared" si="446"/>
        <v>4.1182857680348626</v>
      </c>
      <c r="H5723">
        <f t="shared" si="447"/>
        <v>-3.6785574019199365</v>
      </c>
      <c r="I5723">
        <f t="shared" si="448"/>
        <v>13.531784559219954</v>
      </c>
    </row>
    <row r="5724" spans="1:9" x14ac:dyDescent="0.25">
      <c r="A5724">
        <v>48964</v>
      </c>
      <c r="B5724" t="s">
        <v>4</v>
      </c>
      <c r="C5724">
        <v>8.5816929201729995</v>
      </c>
      <c r="D5724">
        <v>1.7498352100000001E-4</v>
      </c>
      <c r="E5724">
        <f t="shared" si="449"/>
        <v>0.43955338259392612</v>
      </c>
      <c r="F5724">
        <f t="shared" si="445"/>
        <v>23.281947789096083</v>
      </c>
      <c r="G5724">
        <f t="shared" si="446"/>
        <v>4.1182857680348626</v>
      </c>
      <c r="H5724">
        <f t="shared" si="447"/>
        <v>-3.6787323854409366</v>
      </c>
      <c r="I5724">
        <f t="shared" si="448"/>
        <v>13.533071963691963</v>
      </c>
    </row>
    <row r="5725" spans="1:9" x14ac:dyDescent="0.25">
      <c r="A5725">
        <v>49035</v>
      </c>
      <c r="B5725" t="s">
        <v>4</v>
      </c>
      <c r="C5725">
        <v>8.5816929201729995</v>
      </c>
      <c r="D5725">
        <v>2.32440797E-4</v>
      </c>
      <c r="E5725">
        <f t="shared" si="449"/>
        <v>0.4393209417969261</v>
      </c>
      <c r="F5725">
        <f t="shared" si="445"/>
        <v>23.281947789096083</v>
      </c>
      <c r="G5725">
        <f t="shared" si="446"/>
        <v>4.1182857680348626</v>
      </c>
      <c r="H5725">
        <f t="shared" si="447"/>
        <v>-3.6789648262379364</v>
      </c>
      <c r="I5725">
        <f t="shared" si="448"/>
        <v>13.53478219269593</v>
      </c>
    </row>
    <row r="5726" spans="1:9" x14ac:dyDescent="0.25">
      <c r="A5726">
        <v>49221</v>
      </c>
      <c r="B5726" t="s">
        <v>4</v>
      </c>
      <c r="C5726">
        <v>8.5816929201729995</v>
      </c>
      <c r="D5726">
        <v>3.8391907000000003E-4</v>
      </c>
      <c r="E5726">
        <f t="shared" si="449"/>
        <v>0.43893702272692608</v>
      </c>
      <c r="F5726">
        <f t="shared" si="445"/>
        <v>23.281947789096083</v>
      </c>
      <c r="G5726">
        <f t="shared" si="446"/>
        <v>4.1182857680348626</v>
      </c>
      <c r="H5726">
        <f t="shared" si="447"/>
        <v>-3.6793487453079363</v>
      </c>
      <c r="I5726">
        <f t="shared" si="448"/>
        <v>13.537607189599084</v>
      </c>
    </row>
    <row r="5727" spans="1:9" x14ac:dyDescent="0.25">
      <c r="A5727">
        <v>49332</v>
      </c>
      <c r="B5727" t="s">
        <v>4</v>
      </c>
      <c r="C5727">
        <v>8.5816929201729995</v>
      </c>
      <c r="D5727">
        <v>1.8020691E-4</v>
      </c>
      <c r="E5727">
        <f t="shared" si="449"/>
        <v>0.4387568158169261</v>
      </c>
      <c r="F5727">
        <f t="shared" si="445"/>
        <v>23.281947789096083</v>
      </c>
      <c r="G5727">
        <f t="shared" si="446"/>
        <v>4.1182857680348626</v>
      </c>
      <c r="H5727">
        <f t="shared" si="447"/>
        <v>-3.6795289522179364</v>
      </c>
      <c r="I5727">
        <f t="shared" si="448"/>
        <v>13.538933310210025</v>
      </c>
    </row>
    <row r="5728" spans="1:9" x14ac:dyDescent="0.25">
      <c r="A5728">
        <v>49524</v>
      </c>
      <c r="B5728" t="s">
        <v>4</v>
      </c>
      <c r="C5728">
        <v>8.5816929201729995</v>
      </c>
      <c r="D5728">
        <v>2.1415893699999999E-4</v>
      </c>
      <c r="E5728">
        <f t="shared" si="449"/>
        <v>0.43854265687992611</v>
      </c>
      <c r="F5728">
        <f t="shared" si="445"/>
        <v>23.281947789096083</v>
      </c>
      <c r="G5728">
        <f t="shared" si="446"/>
        <v>4.1182857680348626</v>
      </c>
      <c r="H5728">
        <f t="shared" si="447"/>
        <v>-3.6797431111549366</v>
      </c>
      <c r="I5728">
        <f t="shared" si="448"/>
        <v>13.540509364092213</v>
      </c>
    </row>
    <row r="5729" spans="1:9" x14ac:dyDescent="0.25">
      <c r="A5729">
        <v>49632</v>
      </c>
      <c r="B5729" t="s">
        <v>4</v>
      </c>
      <c r="C5729">
        <v>8.5816929201729995</v>
      </c>
      <c r="D5729">
        <v>1.6976013300000001E-4</v>
      </c>
      <c r="E5729">
        <f t="shared" si="449"/>
        <v>0.43837289674692609</v>
      </c>
      <c r="F5729">
        <f t="shared" si="445"/>
        <v>23.281947789096083</v>
      </c>
      <c r="G5729">
        <f t="shared" si="446"/>
        <v>4.1182857680348626</v>
      </c>
      <c r="H5729">
        <f t="shared" si="447"/>
        <v>-3.6799128712879363</v>
      </c>
      <c r="I5729">
        <f t="shared" si="448"/>
        <v>13.541758740270623</v>
      </c>
    </row>
    <row r="5730" spans="1:9" x14ac:dyDescent="0.25">
      <c r="A5730">
        <v>49707</v>
      </c>
      <c r="B5730" t="s">
        <v>4</v>
      </c>
      <c r="C5730">
        <v>8.5816929201729995</v>
      </c>
      <c r="D5730">
        <v>2.7683960100000001E-4</v>
      </c>
      <c r="E5730">
        <f t="shared" si="449"/>
        <v>0.43809605714592609</v>
      </c>
      <c r="F5730">
        <f t="shared" si="445"/>
        <v>23.281947789096083</v>
      </c>
      <c r="G5730">
        <f t="shared" si="446"/>
        <v>4.1182857680348626</v>
      </c>
      <c r="H5730">
        <f t="shared" si="447"/>
        <v>-3.6801897108889365</v>
      </c>
      <c r="I5730">
        <f t="shared" si="448"/>
        <v>13.543796308132794</v>
      </c>
    </row>
    <row r="5731" spans="1:9" x14ac:dyDescent="0.25">
      <c r="A5731">
        <v>49755</v>
      </c>
      <c r="B5731" t="s">
        <v>4</v>
      </c>
      <c r="C5731">
        <v>8.5816929201729995</v>
      </c>
      <c r="D5731">
        <v>1.5670166099999999E-4</v>
      </c>
      <c r="E5731">
        <f t="shared" si="449"/>
        <v>0.43793935548492607</v>
      </c>
      <c r="F5731">
        <f t="shared" si="445"/>
        <v>23.281947789096083</v>
      </c>
      <c r="G5731">
        <f t="shared" si="446"/>
        <v>4.1182857680348626</v>
      </c>
      <c r="H5731">
        <f t="shared" si="447"/>
        <v>-3.6803464125499366</v>
      </c>
      <c r="I5731">
        <f t="shared" si="448"/>
        <v>13.544949716369187</v>
      </c>
    </row>
    <row r="5732" spans="1:9" x14ac:dyDescent="0.25">
      <c r="A5732">
        <v>49784</v>
      </c>
      <c r="B5732" t="s">
        <v>4</v>
      </c>
      <c r="C5732">
        <v>8.5816929201729995</v>
      </c>
      <c r="D5732">
        <v>3.8130737500000002E-4</v>
      </c>
      <c r="E5732">
        <f t="shared" si="449"/>
        <v>0.4375580481099261</v>
      </c>
      <c r="F5732">
        <f t="shared" si="445"/>
        <v>23.281947789096083</v>
      </c>
      <c r="G5732">
        <f t="shared" si="446"/>
        <v>4.1182857680348626</v>
      </c>
      <c r="H5732">
        <f t="shared" si="447"/>
        <v>-3.6807277199249366</v>
      </c>
      <c r="I5732">
        <f t="shared" si="448"/>
        <v>13.547756548223823</v>
      </c>
    </row>
    <row r="5733" spans="1:9" x14ac:dyDescent="0.25">
      <c r="A5733">
        <v>49904</v>
      </c>
      <c r="B5733" t="s">
        <v>4</v>
      </c>
      <c r="C5733">
        <v>8.5816929201729995</v>
      </c>
      <c r="D5733">
        <v>2.6900451799999998E-4</v>
      </c>
      <c r="E5733">
        <f t="shared" si="449"/>
        <v>0.43728904359192611</v>
      </c>
      <c r="F5733">
        <f t="shared" si="445"/>
        <v>23.281947789096083</v>
      </c>
      <c r="G5733">
        <f t="shared" si="446"/>
        <v>4.1182857680348626</v>
      </c>
      <c r="H5733">
        <f t="shared" si="447"/>
        <v>-3.6809967244429362</v>
      </c>
      <c r="I5733">
        <f t="shared" si="448"/>
        <v>13.549736885359627</v>
      </c>
    </row>
    <row r="5734" spans="1:9" x14ac:dyDescent="0.25">
      <c r="A5734">
        <v>49928</v>
      </c>
      <c r="B5734" t="s">
        <v>4</v>
      </c>
      <c r="C5734">
        <v>8.5816929201729995</v>
      </c>
      <c r="D5734">
        <v>5.1450378700000003E-4</v>
      </c>
      <c r="E5734">
        <f t="shared" si="449"/>
        <v>0.43677453980492609</v>
      </c>
      <c r="F5734">
        <f t="shared" si="445"/>
        <v>23.281947789096083</v>
      </c>
      <c r="G5734">
        <f t="shared" si="446"/>
        <v>4.1182857680348626</v>
      </c>
      <c r="H5734">
        <f t="shared" si="447"/>
        <v>-3.6815112282299367</v>
      </c>
      <c r="I5734">
        <f t="shared" si="448"/>
        <v>13.553524923583097</v>
      </c>
    </row>
    <row r="5735" spans="1:9" x14ac:dyDescent="0.25">
      <c r="A5735">
        <v>50673</v>
      </c>
      <c r="B5735" t="s">
        <v>4</v>
      </c>
      <c r="C5735">
        <v>8.5816929201729995</v>
      </c>
      <c r="D5735">
        <v>2.5594604599999998E-4</v>
      </c>
      <c r="E5735">
        <f t="shared" si="449"/>
        <v>0.4365185937589261</v>
      </c>
      <c r="F5735">
        <f t="shared" si="445"/>
        <v>23.281947789096083</v>
      </c>
      <c r="G5735">
        <f t="shared" si="446"/>
        <v>4.1182857680348626</v>
      </c>
      <c r="H5735">
        <f t="shared" si="447"/>
        <v>-3.6817671742759366</v>
      </c>
      <c r="I5735">
        <f t="shared" si="448"/>
        <v>13.555409525575815</v>
      </c>
    </row>
    <row r="5736" spans="1:9" x14ac:dyDescent="0.25">
      <c r="A5736">
        <v>50724</v>
      </c>
      <c r="B5736" t="s">
        <v>4</v>
      </c>
      <c r="C5736">
        <v>8.5816929201729995</v>
      </c>
      <c r="D5736">
        <v>2.8467468399999998E-4</v>
      </c>
      <c r="E5736">
        <f t="shared" si="449"/>
        <v>0.43623391907492609</v>
      </c>
      <c r="F5736">
        <f t="shared" si="445"/>
        <v>23.281947789096083</v>
      </c>
      <c r="G5736">
        <f t="shared" si="446"/>
        <v>4.1182857680348626</v>
      </c>
      <c r="H5736">
        <f t="shared" si="447"/>
        <v>-3.6820518489599365</v>
      </c>
      <c r="I5736">
        <f t="shared" si="448"/>
        <v>13.557505818429288</v>
      </c>
    </row>
    <row r="5737" spans="1:9" x14ac:dyDescent="0.25">
      <c r="A5737">
        <v>50761</v>
      </c>
      <c r="B5737" t="s">
        <v>4</v>
      </c>
      <c r="C5737">
        <v>8.5816929201729995</v>
      </c>
      <c r="D5737">
        <v>2.2199401999999999E-4</v>
      </c>
      <c r="E5737">
        <f t="shared" si="449"/>
        <v>0.43601192505492609</v>
      </c>
      <c r="F5737">
        <f t="shared" si="445"/>
        <v>23.281947789096083</v>
      </c>
      <c r="G5737">
        <f t="shared" si="446"/>
        <v>4.1182857680348626</v>
      </c>
      <c r="H5737">
        <f t="shared" si="447"/>
        <v>-3.6822738429799364</v>
      </c>
      <c r="I5737">
        <f t="shared" si="448"/>
        <v>13.559140654694229</v>
      </c>
    </row>
    <row r="5738" spans="1:9" x14ac:dyDescent="0.25">
      <c r="A5738">
        <v>51325</v>
      </c>
      <c r="B5738" t="s">
        <v>4</v>
      </c>
      <c r="C5738">
        <v>8.5816929201729995</v>
      </c>
      <c r="D5738">
        <v>2.1154724200000001E-4</v>
      </c>
      <c r="E5738">
        <f t="shared" si="449"/>
        <v>0.43580037781292608</v>
      </c>
      <c r="F5738">
        <f t="shared" si="445"/>
        <v>23.281947789096083</v>
      </c>
      <c r="G5738">
        <f t="shared" si="446"/>
        <v>4.1182857680348626</v>
      </c>
      <c r="H5738">
        <f t="shared" si="447"/>
        <v>-3.6824853902219363</v>
      </c>
      <c r="I5738">
        <f t="shared" si="448"/>
        <v>13.560698649198006</v>
      </c>
    </row>
    <row r="5739" spans="1:9" x14ac:dyDescent="0.25">
      <c r="A5739">
        <v>51457</v>
      </c>
      <c r="B5739" t="s">
        <v>4</v>
      </c>
      <c r="C5739">
        <v>8.5816929201729995</v>
      </c>
      <c r="D5739">
        <v>2.24605714E-4</v>
      </c>
      <c r="E5739">
        <f t="shared" si="449"/>
        <v>0.43557577209892606</v>
      </c>
      <c r="F5739">
        <f t="shared" si="445"/>
        <v>23.281947789096083</v>
      </c>
      <c r="G5739">
        <f t="shared" si="446"/>
        <v>4.1182857680348626</v>
      </c>
      <c r="H5739">
        <f t="shared" si="447"/>
        <v>-3.6827099959359364</v>
      </c>
      <c r="I5739">
        <f t="shared" si="448"/>
        <v>13.562352914166464</v>
      </c>
    </row>
    <row r="5740" spans="1:9" x14ac:dyDescent="0.25">
      <c r="A5740">
        <v>51677</v>
      </c>
      <c r="B5740" t="s">
        <v>4</v>
      </c>
      <c r="C5740">
        <v>8.5816929201729995</v>
      </c>
      <c r="D5740">
        <v>5.1450378700000003E-4</v>
      </c>
      <c r="E5740">
        <f t="shared" si="449"/>
        <v>0.43506126831192604</v>
      </c>
      <c r="F5740">
        <f t="shared" si="445"/>
        <v>23.281947789096083</v>
      </c>
      <c r="G5740">
        <f t="shared" si="446"/>
        <v>4.1182857680348626</v>
      </c>
      <c r="H5740">
        <f t="shared" si="447"/>
        <v>-3.6832244997229364</v>
      </c>
      <c r="I5740">
        <f t="shared" si="448"/>
        <v>13.566142715359275</v>
      </c>
    </row>
    <row r="5741" spans="1:9" x14ac:dyDescent="0.25">
      <c r="A5741">
        <v>51563</v>
      </c>
      <c r="B5741" t="s">
        <v>4</v>
      </c>
      <c r="C5741">
        <v>8.5767724982109996</v>
      </c>
      <c r="D5741">
        <v>3.4474365399999999E-4</v>
      </c>
      <c r="E5741">
        <f t="shared" si="449"/>
        <v>0.43471652465792604</v>
      </c>
      <c r="F5741">
        <f t="shared" si="445"/>
        <v>23.29009178877962</v>
      </c>
      <c r="G5741">
        <f t="shared" si="446"/>
        <v>4.1169049861801357</v>
      </c>
      <c r="H5741">
        <f t="shared" si="447"/>
        <v>-3.6821884615222098</v>
      </c>
      <c r="I5741">
        <f t="shared" si="448"/>
        <v>13.558511866167299</v>
      </c>
    </row>
    <row r="5742" spans="1:9" x14ac:dyDescent="0.25">
      <c r="A5742">
        <v>39487</v>
      </c>
      <c r="B5742" t="s">
        <v>4</v>
      </c>
      <c r="C5742">
        <v>8.5728411880420001</v>
      </c>
      <c r="D5742">
        <v>6.1635986700000003E-4</v>
      </c>
      <c r="E5742">
        <f t="shared" si="449"/>
        <v>0.43410016479092606</v>
      </c>
      <c r="F5742">
        <f t="shared" si="445"/>
        <v>23.296603289697163</v>
      </c>
      <c r="G5742">
        <f t="shared" si="446"/>
        <v>4.1158016537399877</v>
      </c>
      <c r="H5742">
        <f t="shared" si="447"/>
        <v>-3.6817014889490616</v>
      </c>
      <c r="I5742">
        <f t="shared" si="448"/>
        <v>13.554925853729737</v>
      </c>
    </row>
    <row r="5743" spans="1:9" x14ac:dyDescent="0.25">
      <c r="A5743">
        <v>52880</v>
      </c>
      <c r="B5743" t="s">
        <v>4</v>
      </c>
      <c r="C5743">
        <v>8.5720473264500008</v>
      </c>
      <c r="D5743">
        <v>4.4659973399999999E-4</v>
      </c>
      <c r="E5743">
        <f t="shared" si="449"/>
        <v>0.43365356505692604</v>
      </c>
      <c r="F5743">
        <f t="shared" si="445"/>
        <v>23.29791867585174</v>
      </c>
      <c r="G5743">
        <f t="shared" si="446"/>
        <v>4.1155788417130585</v>
      </c>
      <c r="H5743">
        <f t="shared" si="447"/>
        <v>-3.6819252766561323</v>
      </c>
      <c r="I5743">
        <f t="shared" si="448"/>
        <v>13.556573742879337</v>
      </c>
    </row>
    <row r="5744" spans="1:9" x14ac:dyDescent="0.25">
      <c r="A5744">
        <v>40696</v>
      </c>
      <c r="B5744" t="s">
        <v>4</v>
      </c>
      <c r="C5744">
        <v>8.5317252371959995</v>
      </c>
      <c r="D5744">
        <v>4.6749328900000002E-4</v>
      </c>
      <c r="E5744">
        <f t="shared" si="449"/>
        <v>0.43318607176792606</v>
      </c>
      <c r="F5744">
        <f t="shared" si="445"/>
        <v>23.364951517457001</v>
      </c>
      <c r="G5744">
        <f t="shared" si="446"/>
        <v>4.1042560634012339</v>
      </c>
      <c r="H5744">
        <f t="shared" si="447"/>
        <v>-3.671069991633308</v>
      </c>
      <c r="I5744">
        <f t="shared" si="448"/>
        <v>13.476754883470576</v>
      </c>
    </row>
    <row r="5745" spans="1:9" x14ac:dyDescent="0.25">
      <c r="A5745">
        <v>47113</v>
      </c>
      <c r="B5745" t="s">
        <v>4</v>
      </c>
      <c r="C5745">
        <v>8.5317252371959995</v>
      </c>
      <c r="D5745">
        <v>3.18626711E-4</v>
      </c>
      <c r="E5745">
        <f t="shared" si="449"/>
        <v>0.43286744505692604</v>
      </c>
      <c r="F5745">
        <f t="shared" si="445"/>
        <v>23.364951517457001</v>
      </c>
      <c r="G5745">
        <f t="shared" si="446"/>
        <v>4.1042560634012339</v>
      </c>
      <c r="H5745">
        <f t="shared" si="447"/>
        <v>-3.6713886183443081</v>
      </c>
      <c r="I5745">
        <f t="shared" si="448"/>
        <v>13.479094386908127</v>
      </c>
    </row>
    <row r="5746" spans="1:9" x14ac:dyDescent="0.25">
      <c r="A5746">
        <v>50605</v>
      </c>
      <c r="B5746" t="s">
        <v>4</v>
      </c>
      <c r="C5746">
        <v>8.52899056523</v>
      </c>
      <c r="D5746">
        <v>3.63025515E-4</v>
      </c>
      <c r="E5746">
        <f t="shared" si="449"/>
        <v>0.43250441954192603</v>
      </c>
      <c r="F5746">
        <f t="shared" si="445"/>
        <v>23.369513510431105</v>
      </c>
      <c r="G5746">
        <f t="shared" si="446"/>
        <v>4.1034877432902421</v>
      </c>
      <c r="H5746">
        <f t="shared" si="447"/>
        <v>-3.6709833237483163</v>
      </c>
      <c r="I5746">
        <f t="shared" si="448"/>
        <v>13.476118563238236</v>
      </c>
    </row>
    <row r="5747" spans="1:9" x14ac:dyDescent="0.25">
      <c r="A5747">
        <v>39333</v>
      </c>
      <c r="B5747" t="s">
        <v>4</v>
      </c>
      <c r="C5747">
        <v>8.5289893960670007</v>
      </c>
      <c r="D5747">
        <v>3.3952026600000002E-4</v>
      </c>
      <c r="E5747">
        <f t="shared" si="449"/>
        <v>0.43216489927592605</v>
      </c>
      <c r="F5747">
        <f t="shared" si="445"/>
        <v>23.369515461264783</v>
      </c>
      <c r="G5747">
        <f t="shared" si="446"/>
        <v>4.1034874147969616</v>
      </c>
      <c r="H5747">
        <f t="shared" si="447"/>
        <v>-3.6713225155210356</v>
      </c>
      <c r="I5747">
        <f t="shared" si="448"/>
        <v>13.478609012971704</v>
      </c>
    </row>
    <row r="5748" spans="1:9" x14ac:dyDescent="0.25">
      <c r="A5748">
        <v>47863</v>
      </c>
      <c r="B5748" t="s">
        <v>4</v>
      </c>
      <c r="C5748">
        <v>8.5289893960670007</v>
      </c>
      <c r="D5748">
        <v>2.32440797E-4</v>
      </c>
      <c r="E5748">
        <f t="shared" si="449"/>
        <v>0.43193245847892603</v>
      </c>
      <c r="F5748">
        <f t="shared" si="445"/>
        <v>23.369515461264783</v>
      </c>
      <c r="G5748">
        <f t="shared" si="446"/>
        <v>4.1034874147969616</v>
      </c>
      <c r="H5748">
        <f t="shared" si="447"/>
        <v>-3.6715549563180354</v>
      </c>
      <c r="I5748">
        <f t="shared" si="448"/>
        <v>13.480315797263531</v>
      </c>
    </row>
    <row r="5749" spans="1:9" x14ac:dyDescent="0.25">
      <c r="A5749">
        <v>43353</v>
      </c>
      <c r="B5749" t="s">
        <v>4</v>
      </c>
      <c r="C5749">
        <v>8.5163922506629994</v>
      </c>
      <c r="D5749">
        <v>6.0852478399999995E-4</v>
      </c>
      <c r="E5749">
        <f t="shared" si="449"/>
        <v>0.43132393369492605</v>
      </c>
      <c r="F5749">
        <f t="shared" si="445"/>
        <v>23.390556096858738</v>
      </c>
      <c r="G5749">
        <f t="shared" si="446"/>
        <v>4.0999475207897786</v>
      </c>
      <c r="H5749">
        <f t="shared" si="447"/>
        <v>-3.6686235870948525</v>
      </c>
      <c r="I5749">
        <f t="shared" si="448"/>
        <v>13.458799023788703</v>
      </c>
    </row>
    <row r="5750" spans="1:9" x14ac:dyDescent="0.25">
      <c r="A5750">
        <v>52094</v>
      </c>
      <c r="B5750" t="s">
        <v>4</v>
      </c>
      <c r="C5750">
        <v>8.5154235992210001</v>
      </c>
      <c r="D5750">
        <v>2.45499269E-4</v>
      </c>
      <c r="E5750">
        <f t="shared" si="449"/>
        <v>0.43107843442592603</v>
      </c>
      <c r="F5750">
        <f t="shared" si="445"/>
        <v>23.392175778876293</v>
      </c>
      <c r="G5750">
        <f t="shared" si="446"/>
        <v>4.0996752772911851</v>
      </c>
      <c r="H5750">
        <f t="shared" si="447"/>
        <v>-3.6685968428652589</v>
      </c>
      <c r="I5750">
        <f t="shared" si="448"/>
        <v>13.458602795480944</v>
      </c>
    </row>
    <row r="5751" spans="1:9" x14ac:dyDescent="0.25">
      <c r="A5751">
        <v>52933</v>
      </c>
      <c r="B5751" t="s">
        <v>4</v>
      </c>
      <c r="C5751">
        <v>8.5154235992210001</v>
      </c>
      <c r="D5751">
        <v>3.34296877E-4</v>
      </c>
      <c r="E5751">
        <f t="shared" si="449"/>
        <v>0.43074413754892604</v>
      </c>
      <c r="F5751">
        <f t="shared" si="445"/>
        <v>23.392175778876293</v>
      </c>
      <c r="G5751">
        <f t="shared" si="446"/>
        <v>4.0996752772911851</v>
      </c>
      <c r="H5751">
        <f t="shared" si="447"/>
        <v>-3.6689311397422593</v>
      </c>
      <c r="I5751">
        <f t="shared" si="448"/>
        <v>13.461055708170434</v>
      </c>
    </row>
    <row r="5752" spans="1:9" x14ac:dyDescent="0.25">
      <c r="A5752">
        <v>50467</v>
      </c>
      <c r="B5752" t="s">
        <v>4</v>
      </c>
      <c r="C5752">
        <v>8.5154235992210001</v>
      </c>
      <c r="D5752">
        <v>1.14914551E-4</v>
      </c>
      <c r="E5752">
        <f t="shared" si="449"/>
        <v>0.43062922299792605</v>
      </c>
      <c r="F5752">
        <f t="shared" si="445"/>
        <v>23.392175778876293</v>
      </c>
      <c r="G5752">
        <f t="shared" si="446"/>
        <v>4.0996752772911851</v>
      </c>
      <c r="H5752">
        <f t="shared" si="447"/>
        <v>-3.669046054293259</v>
      </c>
      <c r="I5752">
        <f t="shared" si="448"/>
        <v>13.461898948524933</v>
      </c>
    </row>
    <row r="5753" spans="1:9" x14ac:dyDescent="0.25">
      <c r="A5753">
        <v>41641</v>
      </c>
      <c r="B5753" t="s">
        <v>4</v>
      </c>
      <c r="C5753">
        <v>8.5103120191289996</v>
      </c>
      <c r="D5753">
        <v>2.6378112900000001E-4</v>
      </c>
      <c r="E5753">
        <f t="shared" si="449"/>
        <v>0.43036544186892606</v>
      </c>
      <c r="F5753">
        <f t="shared" si="445"/>
        <v>23.400727050886125</v>
      </c>
      <c r="G5753">
        <f t="shared" si="446"/>
        <v>4.0982385398376255</v>
      </c>
      <c r="H5753">
        <f t="shared" si="447"/>
        <v>-3.6678730979686995</v>
      </c>
      <c r="I5753">
        <f t="shared" si="448"/>
        <v>13.453293062802505</v>
      </c>
    </row>
    <row r="5754" spans="1:9" x14ac:dyDescent="0.25">
      <c r="A5754">
        <v>51048</v>
      </c>
      <c r="B5754" t="s">
        <v>4</v>
      </c>
      <c r="C5754">
        <v>8.5103108499660003</v>
      </c>
      <c r="D5754">
        <v>3.0556823900000001E-4</v>
      </c>
      <c r="E5754">
        <f t="shared" si="449"/>
        <v>0.43005987362992604</v>
      </c>
      <c r="F5754">
        <f t="shared" si="445"/>
        <v>23.4007290076121</v>
      </c>
      <c r="G5754">
        <f t="shared" si="446"/>
        <v>4.0982382111945839</v>
      </c>
      <c r="H5754">
        <f t="shared" si="447"/>
        <v>-3.6681783375646577</v>
      </c>
      <c r="I5754">
        <f t="shared" si="448"/>
        <v>13.455532316178616</v>
      </c>
    </row>
    <row r="5755" spans="1:9" x14ac:dyDescent="0.25">
      <c r="A5755">
        <v>46928</v>
      </c>
      <c r="B5755" t="s">
        <v>4</v>
      </c>
      <c r="C5755">
        <v>8.5004770210189999</v>
      </c>
      <c r="D5755">
        <v>2.2721740800000001E-4</v>
      </c>
      <c r="E5755">
        <f t="shared" si="449"/>
        <v>0.42983265622192601</v>
      </c>
      <c r="F5755">
        <f t="shared" si="445"/>
        <v>23.417200120399933</v>
      </c>
      <c r="G5755">
        <f t="shared" si="446"/>
        <v>4.0954736622915506</v>
      </c>
      <c r="H5755">
        <f t="shared" si="447"/>
        <v>-3.6656410060696247</v>
      </c>
      <c r="I5755">
        <f t="shared" si="448"/>
        <v>13.436923985379131</v>
      </c>
    </row>
    <row r="5756" spans="1:9" x14ac:dyDescent="0.25">
      <c r="A5756">
        <v>40476</v>
      </c>
      <c r="B5756" t="s">
        <v>4</v>
      </c>
      <c r="C5756">
        <v>8.5004764364379994</v>
      </c>
      <c r="D5756">
        <v>2.1154724200000001E-4</v>
      </c>
      <c r="E5756">
        <f t="shared" si="449"/>
        <v>0.429621108979926</v>
      </c>
      <c r="F5756">
        <f t="shared" si="445"/>
        <v>23.417201100319321</v>
      </c>
      <c r="G5756">
        <f t="shared" si="446"/>
        <v>4.0954734979306133</v>
      </c>
      <c r="H5756">
        <f t="shared" si="447"/>
        <v>-3.6658523889506873</v>
      </c>
      <c r="I5756">
        <f t="shared" si="448"/>
        <v>13.438473737575462</v>
      </c>
    </row>
    <row r="5757" spans="1:9" x14ac:dyDescent="0.25">
      <c r="A5757">
        <v>40693</v>
      </c>
      <c r="B5757" t="s">
        <v>4</v>
      </c>
      <c r="C5757">
        <v>8.5004764364379994</v>
      </c>
      <c r="D5757">
        <v>2.4027588000000001E-4</v>
      </c>
      <c r="E5757">
        <f t="shared" si="449"/>
        <v>0.42938083309992603</v>
      </c>
      <c r="F5757">
        <f t="shared" si="445"/>
        <v>23.417201100319321</v>
      </c>
      <c r="G5757">
        <f t="shared" si="446"/>
        <v>4.0954734979306133</v>
      </c>
      <c r="H5757">
        <f t="shared" si="447"/>
        <v>-3.6660926648306873</v>
      </c>
      <c r="I5757">
        <f t="shared" si="448"/>
        <v>13.440235427125369</v>
      </c>
    </row>
    <row r="5758" spans="1:9" x14ac:dyDescent="0.25">
      <c r="A5758">
        <v>44522</v>
      </c>
      <c r="B5758" t="s">
        <v>4</v>
      </c>
      <c r="C5758">
        <v>8.5004764364379994</v>
      </c>
      <c r="D5758">
        <v>2.9773315599999998E-4</v>
      </c>
      <c r="E5758">
        <f t="shared" si="449"/>
        <v>0.42908309994392602</v>
      </c>
      <c r="F5758">
        <f t="shared" si="445"/>
        <v>23.417201100319321</v>
      </c>
      <c r="G5758">
        <f t="shared" si="446"/>
        <v>4.0954734979306133</v>
      </c>
      <c r="H5758">
        <f t="shared" si="447"/>
        <v>-3.6663903979866874</v>
      </c>
      <c r="I5758">
        <f t="shared" si="448"/>
        <v>13.442418550448981</v>
      </c>
    </row>
    <row r="5759" spans="1:9" x14ac:dyDescent="0.25">
      <c r="A5759">
        <v>47493</v>
      </c>
      <c r="B5759" t="s">
        <v>4</v>
      </c>
      <c r="C5759">
        <v>8.5004764364379994</v>
      </c>
      <c r="D5759">
        <v>9.6632690999999996E-5</v>
      </c>
      <c r="E5759">
        <f t="shared" si="449"/>
        <v>0.428986467252926</v>
      </c>
      <c r="F5759">
        <f t="shared" si="445"/>
        <v>23.417201100319321</v>
      </c>
      <c r="G5759">
        <f t="shared" si="446"/>
        <v>4.0954734979306133</v>
      </c>
      <c r="H5759">
        <f t="shared" si="447"/>
        <v>-3.6664870306776871</v>
      </c>
      <c r="I5759">
        <f t="shared" si="448"/>
        <v>13.443127146127683</v>
      </c>
    </row>
    <row r="5760" spans="1:9" x14ac:dyDescent="0.25">
      <c r="A5760">
        <v>47917</v>
      </c>
      <c r="B5760" t="s">
        <v>4</v>
      </c>
      <c r="C5760">
        <v>8.5004764364379994</v>
      </c>
      <c r="D5760">
        <v>1.2536132900000001E-4</v>
      </c>
      <c r="E5760">
        <f t="shared" si="449"/>
        <v>0.42886110592392601</v>
      </c>
      <c r="F5760">
        <f t="shared" si="445"/>
        <v>23.417201100319321</v>
      </c>
      <c r="G5760">
        <f t="shared" si="446"/>
        <v>4.0954734979306133</v>
      </c>
      <c r="H5760">
        <f t="shared" si="447"/>
        <v>-3.6666123920066873</v>
      </c>
      <c r="I5760">
        <f t="shared" si="448"/>
        <v>13.444046433217002</v>
      </c>
    </row>
    <row r="5761" spans="1:9" x14ac:dyDescent="0.25">
      <c r="A5761">
        <v>48158</v>
      </c>
      <c r="B5761" t="s">
        <v>4</v>
      </c>
      <c r="C5761">
        <v>8.5004764364379994</v>
      </c>
      <c r="D5761">
        <v>1.9848877100000001E-4</v>
      </c>
      <c r="E5761">
        <f t="shared" si="449"/>
        <v>0.42866261715292603</v>
      </c>
      <c r="F5761">
        <f t="shared" si="445"/>
        <v>23.417201100319321</v>
      </c>
      <c r="G5761">
        <f t="shared" si="446"/>
        <v>4.0954734979306133</v>
      </c>
      <c r="H5761">
        <f t="shared" si="447"/>
        <v>-3.6668108807776871</v>
      </c>
      <c r="I5761">
        <f t="shared" si="448"/>
        <v>13.445502035389637</v>
      </c>
    </row>
    <row r="5762" spans="1:9" x14ac:dyDescent="0.25">
      <c r="A5762">
        <v>51118</v>
      </c>
      <c r="B5762" t="s">
        <v>4</v>
      </c>
      <c r="C5762">
        <v>8.5004764364379994</v>
      </c>
      <c r="D5762">
        <v>2.7945129600000001E-4</v>
      </c>
      <c r="E5762">
        <f t="shared" si="449"/>
        <v>0.42838316585692604</v>
      </c>
      <c r="F5762">
        <f t="shared" ref="F5762:F5825" si="450">(LN($L$2/C5762)/(LN($L$2/$L$3)))^$L$4</f>
        <v>23.417201100319321</v>
      </c>
      <c r="G5762">
        <f t="shared" si="446"/>
        <v>4.0954734979306133</v>
      </c>
      <c r="H5762">
        <f t="shared" si="447"/>
        <v>-3.6670903320736872</v>
      </c>
      <c r="I5762">
        <f t="shared" si="448"/>
        <v>13.447551503588306</v>
      </c>
    </row>
    <row r="5763" spans="1:9" x14ac:dyDescent="0.25">
      <c r="A5763">
        <v>51540</v>
      </c>
      <c r="B5763" t="s">
        <v>4</v>
      </c>
      <c r="C5763">
        <v>8.5004764364379994</v>
      </c>
      <c r="D5763">
        <v>4.90998538E-4</v>
      </c>
      <c r="E5763">
        <f t="shared" si="449"/>
        <v>0.42789216731892604</v>
      </c>
      <c r="F5763">
        <f t="shared" si="450"/>
        <v>23.417201100319321</v>
      </c>
      <c r="G5763">
        <f t="shared" ref="G5763:G5826" si="451">(1/(1+F5763))*100</f>
        <v>4.0954734979306133</v>
      </c>
      <c r="H5763">
        <f t="shared" ref="H5763:H5826" si="452">E5763-G5763</f>
        <v>-3.6675813306116871</v>
      </c>
      <c r="I5763">
        <f t="shared" ref="I5763:I5826" si="453">H5763^2</f>
        <v>13.451152816651394</v>
      </c>
    </row>
    <row r="5764" spans="1:9" x14ac:dyDescent="0.25">
      <c r="A5764">
        <v>51566</v>
      </c>
      <c r="B5764" t="s">
        <v>4</v>
      </c>
      <c r="C5764">
        <v>8.5004764364379994</v>
      </c>
      <c r="D5764">
        <v>1.7759521599999999E-4</v>
      </c>
      <c r="E5764">
        <f t="shared" ref="E5764:E5827" si="454">E5763-D5764</f>
        <v>0.42771457210292602</v>
      </c>
      <c r="F5764">
        <f t="shared" si="450"/>
        <v>23.417201100319321</v>
      </c>
      <c r="G5764">
        <f t="shared" si="451"/>
        <v>4.0954734979306133</v>
      </c>
      <c r="H5764">
        <f t="shared" si="452"/>
        <v>-3.6677589258276875</v>
      </c>
      <c r="I5764">
        <f t="shared" si="453"/>
        <v>13.452455537988673</v>
      </c>
    </row>
    <row r="5765" spans="1:9" x14ac:dyDescent="0.25">
      <c r="A5765">
        <v>44548</v>
      </c>
      <c r="B5765" t="s">
        <v>4</v>
      </c>
      <c r="C5765">
        <v>8.4954431902579994</v>
      </c>
      <c r="D5765">
        <v>5.5890259100000003E-4</v>
      </c>
      <c r="E5765">
        <f t="shared" si="454"/>
        <v>0.42715566951192602</v>
      </c>
      <c r="F5765">
        <f t="shared" si="450"/>
        <v>23.425641649970363</v>
      </c>
      <c r="G5765">
        <f t="shared" si="451"/>
        <v>4.0940582619298898</v>
      </c>
      <c r="H5765">
        <f t="shared" si="452"/>
        <v>-3.6669025924179639</v>
      </c>
      <c r="I5765">
        <f t="shared" si="453"/>
        <v>13.446174622281584</v>
      </c>
    </row>
    <row r="5766" spans="1:9" x14ac:dyDescent="0.25">
      <c r="A5766">
        <v>39407</v>
      </c>
      <c r="B5766" t="s">
        <v>4</v>
      </c>
      <c r="C5766">
        <v>8.4867481259519995</v>
      </c>
      <c r="D5766">
        <v>4.3092956799999999E-4</v>
      </c>
      <c r="E5766">
        <f t="shared" si="454"/>
        <v>0.42672473994392601</v>
      </c>
      <c r="F5766">
        <f t="shared" si="450"/>
        <v>23.440239135406401</v>
      </c>
      <c r="G5766">
        <f t="shared" si="451"/>
        <v>4.0916129930631779</v>
      </c>
      <c r="H5766">
        <f t="shared" si="452"/>
        <v>-3.6648882531192521</v>
      </c>
      <c r="I5766">
        <f t="shared" si="453"/>
        <v>13.431405907851484</v>
      </c>
    </row>
    <row r="5767" spans="1:9" x14ac:dyDescent="0.25">
      <c r="A5767">
        <v>41538</v>
      </c>
      <c r="B5767" t="s">
        <v>4</v>
      </c>
      <c r="C5767">
        <v>8.4762513816550005</v>
      </c>
      <c r="D5767">
        <v>1.95877076E-4</v>
      </c>
      <c r="E5767">
        <f t="shared" si="454"/>
        <v>0.42652886286792602</v>
      </c>
      <c r="F5767">
        <f t="shared" si="450"/>
        <v>23.457888750989355</v>
      </c>
      <c r="G5767">
        <f t="shared" si="451"/>
        <v>4.0886603507817032</v>
      </c>
      <c r="H5767">
        <f t="shared" si="452"/>
        <v>-3.6621314879137774</v>
      </c>
      <c r="I5767">
        <f t="shared" si="453"/>
        <v>13.411207034769577</v>
      </c>
    </row>
    <row r="5768" spans="1:9" x14ac:dyDescent="0.25">
      <c r="A5768">
        <v>50962</v>
      </c>
      <c r="B5768" t="s">
        <v>4</v>
      </c>
      <c r="C5768">
        <v>8.4762513816550005</v>
      </c>
      <c r="D5768">
        <v>1.8543029899999999E-4</v>
      </c>
      <c r="E5768">
        <f t="shared" si="454"/>
        <v>0.42634343256892604</v>
      </c>
      <c r="F5768">
        <f t="shared" si="450"/>
        <v>23.457888750989355</v>
      </c>
      <c r="G5768">
        <f t="shared" si="451"/>
        <v>4.0886603507817032</v>
      </c>
      <c r="H5768">
        <f t="shared" si="452"/>
        <v>-3.6623169182127771</v>
      </c>
      <c r="I5768">
        <f t="shared" si="453"/>
        <v>13.412565209427532</v>
      </c>
    </row>
    <row r="5769" spans="1:9" x14ac:dyDescent="0.25">
      <c r="A5769">
        <v>46096</v>
      </c>
      <c r="B5769" t="s">
        <v>4</v>
      </c>
      <c r="C5769">
        <v>8.4649297929490004</v>
      </c>
      <c r="D5769">
        <v>2.6639282400000002E-4</v>
      </c>
      <c r="E5769">
        <f t="shared" si="454"/>
        <v>0.42607703974492606</v>
      </c>
      <c r="F5769">
        <f t="shared" si="450"/>
        <v>23.476959013439544</v>
      </c>
      <c r="G5769">
        <f t="shared" si="451"/>
        <v>4.0854748314565175</v>
      </c>
      <c r="H5769">
        <f t="shared" si="452"/>
        <v>-3.6593977917115916</v>
      </c>
      <c r="I5769">
        <f t="shared" si="453"/>
        <v>13.391192197983674</v>
      </c>
    </row>
    <row r="5770" spans="1:9" x14ac:dyDescent="0.25">
      <c r="A5770">
        <v>50013</v>
      </c>
      <c r="B5770" t="s">
        <v>4</v>
      </c>
      <c r="C5770">
        <v>8.4644352370529994</v>
      </c>
      <c r="D5770">
        <v>2.1154724200000001E-4</v>
      </c>
      <c r="E5770">
        <f t="shared" si="454"/>
        <v>0.42586549250292605</v>
      </c>
      <c r="F5770">
        <f t="shared" si="450"/>
        <v>23.477792850591509</v>
      </c>
      <c r="G5770">
        <f t="shared" si="451"/>
        <v>4.0853356595663604</v>
      </c>
      <c r="H5770">
        <f t="shared" si="452"/>
        <v>-3.6594701670634344</v>
      </c>
      <c r="I5770">
        <f t="shared" si="453"/>
        <v>13.39172190362728</v>
      </c>
    </row>
    <row r="5771" spans="1:9" x14ac:dyDescent="0.25">
      <c r="A5771">
        <v>52395</v>
      </c>
      <c r="B5771" t="s">
        <v>4</v>
      </c>
      <c r="C5771">
        <v>8.4623892020210008</v>
      </c>
      <c r="D5771">
        <v>3.0556823900000001E-4</v>
      </c>
      <c r="E5771">
        <f t="shared" si="454"/>
        <v>0.42555992426392603</v>
      </c>
      <c r="F5771">
        <f t="shared" si="450"/>
        <v>23.481243243469198</v>
      </c>
      <c r="G5771">
        <f t="shared" si="451"/>
        <v>4.0847598712813227</v>
      </c>
      <c r="H5771">
        <f t="shared" si="452"/>
        <v>-3.6591999470173966</v>
      </c>
      <c r="I5771">
        <f t="shared" si="453"/>
        <v>13.389744252252118</v>
      </c>
    </row>
    <row r="5772" spans="1:9" x14ac:dyDescent="0.25">
      <c r="A5772">
        <v>44308</v>
      </c>
      <c r="B5772" t="s">
        <v>4</v>
      </c>
      <c r="C5772">
        <v>8.4619063377529997</v>
      </c>
      <c r="D5772">
        <v>4.2831787299999998E-4</v>
      </c>
      <c r="E5772">
        <f t="shared" si="454"/>
        <v>0.42513160639092601</v>
      </c>
      <c r="F5772">
        <f t="shared" si="450"/>
        <v>23.482057703490778</v>
      </c>
      <c r="G5772">
        <f t="shared" si="451"/>
        <v>4.0846239810039124</v>
      </c>
      <c r="H5772">
        <f t="shared" si="452"/>
        <v>-3.6594923746129866</v>
      </c>
      <c r="I5772">
        <f t="shared" si="453"/>
        <v>13.391884439850596</v>
      </c>
    </row>
    <row r="5773" spans="1:9" x14ac:dyDescent="0.25">
      <c r="A5773">
        <v>44246</v>
      </c>
      <c r="B5773" t="s">
        <v>4</v>
      </c>
      <c r="C5773">
        <v>8.4543523764140005</v>
      </c>
      <c r="D5773">
        <v>3.76083986E-4</v>
      </c>
      <c r="E5773">
        <f t="shared" si="454"/>
        <v>0.42475552240492603</v>
      </c>
      <c r="F5773">
        <f t="shared" si="450"/>
        <v>23.494807496611738</v>
      </c>
      <c r="G5773">
        <f t="shared" si="451"/>
        <v>4.0824978932303333</v>
      </c>
      <c r="H5773">
        <f t="shared" si="452"/>
        <v>-3.6577423708254071</v>
      </c>
      <c r="I5773">
        <f t="shared" si="453"/>
        <v>13.37907925133147</v>
      </c>
    </row>
    <row r="5774" spans="1:9" x14ac:dyDescent="0.25">
      <c r="A5774">
        <v>51795</v>
      </c>
      <c r="B5774" t="s">
        <v>4</v>
      </c>
      <c r="C5774">
        <v>8.4468217983319995</v>
      </c>
      <c r="D5774">
        <v>1.51478272E-4</v>
      </c>
      <c r="E5774">
        <f t="shared" si="454"/>
        <v>0.42460404413292602</v>
      </c>
      <c r="F5774">
        <f t="shared" si="450"/>
        <v>23.507533422596641</v>
      </c>
      <c r="G5774">
        <f t="shared" si="451"/>
        <v>4.0803779913566149</v>
      </c>
      <c r="H5774">
        <f t="shared" si="452"/>
        <v>-3.6557739472236888</v>
      </c>
      <c r="I5774">
        <f t="shared" si="453"/>
        <v>13.36468315319947</v>
      </c>
    </row>
    <row r="5775" spans="1:9" x14ac:dyDescent="0.25">
      <c r="A5775">
        <v>39404</v>
      </c>
      <c r="B5775" t="s">
        <v>4</v>
      </c>
      <c r="C5775">
        <v>8.4435235898599998</v>
      </c>
      <c r="D5775">
        <v>3.9958923599999998E-4</v>
      </c>
      <c r="E5775">
        <f t="shared" si="454"/>
        <v>0.42420445489692604</v>
      </c>
      <c r="F5775">
        <f t="shared" si="450"/>
        <v>23.5131119789773</v>
      </c>
      <c r="G5775">
        <f t="shared" si="451"/>
        <v>4.0794494018450633</v>
      </c>
      <c r="H5775">
        <f t="shared" si="452"/>
        <v>-3.6552449469481374</v>
      </c>
      <c r="I5775">
        <f t="shared" si="453"/>
        <v>13.360815622189891</v>
      </c>
    </row>
    <row r="5776" spans="1:9" x14ac:dyDescent="0.25">
      <c r="A5776">
        <v>45721</v>
      </c>
      <c r="B5776" t="s">
        <v>4</v>
      </c>
      <c r="C5776">
        <v>8.4405346249680004</v>
      </c>
      <c r="D5776">
        <v>4.1003601300000002E-4</v>
      </c>
      <c r="E5776">
        <f t="shared" si="454"/>
        <v>0.42379441888392605</v>
      </c>
      <c r="F5776">
        <f t="shared" si="450"/>
        <v>23.518170072173024</v>
      </c>
      <c r="G5776">
        <f t="shared" si="451"/>
        <v>4.0786078123136651</v>
      </c>
      <c r="H5776">
        <f t="shared" si="452"/>
        <v>-3.6548133934297389</v>
      </c>
      <c r="I5776">
        <f t="shared" si="453"/>
        <v>13.357660940793403</v>
      </c>
    </row>
    <row r="5777" spans="1:9" x14ac:dyDescent="0.25">
      <c r="A5777">
        <v>40444</v>
      </c>
      <c r="B5777" t="s">
        <v>4</v>
      </c>
      <c r="C5777">
        <v>8.4243364579079998</v>
      </c>
      <c r="D5777">
        <v>5.5890259100000003E-4</v>
      </c>
      <c r="E5777">
        <f t="shared" si="454"/>
        <v>0.42323551629292605</v>
      </c>
      <c r="F5777">
        <f t="shared" si="450"/>
        <v>23.545624408922976</v>
      </c>
      <c r="G5777">
        <f t="shared" si="451"/>
        <v>4.074045880195551</v>
      </c>
      <c r="H5777">
        <f t="shared" si="452"/>
        <v>-3.6508103639026248</v>
      </c>
      <c r="I5777">
        <f t="shared" si="453"/>
        <v>13.328416313178815</v>
      </c>
    </row>
    <row r="5778" spans="1:9" x14ac:dyDescent="0.25">
      <c r="A5778">
        <v>41075</v>
      </c>
      <c r="B5778" t="s">
        <v>4</v>
      </c>
      <c r="C5778">
        <v>8.4243364579079998</v>
      </c>
      <c r="D5778">
        <v>2.1938232500000001E-4</v>
      </c>
      <c r="E5778">
        <f t="shared" si="454"/>
        <v>0.42301613396792603</v>
      </c>
      <c r="F5778">
        <f t="shared" si="450"/>
        <v>23.545624408922976</v>
      </c>
      <c r="G5778">
        <f t="shared" si="451"/>
        <v>4.074045880195551</v>
      </c>
      <c r="H5778">
        <f t="shared" si="452"/>
        <v>-3.6510297462276249</v>
      </c>
      <c r="I5778">
        <f t="shared" si="453"/>
        <v>13.330018207838956</v>
      </c>
    </row>
    <row r="5779" spans="1:9" x14ac:dyDescent="0.25">
      <c r="A5779">
        <v>49655</v>
      </c>
      <c r="B5779" t="s">
        <v>4</v>
      </c>
      <c r="C5779">
        <v>8.4243364579079998</v>
      </c>
      <c r="D5779">
        <v>2.37664186E-4</v>
      </c>
      <c r="E5779">
        <f t="shared" si="454"/>
        <v>0.42277846978192601</v>
      </c>
      <c r="F5779">
        <f t="shared" si="450"/>
        <v>23.545624408922976</v>
      </c>
      <c r="G5779">
        <f t="shared" si="451"/>
        <v>4.074045880195551</v>
      </c>
      <c r="H5779">
        <f t="shared" si="452"/>
        <v>-3.6512674104136251</v>
      </c>
      <c r="I5779">
        <f t="shared" si="453"/>
        <v>13.331753702348619</v>
      </c>
    </row>
    <row r="5780" spans="1:9" x14ac:dyDescent="0.25">
      <c r="A5780">
        <v>43738</v>
      </c>
      <c r="B5780" t="s">
        <v>4</v>
      </c>
      <c r="C5780">
        <v>8.4232111386399993</v>
      </c>
      <c r="D5780">
        <v>2.8728637899999999E-4</v>
      </c>
      <c r="E5780">
        <f t="shared" si="454"/>
        <v>0.42249118340292602</v>
      </c>
      <c r="F5780">
        <f t="shared" si="450"/>
        <v>23.547534412473905</v>
      </c>
      <c r="G5780">
        <f t="shared" si="451"/>
        <v>4.073728885341116</v>
      </c>
      <c r="H5780">
        <f t="shared" si="452"/>
        <v>-3.6512377019381899</v>
      </c>
      <c r="I5780">
        <f t="shared" si="453"/>
        <v>13.331536756054874</v>
      </c>
    </row>
    <row r="5781" spans="1:9" x14ac:dyDescent="0.25">
      <c r="A5781">
        <v>48364</v>
      </c>
      <c r="B5781" t="s">
        <v>4</v>
      </c>
      <c r="C5781">
        <v>8.4150421976280008</v>
      </c>
      <c r="D5781">
        <v>2.4027588000000001E-4</v>
      </c>
      <c r="E5781">
        <f t="shared" si="454"/>
        <v>0.42225090752292604</v>
      </c>
      <c r="F5781">
        <f t="shared" si="450"/>
        <v>23.561410072560417</v>
      </c>
      <c r="G5781">
        <f t="shared" si="451"/>
        <v>4.0714274833804538</v>
      </c>
      <c r="H5781">
        <f t="shared" si="452"/>
        <v>-3.6491765758575276</v>
      </c>
      <c r="I5781">
        <f t="shared" si="453"/>
        <v>13.316489681787271</v>
      </c>
    </row>
    <row r="5782" spans="1:9" x14ac:dyDescent="0.25">
      <c r="A5782">
        <v>50028</v>
      </c>
      <c r="B5782" t="s">
        <v>4</v>
      </c>
      <c r="C5782">
        <v>8.4150421976280008</v>
      </c>
      <c r="D5782">
        <v>1.8281860500000001E-4</v>
      </c>
      <c r="E5782">
        <f t="shared" si="454"/>
        <v>0.42206808891792602</v>
      </c>
      <c r="F5782">
        <f t="shared" si="450"/>
        <v>23.561410072560417</v>
      </c>
      <c r="G5782">
        <f t="shared" si="451"/>
        <v>4.0714274833804538</v>
      </c>
      <c r="H5782">
        <f t="shared" si="452"/>
        <v>-3.649359394462528</v>
      </c>
      <c r="I5782">
        <f t="shared" si="453"/>
        <v>13.31782398995191</v>
      </c>
    </row>
    <row r="5783" spans="1:9" x14ac:dyDescent="0.25">
      <c r="A5783">
        <v>39762</v>
      </c>
      <c r="B5783" t="s">
        <v>4</v>
      </c>
      <c r="C5783">
        <v>8.4099896602619992</v>
      </c>
      <c r="D5783">
        <v>1.8543029899999999E-4</v>
      </c>
      <c r="E5783">
        <f t="shared" si="454"/>
        <v>0.42188265861892604</v>
      </c>
      <c r="F5783">
        <f t="shared" si="450"/>
        <v>23.570001519254568</v>
      </c>
      <c r="G5783">
        <f t="shared" si="451"/>
        <v>4.0700038183405827</v>
      </c>
      <c r="H5783">
        <f t="shared" si="452"/>
        <v>-3.6481211597216565</v>
      </c>
      <c r="I5783">
        <f t="shared" si="453"/>
        <v>13.308787996008885</v>
      </c>
    </row>
    <row r="5784" spans="1:9" x14ac:dyDescent="0.25">
      <c r="A5784">
        <v>41417</v>
      </c>
      <c r="B5784" t="s">
        <v>4</v>
      </c>
      <c r="C5784">
        <v>8.4099896602619992</v>
      </c>
      <c r="D5784">
        <v>2.0371215900000001E-4</v>
      </c>
      <c r="E5784">
        <f t="shared" si="454"/>
        <v>0.42167894645992604</v>
      </c>
      <c r="F5784">
        <f t="shared" si="450"/>
        <v>23.570001519254568</v>
      </c>
      <c r="G5784">
        <f t="shared" si="451"/>
        <v>4.0700038183405827</v>
      </c>
      <c r="H5784">
        <f t="shared" si="452"/>
        <v>-3.6483248718806567</v>
      </c>
      <c r="I5784">
        <f t="shared" si="453"/>
        <v>13.310274370783009</v>
      </c>
    </row>
    <row r="5785" spans="1:9" x14ac:dyDescent="0.25">
      <c r="A5785">
        <v>41509</v>
      </c>
      <c r="B5785" t="s">
        <v>4</v>
      </c>
      <c r="C5785">
        <v>8.4099896602619992</v>
      </c>
      <c r="D5785">
        <v>2.7683960100000001E-4</v>
      </c>
      <c r="E5785">
        <f t="shared" si="454"/>
        <v>0.42140210685892604</v>
      </c>
      <c r="F5785">
        <f t="shared" si="450"/>
        <v>23.570001519254568</v>
      </c>
      <c r="G5785">
        <f t="shared" si="451"/>
        <v>4.0700038183405827</v>
      </c>
      <c r="H5785">
        <f t="shared" si="452"/>
        <v>-3.6486017114816565</v>
      </c>
      <c r="I5785">
        <f t="shared" si="453"/>
        <v>13.312294449026872</v>
      </c>
    </row>
    <row r="5786" spans="1:9" x14ac:dyDescent="0.25">
      <c r="A5786">
        <v>41945</v>
      </c>
      <c r="B5786" t="s">
        <v>4</v>
      </c>
      <c r="C5786">
        <v>8.4099896602619992</v>
      </c>
      <c r="D5786">
        <v>2.2199401999999999E-4</v>
      </c>
      <c r="E5786">
        <f t="shared" si="454"/>
        <v>0.42118011283892604</v>
      </c>
      <c r="F5786">
        <f t="shared" si="450"/>
        <v>23.570001519254568</v>
      </c>
      <c r="G5786">
        <f t="shared" si="451"/>
        <v>4.0700038183405827</v>
      </c>
      <c r="H5786">
        <f t="shared" si="452"/>
        <v>-3.6488237055016568</v>
      </c>
      <c r="I5786">
        <f t="shared" si="453"/>
        <v>13.313914433830842</v>
      </c>
    </row>
    <row r="5787" spans="1:9" x14ac:dyDescent="0.25">
      <c r="A5787">
        <v>47793</v>
      </c>
      <c r="B5787" t="s">
        <v>4</v>
      </c>
      <c r="C5787">
        <v>8.4099896602619992</v>
      </c>
      <c r="D5787">
        <v>2.2199401999999999E-4</v>
      </c>
      <c r="E5787">
        <f t="shared" si="454"/>
        <v>0.42095811881892603</v>
      </c>
      <c r="F5787">
        <f t="shared" si="450"/>
        <v>23.570001519254568</v>
      </c>
      <c r="G5787">
        <f t="shared" si="451"/>
        <v>4.0700038183405827</v>
      </c>
      <c r="H5787">
        <f t="shared" si="452"/>
        <v>-3.6490456995216567</v>
      </c>
      <c r="I5787">
        <f t="shared" si="453"/>
        <v>13.315534517197497</v>
      </c>
    </row>
    <row r="5788" spans="1:9" x14ac:dyDescent="0.25">
      <c r="A5788">
        <v>50384</v>
      </c>
      <c r="B5788" t="s">
        <v>4</v>
      </c>
      <c r="C5788">
        <v>8.4099896602619992</v>
      </c>
      <c r="D5788">
        <v>2.1154724200000001E-4</v>
      </c>
      <c r="E5788">
        <f t="shared" si="454"/>
        <v>0.42074657157692602</v>
      </c>
      <c r="F5788">
        <f t="shared" si="450"/>
        <v>23.570001519254568</v>
      </c>
      <c r="G5788">
        <f t="shared" si="451"/>
        <v>4.0700038183405827</v>
      </c>
      <c r="H5788">
        <f t="shared" si="452"/>
        <v>-3.6492572467636566</v>
      </c>
      <c r="I5788">
        <f t="shared" si="453"/>
        <v>13.317078453057063</v>
      </c>
    </row>
    <row r="5789" spans="1:9" x14ac:dyDescent="0.25">
      <c r="A5789">
        <v>49233</v>
      </c>
      <c r="B5789" t="s">
        <v>4</v>
      </c>
      <c r="C5789">
        <v>8.4083563397239995</v>
      </c>
      <c r="D5789">
        <v>1.88041993E-4</v>
      </c>
      <c r="E5789">
        <f t="shared" si="454"/>
        <v>0.42055852958392603</v>
      </c>
      <c r="F5789">
        <f t="shared" si="450"/>
        <v>23.572780371268635</v>
      </c>
      <c r="G5789">
        <f t="shared" si="451"/>
        <v>4.0695435554750468</v>
      </c>
      <c r="H5789">
        <f t="shared" si="452"/>
        <v>-3.6489850258911209</v>
      </c>
      <c r="I5789">
        <f t="shared" si="453"/>
        <v>13.315091719177625</v>
      </c>
    </row>
    <row r="5790" spans="1:9" x14ac:dyDescent="0.25">
      <c r="A5790">
        <v>47369</v>
      </c>
      <c r="B5790" t="s">
        <v>4</v>
      </c>
      <c r="C5790">
        <v>8.4083557551430008</v>
      </c>
      <c r="D5790">
        <v>5.3017395299999998E-4</v>
      </c>
      <c r="E5790">
        <f t="shared" si="454"/>
        <v>0.42002835563092605</v>
      </c>
      <c r="F5790">
        <f t="shared" si="450"/>
        <v>23.57278136597909</v>
      </c>
      <c r="G5790">
        <f t="shared" si="451"/>
        <v>4.0695433907392173</v>
      </c>
      <c r="H5790">
        <f t="shared" si="452"/>
        <v>-3.6495150351082914</v>
      </c>
      <c r="I5790">
        <f t="shared" si="453"/>
        <v>13.318959991481474</v>
      </c>
    </row>
    <row r="5791" spans="1:9" x14ac:dyDescent="0.25">
      <c r="A5791">
        <v>48617</v>
      </c>
      <c r="B5791" t="s">
        <v>4</v>
      </c>
      <c r="C5791">
        <v>8.3938218914359997</v>
      </c>
      <c r="D5791">
        <v>1.8020691E-4</v>
      </c>
      <c r="E5791">
        <f t="shared" si="454"/>
        <v>0.41984814872092607</v>
      </c>
      <c r="F5791">
        <f t="shared" si="450"/>
        <v>23.597541292519011</v>
      </c>
      <c r="G5791">
        <f t="shared" si="451"/>
        <v>4.0654469815002834</v>
      </c>
      <c r="H5791">
        <f t="shared" si="452"/>
        <v>-3.6455988327793571</v>
      </c>
      <c r="I5791">
        <f t="shared" si="453"/>
        <v>13.290390849562211</v>
      </c>
    </row>
    <row r="5792" spans="1:9" x14ac:dyDescent="0.25">
      <c r="A5792">
        <v>45693</v>
      </c>
      <c r="B5792" t="s">
        <v>4</v>
      </c>
      <c r="C5792">
        <v>8.3868291282770002</v>
      </c>
      <c r="D5792">
        <v>3.18626711E-4</v>
      </c>
      <c r="E5792">
        <f t="shared" si="454"/>
        <v>0.41952952200992605</v>
      </c>
      <c r="F5792">
        <f t="shared" si="450"/>
        <v>23.609475185043824</v>
      </c>
      <c r="G5792">
        <f t="shared" si="451"/>
        <v>4.0634755210372822</v>
      </c>
      <c r="H5792">
        <f t="shared" si="452"/>
        <v>-3.6439459990273559</v>
      </c>
      <c r="I5792">
        <f t="shared" si="453"/>
        <v>13.278342443827475</v>
      </c>
    </row>
    <row r="5793" spans="1:9" x14ac:dyDescent="0.25">
      <c r="A5793">
        <v>38796</v>
      </c>
      <c r="B5793" t="s">
        <v>4</v>
      </c>
      <c r="C5793">
        <v>8.3707496312489997</v>
      </c>
      <c r="D5793">
        <v>1.38419801E-4</v>
      </c>
      <c r="E5793">
        <f t="shared" si="454"/>
        <v>0.41939110220892606</v>
      </c>
      <c r="F5793">
        <f t="shared" si="450"/>
        <v>23.636968497164922</v>
      </c>
      <c r="G5793">
        <f t="shared" si="451"/>
        <v>4.0589409371330492</v>
      </c>
      <c r="H5793">
        <f t="shared" si="452"/>
        <v>-3.6395498349241233</v>
      </c>
      <c r="I5793">
        <f t="shared" si="453"/>
        <v>13.246323000896213</v>
      </c>
    </row>
    <row r="5794" spans="1:9" x14ac:dyDescent="0.25">
      <c r="A5794">
        <v>39777</v>
      </c>
      <c r="B5794" t="s">
        <v>4</v>
      </c>
      <c r="C5794">
        <v>8.3683627852380003</v>
      </c>
      <c r="D5794">
        <v>3.91754153E-4</v>
      </c>
      <c r="E5794">
        <f t="shared" si="454"/>
        <v>0.41899934805592604</v>
      </c>
      <c r="F5794">
        <f t="shared" si="450"/>
        <v>23.641055799527653</v>
      </c>
      <c r="G5794">
        <f t="shared" si="451"/>
        <v>4.0582676657027381</v>
      </c>
      <c r="H5794">
        <f t="shared" si="452"/>
        <v>-3.6392683176468119</v>
      </c>
      <c r="I5794">
        <f t="shared" si="453"/>
        <v>13.244273887827857</v>
      </c>
    </row>
    <row r="5795" spans="1:9" x14ac:dyDescent="0.25">
      <c r="A5795">
        <v>44167</v>
      </c>
      <c r="B5795" t="s">
        <v>4</v>
      </c>
      <c r="C5795">
        <v>8.3633628602010006</v>
      </c>
      <c r="D5795">
        <v>2.8206299000000003E-4</v>
      </c>
      <c r="E5795">
        <f t="shared" si="454"/>
        <v>0.41871728506592604</v>
      </c>
      <c r="F5795">
        <f t="shared" si="450"/>
        <v>23.649623006532668</v>
      </c>
      <c r="G5795">
        <f t="shared" si="451"/>
        <v>4.0568571768216453</v>
      </c>
      <c r="H5795">
        <f t="shared" si="452"/>
        <v>-3.6381398917557193</v>
      </c>
      <c r="I5795">
        <f t="shared" si="453"/>
        <v>13.236061871984317</v>
      </c>
    </row>
    <row r="5796" spans="1:9" x14ac:dyDescent="0.25">
      <c r="A5796">
        <v>44416</v>
      </c>
      <c r="B5796" t="s">
        <v>4</v>
      </c>
      <c r="C5796">
        <v>8.3633628602010006</v>
      </c>
      <c r="D5796">
        <v>2.24605714E-4</v>
      </c>
      <c r="E5796">
        <f t="shared" si="454"/>
        <v>0.41849267935192602</v>
      </c>
      <c r="F5796">
        <f t="shared" si="450"/>
        <v>23.649623006532668</v>
      </c>
      <c r="G5796">
        <f t="shared" si="451"/>
        <v>4.0568571768216453</v>
      </c>
      <c r="H5796">
        <f t="shared" si="452"/>
        <v>-3.6383644974697193</v>
      </c>
      <c r="I5796">
        <f t="shared" si="453"/>
        <v>13.237696216448084</v>
      </c>
    </row>
    <row r="5797" spans="1:9" x14ac:dyDescent="0.25">
      <c r="A5797">
        <v>41804</v>
      </c>
      <c r="B5797" t="s">
        <v>4</v>
      </c>
      <c r="C5797">
        <v>8.363362275619</v>
      </c>
      <c r="D5797">
        <v>4.2831787299999998E-4</v>
      </c>
      <c r="E5797">
        <f t="shared" si="454"/>
        <v>0.41806436147892601</v>
      </c>
      <c r="F5797">
        <f t="shared" si="450"/>
        <v>23.649624008606093</v>
      </c>
      <c r="G5797">
        <f t="shared" si="451"/>
        <v>4.0568570118995044</v>
      </c>
      <c r="H5797">
        <f t="shared" si="452"/>
        <v>-3.6387926504205783</v>
      </c>
      <c r="I5797">
        <f t="shared" si="453"/>
        <v>13.240811952754816</v>
      </c>
    </row>
    <row r="5798" spans="1:9" x14ac:dyDescent="0.25">
      <c r="A5798">
        <v>52172</v>
      </c>
      <c r="B5798" t="s">
        <v>4</v>
      </c>
      <c r="C5798">
        <v>8.3633616910379995</v>
      </c>
      <c r="D5798">
        <v>2.32440797E-4</v>
      </c>
      <c r="E5798">
        <f t="shared" si="454"/>
        <v>0.41783192068192598</v>
      </c>
      <c r="F5798">
        <f t="shared" si="450"/>
        <v>23.649625010677916</v>
      </c>
      <c r="G5798">
        <f t="shared" si="451"/>
        <v>4.0568568469776407</v>
      </c>
      <c r="H5798">
        <f t="shared" si="452"/>
        <v>-3.6390249262957148</v>
      </c>
      <c r="I5798">
        <f t="shared" si="453"/>
        <v>13.242502414201534</v>
      </c>
    </row>
    <row r="5799" spans="1:9" x14ac:dyDescent="0.25">
      <c r="A5799">
        <v>49929</v>
      </c>
      <c r="B5799" t="s">
        <v>4</v>
      </c>
      <c r="C5799">
        <v>8.3399585577570008</v>
      </c>
      <c r="D5799">
        <v>2.24605714E-4</v>
      </c>
      <c r="E5799">
        <f t="shared" si="454"/>
        <v>0.41760731496792597</v>
      </c>
      <c r="F5799">
        <f t="shared" si="450"/>
        <v>23.689819272526677</v>
      </c>
      <c r="G5799">
        <f t="shared" si="451"/>
        <v>4.0502524095538393</v>
      </c>
      <c r="H5799">
        <f t="shared" si="452"/>
        <v>-3.6326450945859134</v>
      </c>
      <c r="I5799">
        <f t="shared" si="453"/>
        <v>13.1961103832191</v>
      </c>
    </row>
    <row r="5800" spans="1:9" x14ac:dyDescent="0.25">
      <c r="A5800">
        <v>42150</v>
      </c>
      <c r="B5800" t="s">
        <v>4</v>
      </c>
      <c r="C5800">
        <v>8.3365036814589999</v>
      </c>
      <c r="D5800">
        <v>4.2831787299999998E-4</v>
      </c>
      <c r="E5800">
        <f t="shared" si="454"/>
        <v>0.41717899709492595</v>
      </c>
      <c r="F5800">
        <f t="shared" si="450"/>
        <v>23.695766057325962</v>
      </c>
      <c r="G5800">
        <f t="shared" si="451"/>
        <v>4.0492771015027964</v>
      </c>
      <c r="H5800">
        <f t="shared" si="452"/>
        <v>-3.6320981044078704</v>
      </c>
      <c r="I5800">
        <f t="shared" si="453"/>
        <v>13.192136640043245</v>
      </c>
    </row>
    <row r="5801" spans="1:9" x14ac:dyDescent="0.25">
      <c r="A5801">
        <v>45422</v>
      </c>
      <c r="B5801" t="s">
        <v>4</v>
      </c>
      <c r="C5801">
        <v>8.3365019277150001</v>
      </c>
      <c r="D5801">
        <v>2.8206299000000003E-4</v>
      </c>
      <c r="E5801">
        <f t="shared" si="454"/>
        <v>0.41689693410492595</v>
      </c>
      <c r="F5801">
        <f t="shared" si="450"/>
        <v>23.695769076857573</v>
      </c>
      <c r="G5801">
        <f t="shared" si="451"/>
        <v>4.0492766064009764</v>
      </c>
      <c r="H5801">
        <f t="shared" si="452"/>
        <v>-3.6323796722960506</v>
      </c>
      <c r="I5801">
        <f t="shared" si="453"/>
        <v>13.194182083709563</v>
      </c>
    </row>
    <row r="5802" spans="1:9" x14ac:dyDescent="0.25">
      <c r="A5802">
        <v>46824</v>
      </c>
      <c r="B5802" t="s">
        <v>4</v>
      </c>
      <c r="C5802">
        <v>8.3365019277150001</v>
      </c>
      <c r="D5802">
        <v>5.6412598000000005E-4</v>
      </c>
      <c r="E5802">
        <f t="shared" si="454"/>
        <v>0.41633280812492596</v>
      </c>
      <c r="F5802">
        <f t="shared" si="450"/>
        <v>23.695769076857573</v>
      </c>
      <c r="G5802">
        <f t="shared" si="451"/>
        <v>4.0492766064009764</v>
      </c>
      <c r="H5802">
        <f t="shared" si="452"/>
        <v>-3.6329437982760506</v>
      </c>
      <c r="I5802">
        <f t="shared" si="453"/>
        <v>13.198280641432417</v>
      </c>
    </row>
    <row r="5803" spans="1:9" x14ac:dyDescent="0.25">
      <c r="A5803">
        <v>49010</v>
      </c>
      <c r="B5803" t="s">
        <v>4</v>
      </c>
      <c r="C5803">
        <v>8.3291391245059998</v>
      </c>
      <c r="D5803">
        <v>2.7683960100000001E-4</v>
      </c>
      <c r="E5803">
        <f t="shared" si="454"/>
        <v>0.41605596852392596</v>
      </c>
      <c r="F5803">
        <f t="shared" si="450"/>
        <v>23.708453776548858</v>
      </c>
      <c r="G5803">
        <f t="shared" si="451"/>
        <v>4.0471978094765042</v>
      </c>
      <c r="H5803">
        <f t="shared" si="452"/>
        <v>-3.6311418409525782</v>
      </c>
      <c r="I5803">
        <f t="shared" si="453"/>
        <v>13.185191069116479</v>
      </c>
    </row>
    <row r="5804" spans="1:9" x14ac:dyDescent="0.25">
      <c r="A5804">
        <v>45189</v>
      </c>
      <c r="B5804" t="s">
        <v>4</v>
      </c>
      <c r="C5804">
        <v>8.3254650301689992</v>
      </c>
      <c r="D5804">
        <v>2.2982910299999999E-4</v>
      </c>
      <c r="E5804">
        <f t="shared" si="454"/>
        <v>0.41582613942092594</v>
      </c>
      <c r="F5804">
        <f t="shared" si="450"/>
        <v>23.714789299517658</v>
      </c>
      <c r="G5804">
        <f t="shared" si="451"/>
        <v>4.0461603288663941</v>
      </c>
      <c r="H5804">
        <f t="shared" si="452"/>
        <v>-3.6303341894454682</v>
      </c>
      <c r="I5804">
        <f t="shared" si="453"/>
        <v>13.179326327056684</v>
      </c>
    </row>
    <row r="5805" spans="1:9" x14ac:dyDescent="0.25">
      <c r="A5805">
        <v>48094</v>
      </c>
      <c r="B5805" t="s">
        <v>4</v>
      </c>
      <c r="C5805">
        <v>8.3254650301689992</v>
      </c>
      <c r="D5805">
        <v>2.0110046499999999E-4</v>
      </c>
      <c r="E5805">
        <f t="shared" si="454"/>
        <v>0.41562503895592595</v>
      </c>
      <c r="F5805">
        <f t="shared" si="450"/>
        <v>23.714789299517658</v>
      </c>
      <c r="G5805">
        <f t="shared" si="451"/>
        <v>4.0461603288663941</v>
      </c>
      <c r="H5805">
        <f t="shared" si="452"/>
        <v>-3.6305352899104681</v>
      </c>
      <c r="I5805">
        <f t="shared" si="453"/>
        <v>13.180786491285287</v>
      </c>
    </row>
    <row r="5806" spans="1:9" x14ac:dyDescent="0.25">
      <c r="A5806">
        <v>51636</v>
      </c>
      <c r="B5806" t="s">
        <v>4</v>
      </c>
      <c r="C5806">
        <v>8.3254650301689992</v>
      </c>
      <c r="D5806">
        <v>3.02956545E-4</v>
      </c>
      <c r="E5806">
        <f t="shared" si="454"/>
        <v>0.41532208241092594</v>
      </c>
      <c r="F5806">
        <f t="shared" si="450"/>
        <v>23.714789299517658</v>
      </c>
      <c r="G5806">
        <f t="shared" si="451"/>
        <v>4.0461603288663941</v>
      </c>
      <c r="H5806">
        <f t="shared" si="452"/>
        <v>-3.6308382464554683</v>
      </c>
      <c r="I5806">
        <f t="shared" si="453"/>
        <v>13.182986371923819</v>
      </c>
    </row>
    <row r="5807" spans="1:9" x14ac:dyDescent="0.25">
      <c r="A5807">
        <v>51914</v>
      </c>
      <c r="B5807" t="s">
        <v>4</v>
      </c>
      <c r="C5807">
        <v>8.3244642267480007</v>
      </c>
      <c r="D5807">
        <v>3.8391907000000003E-4</v>
      </c>
      <c r="E5807">
        <f t="shared" si="454"/>
        <v>0.41493816334092593</v>
      </c>
      <c r="F5807">
        <f t="shared" si="450"/>
        <v>23.716515727265996</v>
      </c>
      <c r="G5807">
        <f t="shared" si="451"/>
        <v>4.0458777079847508</v>
      </c>
      <c r="H5807">
        <f t="shared" si="452"/>
        <v>-3.6309395446438248</v>
      </c>
      <c r="I5807">
        <f t="shared" si="453"/>
        <v>13.183721976858306</v>
      </c>
    </row>
    <row r="5808" spans="1:9" x14ac:dyDescent="0.25">
      <c r="A5808">
        <v>50303</v>
      </c>
      <c r="B5808" t="s">
        <v>4</v>
      </c>
      <c r="C5808">
        <v>8.3192824968829999</v>
      </c>
      <c r="D5808">
        <v>2.7945129600000001E-4</v>
      </c>
      <c r="E5808">
        <f t="shared" si="454"/>
        <v>0.41465871204492594</v>
      </c>
      <c r="F5808">
        <f t="shared" si="450"/>
        <v>23.725458989447986</v>
      </c>
      <c r="G5808">
        <f t="shared" si="451"/>
        <v>4.044414303600055</v>
      </c>
      <c r="H5808">
        <f t="shared" si="452"/>
        <v>-3.6297555915551292</v>
      </c>
      <c r="I5808">
        <f t="shared" si="453"/>
        <v>13.175125654425726</v>
      </c>
    </row>
    <row r="5809" spans="1:9" x14ac:dyDescent="0.25">
      <c r="A5809">
        <v>38998</v>
      </c>
      <c r="B5809" t="s">
        <v>4</v>
      </c>
      <c r="C5809">
        <v>8.3180367538389994</v>
      </c>
      <c r="D5809">
        <v>3.0034484999999999E-4</v>
      </c>
      <c r="E5809">
        <f t="shared" si="454"/>
        <v>0.41435836719492591</v>
      </c>
      <c r="F5809">
        <f t="shared" si="450"/>
        <v>23.727610185783856</v>
      </c>
      <c r="G5809">
        <f t="shared" si="451"/>
        <v>4.044062456852016</v>
      </c>
      <c r="H5809">
        <f t="shared" si="452"/>
        <v>-3.62970408965709</v>
      </c>
      <c r="I5809">
        <f t="shared" si="453"/>
        <v>13.174751778473405</v>
      </c>
    </row>
    <row r="5810" spans="1:9" x14ac:dyDescent="0.25">
      <c r="A5810">
        <v>52442</v>
      </c>
      <c r="B5810" t="s">
        <v>4</v>
      </c>
      <c r="C5810">
        <v>8.3165671161050003</v>
      </c>
      <c r="D5810">
        <v>2.08935548E-4</v>
      </c>
      <c r="E5810">
        <f t="shared" si="454"/>
        <v>0.41414943164692591</v>
      </c>
      <c r="F5810">
        <f t="shared" si="450"/>
        <v>23.730148580976621</v>
      </c>
      <c r="G5810">
        <f t="shared" si="451"/>
        <v>4.0436473591154982</v>
      </c>
      <c r="H5810">
        <f t="shared" si="452"/>
        <v>-3.6294979274685724</v>
      </c>
      <c r="I5810">
        <f t="shared" si="453"/>
        <v>13.173255205498663</v>
      </c>
    </row>
    <row r="5811" spans="1:9" x14ac:dyDescent="0.25">
      <c r="A5811">
        <v>50443</v>
      </c>
      <c r="B5811" t="s">
        <v>4</v>
      </c>
      <c r="C5811">
        <v>8.2658412310019997</v>
      </c>
      <c r="D5811">
        <v>2.4288757499999999E-4</v>
      </c>
      <c r="E5811">
        <f t="shared" si="454"/>
        <v>0.4139065440719259</v>
      </c>
      <c r="F5811">
        <f t="shared" si="450"/>
        <v>23.81814300553075</v>
      </c>
      <c r="G5811">
        <f t="shared" si="451"/>
        <v>4.0293103306607145</v>
      </c>
      <c r="H5811">
        <f t="shared" si="452"/>
        <v>-3.6154037865887885</v>
      </c>
      <c r="I5811">
        <f t="shared" si="453"/>
        <v>13.071144540080549</v>
      </c>
    </row>
    <row r="5812" spans="1:9" x14ac:dyDescent="0.25">
      <c r="A5812">
        <v>42716</v>
      </c>
      <c r="B5812" t="s">
        <v>4</v>
      </c>
      <c r="C5812">
        <v>8.2641886192770002</v>
      </c>
      <c r="D5812">
        <v>3.8653076399999998E-4</v>
      </c>
      <c r="E5812">
        <f t="shared" si="454"/>
        <v>0.41352001330792587</v>
      </c>
      <c r="F5812">
        <f t="shared" si="450"/>
        <v>23.8210222648041</v>
      </c>
      <c r="G5812">
        <f t="shared" si="451"/>
        <v>4.0288429273035522</v>
      </c>
      <c r="H5812">
        <f t="shared" si="452"/>
        <v>-3.6153229139956262</v>
      </c>
      <c r="I5812">
        <f t="shared" si="453"/>
        <v>13.070559772461825</v>
      </c>
    </row>
    <row r="5813" spans="1:9" x14ac:dyDescent="0.25">
      <c r="A5813">
        <v>48533</v>
      </c>
      <c r="B5813" t="s">
        <v>4</v>
      </c>
      <c r="C5813">
        <v>8.2633836506379996</v>
      </c>
      <c r="D5813">
        <v>1.3580810599999999E-4</v>
      </c>
      <c r="E5813">
        <f t="shared" si="454"/>
        <v>0.41338420520192587</v>
      </c>
      <c r="F5813">
        <f t="shared" si="450"/>
        <v>23.822425006021962</v>
      </c>
      <c r="G5813">
        <f t="shared" si="451"/>
        <v>4.0286152531728803</v>
      </c>
      <c r="H5813">
        <f t="shared" si="452"/>
        <v>-3.6152310479709544</v>
      </c>
      <c r="I5813">
        <f t="shared" si="453"/>
        <v>13.069895530213165</v>
      </c>
    </row>
    <row r="5814" spans="1:9" x14ac:dyDescent="0.25">
      <c r="A5814">
        <v>48648</v>
      </c>
      <c r="B5814" t="s">
        <v>4</v>
      </c>
      <c r="C5814">
        <v>8.2633836506379996</v>
      </c>
      <c r="D5814">
        <v>2.45499269E-4</v>
      </c>
      <c r="E5814">
        <f t="shared" si="454"/>
        <v>0.41313870593292584</v>
      </c>
      <c r="F5814">
        <f t="shared" si="450"/>
        <v>23.822425006021962</v>
      </c>
      <c r="G5814">
        <f t="shared" si="451"/>
        <v>4.0286152531728803</v>
      </c>
      <c r="H5814">
        <f t="shared" si="452"/>
        <v>-3.6154765472399544</v>
      </c>
      <c r="I5814">
        <f t="shared" si="453"/>
        <v>13.071670663642141</v>
      </c>
    </row>
    <row r="5815" spans="1:9" x14ac:dyDescent="0.25">
      <c r="A5815">
        <v>51835</v>
      </c>
      <c r="B5815" t="s">
        <v>4</v>
      </c>
      <c r="C5815">
        <v>8.2515020329140008</v>
      </c>
      <c r="D5815">
        <v>1.04467774E-4</v>
      </c>
      <c r="E5815">
        <f t="shared" si="454"/>
        <v>0.41303423815892581</v>
      </c>
      <c r="F5815">
        <f t="shared" si="450"/>
        <v>23.843151800603575</v>
      </c>
      <c r="G5815">
        <f t="shared" si="451"/>
        <v>4.0252541546507983</v>
      </c>
      <c r="H5815">
        <f t="shared" si="452"/>
        <v>-3.6122199164918722</v>
      </c>
      <c r="I5815">
        <f t="shared" si="453"/>
        <v>13.048132725100549</v>
      </c>
    </row>
    <row r="5816" spans="1:9" x14ac:dyDescent="0.25">
      <c r="A5816">
        <v>41041</v>
      </c>
      <c r="B5816" t="s">
        <v>4</v>
      </c>
      <c r="C5816">
        <v>8.2515020329140008</v>
      </c>
      <c r="D5816">
        <v>1.72371827E-4</v>
      </c>
      <c r="E5816">
        <f t="shared" si="454"/>
        <v>0.41286186633192584</v>
      </c>
      <c r="F5816">
        <f t="shared" si="450"/>
        <v>23.843151800603575</v>
      </c>
      <c r="G5816">
        <f t="shared" si="451"/>
        <v>4.0252541546507983</v>
      </c>
      <c r="H5816">
        <f t="shared" si="452"/>
        <v>-3.6123922883188726</v>
      </c>
      <c r="I5816">
        <f t="shared" si="453"/>
        <v>13.04937804470566</v>
      </c>
    </row>
    <row r="5817" spans="1:9" x14ac:dyDescent="0.25">
      <c r="A5817">
        <v>50557</v>
      </c>
      <c r="B5817" t="s">
        <v>4</v>
      </c>
      <c r="C5817">
        <v>8.2515020329140008</v>
      </c>
      <c r="D5817">
        <v>3.02956545E-4</v>
      </c>
      <c r="E5817">
        <f t="shared" si="454"/>
        <v>0.41255890978692583</v>
      </c>
      <c r="F5817">
        <f t="shared" si="450"/>
        <v>23.843151800603575</v>
      </c>
      <c r="G5817">
        <f t="shared" si="451"/>
        <v>4.0252541546507983</v>
      </c>
      <c r="H5817">
        <f t="shared" si="452"/>
        <v>-3.6126952448638723</v>
      </c>
      <c r="I5817">
        <f t="shared" si="453"/>
        <v>13.051566932262034</v>
      </c>
    </row>
    <row r="5818" spans="1:9" x14ac:dyDescent="0.25">
      <c r="A5818">
        <v>41478</v>
      </c>
      <c r="B5818" t="s">
        <v>4</v>
      </c>
      <c r="C5818">
        <v>8.2443642935590002</v>
      </c>
      <c r="D5818">
        <v>2.32440797E-4</v>
      </c>
      <c r="E5818">
        <f t="shared" si="454"/>
        <v>0.41232646898992581</v>
      </c>
      <c r="F5818">
        <f t="shared" si="450"/>
        <v>23.85562288428001</v>
      </c>
      <c r="G5818">
        <f t="shared" si="451"/>
        <v>4.0232345198335473</v>
      </c>
      <c r="H5818">
        <f t="shared" si="452"/>
        <v>-3.6109080508436215</v>
      </c>
      <c r="I5818">
        <f t="shared" si="453"/>
        <v>13.038656951647281</v>
      </c>
    </row>
    <row r="5819" spans="1:9" x14ac:dyDescent="0.25">
      <c r="A5819">
        <v>47079</v>
      </c>
      <c r="B5819" t="s">
        <v>4</v>
      </c>
      <c r="C5819">
        <v>8.2328749299799995</v>
      </c>
      <c r="D5819">
        <v>1.9326538199999999E-4</v>
      </c>
      <c r="E5819">
        <f t="shared" si="454"/>
        <v>0.41213320360792582</v>
      </c>
      <c r="F5819">
        <f t="shared" si="450"/>
        <v>23.8757283027442</v>
      </c>
      <c r="G5819">
        <f t="shared" si="451"/>
        <v>4.0199828034368892</v>
      </c>
      <c r="H5819">
        <f t="shared" si="452"/>
        <v>-3.6078495998289632</v>
      </c>
      <c r="I5819">
        <f t="shared" si="453"/>
        <v>13.016578734986011</v>
      </c>
    </row>
    <row r="5820" spans="1:9" x14ac:dyDescent="0.25">
      <c r="A5820">
        <v>51377</v>
      </c>
      <c r="B5820" t="s">
        <v>4</v>
      </c>
      <c r="C5820">
        <v>8.2328743453990008</v>
      </c>
      <c r="D5820">
        <v>7.8350830999999993E-5</v>
      </c>
      <c r="E5820">
        <f t="shared" si="454"/>
        <v>0.41205485277692583</v>
      </c>
      <c r="F5820">
        <f t="shared" si="450"/>
        <v>23.875729326691399</v>
      </c>
      <c r="G5820">
        <f t="shared" si="451"/>
        <v>4.0199826379643486</v>
      </c>
      <c r="H5820">
        <f t="shared" si="452"/>
        <v>-3.6079277851874227</v>
      </c>
      <c r="I5820">
        <f t="shared" si="453"/>
        <v>13.017142903127422</v>
      </c>
    </row>
    <row r="5821" spans="1:9" x14ac:dyDescent="0.25">
      <c r="A5821">
        <v>51879</v>
      </c>
      <c r="B5821" t="s">
        <v>4</v>
      </c>
      <c r="C5821">
        <v>8.2239635705420007</v>
      </c>
      <c r="D5821">
        <v>2.2982910299999999E-4</v>
      </c>
      <c r="E5821">
        <f t="shared" si="454"/>
        <v>0.41182502367392582</v>
      </c>
      <c r="F5821">
        <f t="shared" si="450"/>
        <v>23.891348970034255</v>
      </c>
      <c r="G5821">
        <f t="shared" si="451"/>
        <v>4.017460046877579</v>
      </c>
      <c r="H5821">
        <f t="shared" si="452"/>
        <v>-3.6056350232036531</v>
      </c>
      <c r="I5821">
        <f t="shared" si="453"/>
        <v>13.000603920552809</v>
      </c>
    </row>
    <row r="5822" spans="1:9" x14ac:dyDescent="0.25">
      <c r="A5822">
        <v>38955</v>
      </c>
      <c r="B5822" t="s">
        <v>4</v>
      </c>
      <c r="C5822">
        <v>8.2239635705420007</v>
      </c>
      <c r="D5822">
        <v>2.5855774099999999E-4</v>
      </c>
      <c r="E5822">
        <f t="shared" si="454"/>
        <v>0.41156646593292584</v>
      </c>
      <c r="F5822">
        <f t="shared" si="450"/>
        <v>23.891348970034255</v>
      </c>
      <c r="G5822">
        <f t="shared" si="451"/>
        <v>4.017460046877579</v>
      </c>
      <c r="H5822">
        <f t="shared" si="452"/>
        <v>-3.6058935809446533</v>
      </c>
      <c r="I5822">
        <f t="shared" si="453"/>
        <v>13.002468517097855</v>
      </c>
    </row>
    <row r="5823" spans="1:9" x14ac:dyDescent="0.25">
      <c r="A5823">
        <v>41651</v>
      </c>
      <c r="B5823" t="s">
        <v>4</v>
      </c>
      <c r="C5823">
        <v>8.2239635705420007</v>
      </c>
      <c r="D5823">
        <v>2.2982910299999999E-4</v>
      </c>
      <c r="E5823">
        <f t="shared" si="454"/>
        <v>0.41133663682992583</v>
      </c>
      <c r="F5823">
        <f t="shared" si="450"/>
        <v>23.891348970034255</v>
      </c>
      <c r="G5823">
        <f t="shared" si="451"/>
        <v>4.017460046877579</v>
      </c>
      <c r="H5823">
        <f t="shared" si="452"/>
        <v>-3.6061234100476529</v>
      </c>
      <c r="I5823">
        <f t="shared" si="453"/>
        <v>13.004126048493713</v>
      </c>
    </row>
    <row r="5824" spans="1:9" x14ac:dyDescent="0.25">
      <c r="A5824">
        <v>43103</v>
      </c>
      <c r="B5824" t="s">
        <v>4</v>
      </c>
      <c r="C5824">
        <v>8.2239635705420007</v>
      </c>
      <c r="D5824">
        <v>1.9848877100000001E-4</v>
      </c>
      <c r="E5824">
        <f t="shared" si="454"/>
        <v>0.41113814805892585</v>
      </c>
      <c r="F5824">
        <f t="shared" si="450"/>
        <v>23.891348970034255</v>
      </c>
      <c r="G5824">
        <f t="shared" si="451"/>
        <v>4.017460046877579</v>
      </c>
      <c r="H5824">
        <f t="shared" si="452"/>
        <v>-3.6063218988186532</v>
      </c>
      <c r="I5824">
        <f t="shared" si="453"/>
        <v>13.005557637898976</v>
      </c>
    </row>
    <row r="5825" spans="1:9" x14ac:dyDescent="0.25">
      <c r="A5825">
        <v>53007</v>
      </c>
      <c r="B5825" t="s">
        <v>4</v>
      </c>
      <c r="C5825">
        <v>8.2239635705420007</v>
      </c>
      <c r="D5825">
        <v>1.9065368800000001E-4</v>
      </c>
      <c r="E5825">
        <f t="shared" si="454"/>
        <v>0.41094749437092587</v>
      </c>
      <c r="F5825">
        <f t="shared" si="450"/>
        <v>23.891348970034255</v>
      </c>
      <c r="G5825">
        <f t="shared" si="451"/>
        <v>4.017460046877579</v>
      </c>
      <c r="H5825">
        <f t="shared" si="452"/>
        <v>-3.6065125525066533</v>
      </c>
      <c r="I5825">
        <f t="shared" si="453"/>
        <v>13.006932791388055</v>
      </c>
    </row>
    <row r="5826" spans="1:9" x14ac:dyDescent="0.25">
      <c r="A5826">
        <v>44929</v>
      </c>
      <c r="B5826" t="s">
        <v>4</v>
      </c>
      <c r="C5826">
        <v>8.2239635705420007</v>
      </c>
      <c r="D5826">
        <v>1.9326538199999999E-4</v>
      </c>
      <c r="E5826">
        <f t="shared" si="454"/>
        <v>0.41075422898892588</v>
      </c>
      <c r="F5826">
        <f t="shared" ref="F5826:F5889" si="455">(LN($L$2/C5826)/(LN($L$2/$L$3)))^$L$4</f>
        <v>23.891348970034255</v>
      </c>
      <c r="G5826">
        <f t="shared" si="451"/>
        <v>4.017460046877579</v>
      </c>
      <c r="H5826">
        <f t="shared" si="452"/>
        <v>-3.6067058178886531</v>
      </c>
      <c r="I5826">
        <f t="shared" si="453"/>
        <v>13.008326856791857</v>
      </c>
    </row>
    <row r="5827" spans="1:9" x14ac:dyDescent="0.25">
      <c r="A5827">
        <v>46499</v>
      </c>
      <c r="B5827" t="s">
        <v>4</v>
      </c>
      <c r="C5827">
        <v>8.2239635705420007</v>
      </c>
      <c r="D5827">
        <v>3.02956545E-4</v>
      </c>
      <c r="E5827">
        <f t="shared" si="454"/>
        <v>0.41045127244392587</v>
      </c>
      <c r="F5827">
        <f t="shared" si="455"/>
        <v>23.891348970034255</v>
      </c>
      <c r="G5827">
        <f t="shared" ref="G5827:G5890" si="456">(1/(1+F5827))*100</f>
        <v>4.017460046877579</v>
      </c>
      <c r="H5827">
        <f t="shared" ref="H5827:H5890" si="457">E5827-G5827</f>
        <v>-3.6070087744336532</v>
      </c>
      <c r="I5827">
        <f t="shared" ref="I5827:I5890" si="458">H5827^2</f>
        <v>13.010512298841364</v>
      </c>
    </row>
    <row r="5828" spans="1:9" x14ac:dyDescent="0.25">
      <c r="A5828">
        <v>47199</v>
      </c>
      <c r="B5828" t="s">
        <v>4</v>
      </c>
      <c r="C5828">
        <v>8.2239635705420007</v>
      </c>
      <c r="D5828">
        <v>1.67148438E-4</v>
      </c>
      <c r="E5828">
        <f t="shared" ref="E5828:E5891" si="459">E5827-D5828</f>
        <v>0.4102841240059259</v>
      </c>
      <c r="F5828">
        <f t="shared" si="455"/>
        <v>23.891348970034255</v>
      </c>
      <c r="G5828">
        <f t="shared" si="456"/>
        <v>4.017460046877579</v>
      </c>
      <c r="H5828">
        <f t="shared" si="457"/>
        <v>-3.6071759228716531</v>
      </c>
      <c r="I5828">
        <f t="shared" si="458"/>
        <v>13.011718138544962</v>
      </c>
    </row>
    <row r="5829" spans="1:9" x14ac:dyDescent="0.25">
      <c r="A5829">
        <v>47193</v>
      </c>
      <c r="B5829" t="s">
        <v>4</v>
      </c>
      <c r="C5829">
        <v>8.2239635705420007</v>
      </c>
      <c r="D5829">
        <v>3.47355349E-4</v>
      </c>
      <c r="E5829">
        <f t="shared" si="459"/>
        <v>0.40993676865692591</v>
      </c>
      <c r="F5829">
        <f t="shared" si="455"/>
        <v>23.891348970034255</v>
      </c>
      <c r="G5829">
        <f t="shared" si="456"/>
        <v>4.017460046877579</v>
      </c>
      <c r="H5829">
        <f t="shared" si="457"/>
        <v>-3.6075232782206532</v>
      </c>
      <c r="I5829">
        <f t="shared" si="458"/>
        <v>13.014224202903888</v>
      </c>
    </row>
    <row r="5830" spans="1:9" x14ac:dyDescent="0.25">
      <c r="A5830">
        <v>48027</v>
      </c>
      <c r="B5830" t="s">
        <v>4</v>
      </c>
      <c r="C5830">
        <v>8.2239635705420007</v>
      </c>
      <c r="D5830">
        <v>2.5594604599999998E-4</v>
      </c>
      <c r="E5830">
        <f t="shared" si="459"/>
        <v>0.40968082261092592</v>
      </c>
      <c r="F5830">
        <f t="shared" si="455"/>
        <v>23.891348970034255</v>
      </c>
      <c r="G5830">
        <f t="shared" si="456"/>
        <v>4.017460046877579</v>
      </c>
      <c r="H5830">
        <f t="shared" si="457"/>
        <v>-3.6077792242666531</v>
      </c>
      <c r="I5830">
        <f t="shared" si="458"/>
        <v>13.016070931050093</v>
      </c>
    </row>
    <row r="5831" spans="1:9" x14ac:dyDescent="0.25">
      <c r="A5831">
        <v>48091</v>
      </c>
      <c r="B5831" t="s">
        <v>4</v>
      </c>
      <c r="C5831">
        <v>8.2239635705420007</v>
      </c>
      <c r="D5831">
        <v>2.8206299000000003E-4</v>
      </c>
      <c r="E5831">
        <f t="shared" si="459"/>
        <v>0.40939875962092592</v>
      </c>
      <c r="F5831">
        <f t="shared" si="455"/>
        <v>23.891348970034255</v>
      </c>
      <c r="G5831">
        <f t="shared" si="456"/>
        <v>4.017460046877579</v>
      </c>
      <c r="H5831">
        <f t="shared" si="457"/>
        <v>-3.6080612872566529</v>
      </c>
      <c r="I5831">
        <f t="shared" si="458"/>
        <v>13.018106252600134</v>
      </c>
    </row>
    <row r="5832" spans="1:9" x14ac:dyDescent="0.25">
      <c r="A5832">
        <v>48684</v>
      </c>
      <c r="B5832" t="s">
        <v>4</v>
      </c>
      <c r="C5832">
        <v>8.2239635705420007</v>
      </c>
      <c r="D5832">
        <v>3.6563720900000001E-4</v>
      </c>
      <c r="E5832">
        <f t="shared" si="459"/>
        <v>0.40903312241192591</v>
      </c>
      <c r="F5832">
        <f t="shared" si="455"/>
        <v>23.891348970034255</v>
      </c>
      <c r="G5832">
        <f t="shared" si="456"/>
        <v>4.017460046877579</v>
      </c>
      <c r="H5832">
        <f t="shared" si="457"/>
        <v>-3.6084269244656531</v>
      </c>
      <c r="I5832">
        <f t="shared" si="458"/>
        <v>13.020744869208652</v>
      </c>
    </row>
    <row r="5833" spans="1:9" x14ac:dyDescent="0.25">
      <c r="A5833">
        <v>49389</v>
      </c>
      <c r="B5833" t="s">
        <v>4</v>
      </c>
      <c r="C5833">
        <v>8.2239635705420007</v>
      </c>
      <c r="D5833">
        <v>2.89898073E-4</v>
      </c>
      <c r="E5833">
        <f t="shared" si="459"/>
        <v>0.4087432243389259</v>
      </c>
      <c r="F5833">
        <f t="shared" si="455"/>
        <v>23.891348970034255</v>
      </c>
      <c r="G5833">
        <f t="shared" si="456"/>
        <v>4.017460046877579</v>
      </c>
      <c r="H5833">
        <f t="shared" si="457"/>
        <v>-3.608716822538653</v>
      </c>
      <c r="I5833">
        <f t="shared" si="458"/>
        <v>13.022837105273473</v>
      </c>
    </row>
    <row r="5834" spans="1:9" x14ac:dyDescent="0.25">
      <c r="A5834">
        <v>37980</v>
      </c>
      <c r="B5834" t="s">
        <v>4</v>
      </c>
      <c r="C5834">
        <v>8.2239629859610002</v>
      </c>
      <c r="D5834">
        <v>1.5408996700000001E-4</v>
      </c>
      <c r="E5834">
        <f t="shared" si="459"/>
        <v>0.4085891343719259</v>
      </c>
      <c r="F5834">
        <f t="shared" si="455"/>
        <v>23.89134999550468</v>
      </c>
      <c r="G5834">
        <f t="shared" si="456"/>
        <v>4.0174598813668112</v>
      </c>
      <c r="H5834">
        <f t="shared" si="457"/>
        <v>-3.6088707469948851</v>
      </c>
      <c r="I5834">
        <f t="shared" si="458"/>
        <v>13.02394806851542</v>
      </c>
    </row>
    <row r="5835" spans="1:9" x14ac:dyDescent="0.25">
      <c r="A5835">
        <v>38640</v>
      </c>
      <c r="B5835" t="s">
        <v>4</v>
      </c>
      <c r="C5835">
        <v>8.2239629859610002</v>
      </c>
      <c r="D5835">
        <v>2.1938232500000001E-4</v>
      </c>
      <c r="E5835">
        <f t="shared" si="459"/>
        <v>0.40836975204692588</v>
      </c>
      <c r="F5835">
        <f t="shared" si="455"/>
        <v>23.89134999550468</v>
      </c>
      <c r="G5835">
        <f t="shared" si="456"/>
        <v>4.0174598813668112</v>
      </c>
      <c r="H5835">
        <f t="shared" si="457"/>
        <v>-3.6090901293198852</v>
      </c>
      <c r="I5835">
        <f t="shared" si="458"/>
        <v>13.025531561554226</v>
      </c>
    </row>
    <row r="5836" spans="1:9" x14ac:dyDescent="0.25">
      <c r="A5836">
        <v>42087</v>
      </c>
      <c r="B5836" t="s">
        <v>4</v>
      </c>
      <c r="C5836">
        <v>8.2239629859610002</v>
      </c>
      <c r="D5836">
        <v>3.6563720900000001E-4</v>
      </c>
      <c r="E5836">
        <f t="shared" si="459"/>
        <v>0.40800411483792587</v>
      </c>
      <c r="F5836">
        <f t="shared" si="455"/>
        <v>23.89134999550468</v>
      </c>
      <c r="G5836">
        <f t="shared" si="456"/>
        <v>4.0174598813668112</v>
      </c>
      <c r="H5836">
        <f t="shared" si="457"/>
        <v>-3.6094557665288853</v>
      </c>
      <c r="I5836">
        <f t="shared" si="458"/>
        <v>13.028170930528622</v>
      </c>
    </row>
    <row r="5837" spans="1:9" x14ac:dyDescent="0.25">
      <c r="A5837">
        <v>45515</v>
      </c>
      <c r="B5837" t="s">
        <v>4</v>
      </c>
      <c r="C5837">
        <v>8.2239629859610002</v>
      </c>
      <c r="D5837">
        <v>1.9326538199999999E-4</v>
      </c>
      <c r="E5837">
        <f t="shared" si="459"/>
        <v>0.40781084945592588</v>
      </c>
      <c r="F5837">
        <f t="shared" si="455"/>
        <v>23.89134999550468</v>
      </c>
      <c r="G5837">
        <f t="shared" si="456"/>
        <v>4.0174598813668112</v>
      </c>
      <c r="H5837">
        <f t="shared" si="457"/>
        <v>-3.6096490319108852</v>
      </c>
      <c r="I5837">
        <f t="shared" si="458"/>
        <v>13.029566133575191</v>
      </c>
    </row>
    <row r="5838" spans="1:9" x14ac:dyDescent="0.25">
      <c r="A5838">
        <v>49558</v>
      </c>
      <c r="B5838" t="s">
        <v>4</v>
      </c>
      <c r="C5838">
        <v>8.2239629859610002</v>
      </c>
      <c r="D5838">
        <v>1.95877076E-4</v>
      </c>
      <c r="E5838">
        <f t="shared" si="459"/>
        <v>0.40761497237992589</v>
      </c>
      <c r="F5838">
        <f t="shared" si="455"/>
        <v>23.89134999550468</v>
      </c>
      <c r="G5838">
        <f t="shared" si="456"/>
        <v>4.0174598813668112</v>
      </c>
      <c r="H5838">
        <f t="shared" si="457"/>
        <v>-3.6098449089868851</v>
      </c>
      <c r="I5838">
        <f t="shared" si="458"/>
        <v>13.030980266938533</v>
      </c>
    </row>
    <row r="5839" spans="1:9" x14ac:dyDescent="0.25">
      <c r="A5839">
        <v>45566</v>
      </c>
      <c r="B5839" t="s">
        <v>4</v>
      </c>
      <c r="C5839">
        <v>8.2201900973609998</v>
      </c>
      <c r="D5839">
        <v>2.2721740800000001E-4</v>
      </c>
      <c r="E5839">
        <f t="shared" si="459"/>
        <v>0.40738775497192586</v>
      </c>
      <c r="F5839">
        <f t="shared" si="455"/>
        <v>23.897970471306078</v>
      </c>
      <c r="G5839">
        <f t="shared" si="456"/>
        <v>4.0163916217687712</v>
      </c>
      <c r="H5839">
        <f t="shared" si="457"/>
        <v>-3.6090038667968454</v>
      </c>
      <c r="I5839">
        <f t="shared" si="458"/>
        <v>13.024908910554583</v>
      </c>
    </row>
    <row r="5840" spans="1:9" x14ac:dyDescent="0.25">
      <c r="A5840">
        <v>41462</v>
      </c>
      <c r="B5840" t="s">
        <v>4</v>
      </c>
      <c r="C5840">
        <v>8.2113015365990005</v>
      </c>
      <c r="D5840">
        <v>3.2907348799999999E-4</v>
      </c>
      <c r="E5840">
        <f t="shared" si="459"/>
        <v>0.40705868148392588</v>
      </c>
      <c r="F5840">
        <f t="shared" si="455"/>
        <v>23.91358417158478</v>
      </c>
      <c r="G5840">
        <f t="shared" si="456"/>
        <v>4.0138744915737625</v>
      </c>
      <c r="H5840">
        <f t="shared" si="457"/>
        <v>-3.6068158100898366</v>
      </c>
      <c r="I5840">
        <f t="shared" si="458"/>
        <v>13.009120287914005</v>
      </c>
    </row>
    <row r="5841" spans="1:9" x14ac:dyDescent="0.25">
      <c r="A5841">
        <v>42446</v>
      </c>
      <c r="B5841" t="s">
        <v>4</v>
      </c>
      <c r="C5841">
        <v>8.2097734407209995</v>
      </c>
      <c r="D5841">
        <v>1.38419801E-4</v>
      </c>
      <c r="E5841">
        <f t="shared" si="459"/>
        <v>0.40692026168292589</v>
      </c>
      <c r="F5841">
        <f t="shared" si="455"/>
        <v>23.916270770898176</v>
      </c>
      <c r="G5841">
        <f t="shared" si="456"/>
        <v>4.0134416951672591</v>
      </c>
      <c r="H5841">
        <f t="shared" si="457"/>
        <v>-3.6065214334843332</v>
      </c>
      <c r="I5841">
        <f t="shared" si="458"/>
        <v>13.00699685018189</v>
      </c>
    </row>
    <row r="5842" spans="1:9" x14ac:dyDescent="0.25">
      <c r="A5842">
        <v>44272</v>
      </c>
      <c r="B5842" t="s">
        <v>4</v>
      </c>
      <c r="C5842">
        <v>8.1997396849219992</v>
      </c>
      <c r="D5842">
        <v>5.4845581399999999E-4</v>
      </c>
      <c r="E5842">
        <f t="shared" si="459"/>
        <v>0.40637180586892591</v>
      </c>
      <c r="F5842">
        <f t="shared" si="455"/>
        <v>23.933928534166181</v>
      </c>
      <c r="G5842">
        <f t="shared" si="456"/>
        <v>4.0105994473744131</v>
      </c>
      <c r="H5842">
        <f t="shared" si="457"/>
        <v>-3.6042276415054872</v>
      </c>
      <c r="I5842">
        <f t="shared" si="458"/>
        <v>12.990456891792206</v>
      </c>
    </row>
    <row r="5843" spans="1:9" x14ac:dyDescent="0.25">
      <c r="A5843">
        <v>45393</v>
      </c>
      <c r="B5843" t="s">
        <v>4</v>
      </c>
      <c r="C5843">
        <v>8.1997396849219992</v>
      </c>
      <c r="D5843">
        <v>1.8020691E-4</v>
      </c>
      <c r="E5843">
        <f t="shared" si="459"/>
        <v>0.40619159895892593</v>
      </c>
      <c r="F5843">
        <f t="shared" si="455"/>
        <v>23.933928534166181</v>
      </c>
      <c r="G5843">
        <f t="shared" si="456"/>
        <v>4.0105994473744131</v>
      </c>
      <c r="H5843">
        <f t="shared" si="457"/>
        <v>-3.6044078484154873</v>
      </c>
      <c r="I5843">
        <f t="shared" si="458"/>
        <v>12.991755937719162</v>
      </c>
    </row>
    <row r="5844" spans="1:9" x14ac:dyDescent="0.25">
      <c r="A5844">
        <v>48063</v>
      </c>
      <c r="B5844" t="s">
        <v>4</v>
      </c>
      <c r="C5844">
        <v>8.1997396849219992</v>
      </c>
      <c r="D5844">
        <v>1.30584718E-4</v>
      </c>
      <c r="E5844">
        <f t="shared" si="459"/>
        <v>0.40606101424092594</v>
      </c>
      <c r="F5844">
        <f t="shared" si="455"/>
        <v>23.933928534166181</v>
      </c>
      <c r="G5844">
        <f t="shared" si="456"/>
        <v>4.0105994473744131</v>
      </c>
      <c r="H5844">
        <f t="shared" si="457"/>
        <v>-3.6045384331334871</v>
      </c>
      <c r="I5844">
        <f t="shared" si="458"/>
        <v>12.992697315936415</v>
      </c>
    </row>
    <row r="5845" spans="1:9" x14ac:dyDescent="0.25">
      <c r="A5845">
        <v>47310</v>
      </c>
      <c r="B5845" t="s">
        <v>4</v>
      </c>
      <c r="C5845">
        <v>8.1955558355719997</v>
      </c>
      <c r="D5845">
        <v>2.7945129600000001E-4</v>
      </c>
      <c r="E5845">
        <f t="shared" si="459"/>
        <v>0.40578156294492596</v>
      </c>
      <c r="F5845">
        <f t="shared" si="455"/>
        <v>23.941300184370501</v>
      </c>
      <c r="G5845">
        <f t="shared" si="456"/>
        <v>4.009414074678638</v>
      </c>
      <c r="H5845">
        <f t="shared" si="457"/>
        <v>-3.603632511733712</v>
      </c>
      <c r="I5845">
        <f t="shared" si="458"/>
        <v>12.986167279624222</v>
      </c>
    </row>
    <row r="5846" spans="1:9" x14ac:dyDescent="0.25">
      <c r="A5846">
        <v>40294</v>
      </c>
      <c r="B5846" t="s">
        <v>4</v>
      </c>
      <c r="C5846">
        <v>8.1910545585009995</v>
      </c>
      <c r="D5846">
        <v>3.3690857100000002E-4</v>
      </c>
      <c r="E5846">
        <f t="shared" si="459"/>
        <v>0.40544465437392596</v>
      </c>
      <c r="F5846">
        <f t="shared" si="455"/>
        <v>23.949236888766567</v>
      </c>
      <c r="G5846">
        <f t="shared" si="456"/>
        <v>4.0081386234712921</v>
      </c>
      <c r="H5846">
        <f t="shared" si="457"/>
        <v>-3.6026939690973663</v>
      </c>
      <c r="I5846">
        <f t="shared" si="458"/>
        <v>12.979403834970535</v>
      </c>
    </row>
    <row r="5847" spans="1:9" x14ac:dyDescent="0.25">
      <c r="A5847">
        <v>43117</v>
      </c>
      <c r="B5847" t="s">
        <v>4</v>
      </c>
      <c r="C5847">
        <v>8.1826155408649992</v>
      </c>
      <c r="D5847">
        <v>3.7347229199999999E-4</v>
      </c>
      <c r="E5847">
        <f t="shared" si="459"/>
        <v>0.40507118208192594</v>
      </c>
      <c r="F5847">
        <f t="shared" si="455"/>
        <v>23.964132803383844</v>
      </c>
      <c r="G5847">
        <f t="shared" si="456"/>
        <v>4.0057469966048718</v>
      </c>
      <c r="H5847">
        <f t="shared" si="457"/>
        <v>-3.6006758145229458</v>
      </c>
      <c r="I5847">
        <f t="shared" si="458"/>
        <v>12.964866321290479</v>
      </c>
    </row>
    <row r="5848" spans="1:9" x14ac:dyDescent="0.25">
      <c r="A5848">
        <v>47921</v>
      </c>
      <c r="B5848" t="s">
        <v>4</v>
      </c>
      <c r="C5848">
        <v>8.1826155408649992</v>
      </c>
      <c r="D5848">
        <v>5.5890259100000003E-4</v>
      </c>
      <c r="E5848">
        <f t="shared" si="459"/>
        <v>0.40451227949092594</v>
      </c>
      <c r="F5848">
        <f t="shared" si="455"/>
        <v>23.964132803383844</v>
      </c>
      <c r="G5848">
        <f t="shared" si="456"/>
        <v>4.0057469966048718</v>
      </c>
      <c r="H5848">
        <f t="shared" si="457"/>
        <v>-3.6012347171139458</v>
      </c>
      <c r="I5848">
        <f t="shared" si="458"/>
        <v>12.968891487746761</v>
      </c>
    </row>
    <row r="5849" spans="1:9" x14ac:dyDescent="0.25">
      <c r="A5849">
        <v>49994</v>
      </c>
      <c r="B5849" t="s">
        <v>4</v>
      </c>
      <c r="C5849">
        <v>8.1803099516739994</v>
      </c>
      <c r="D5849">
        <v>3.7869568100000001E-4</v>
      </c>
      <c r="E5849">
        <f t="shared" si="459"/>
        <v>0.40413358380992592</v>
      </c>
      <c r="F5849">
        <f t="shared" si="455"/>
        <v>23.968206121347158</v>
      </c>
      <c r="G5849">
        <f t="shared" si="456"/>
        <v>4.0050934982670876</v>
      </c>
      <c r="H5849">
        <f t="shared" si="457"/>
        <v>-3.6009599144571616</v>
      </c>
      <c r="I5849">
        <f t="shared" si="458"/>
        <v>12.966912305527329</v>
      </c>
    </row>
    <row r="5850" spans="1:9" x14ac:dyDescent="0.25">
      <c r="A5850">
        <v>42086</v>
      </c>
      <c r="B5850" t="s">
        <v>4</v>
      </c>
      <c r="C5850">
        <v>8.1746126209809997</v>
      </c>
      <c r="D5850">
        <v>2.1938232500000001E-4</v>
      </c>
      <c r="E5850">
        <f t="shared" si="459"/>
        <v>0.40391420148492591</v>
      </c>
      <c r="F5850">
        <f t="shared" si="455"/>
        <v>23.978278437343949</v>
      </c>
      <c r="G5850">
        <f t="shared" si="456"/>
        <v>4.0034784723391628</v>
      </c>
      <c r="H5850">
        <f t="shared" si="457"/>
        <v>-3.5995642708542368</v>
      </c>
      <c r="I5850">
        <f t="shared" si="458"/>
        <v>12.956862940010394</v>
      </c>
    </row>
    <row r="5851" spans="1:9" x14ac:dyDescent="0.25">
      <c r="A5851">
        <v>43891</v>
      </c>
      <c r="B5851" t="s">
        <v>4</v>
      </c>
      <c r="C5851">
        <v>8.1746126209809997</v>
      </c>
      <c r="D5851">
        <v>1.9065368800000001E-4</v>
      </c>
      <c r="E5851">
        <f t="shared" si="459"/>
        <v>0.40372354779692593</v>
      </c>
      <c r="F5851">
        <f t="shared" si="455"/>
        <v>23.978278437343949</v>
      </c>
      <c r="G5851">
        <f t="shared" si="456"/>
        <v>4.0034784723391628</v>
      </c>
      <c r="H5851">
        <f t="shared" si="457"/>
        <v>-3.5997549245422369</v>
      </c>
      <c r="I5851">
        <f t="shared" si="458"/>
        <v>12.958235516766086</v>
      </c>
    </row>
    <row r="5852" spans="1:9" x14ac:dyDescent="0.25">
      <c r="A5852">
        <v>43127</v>
      </c>
      <c r="B5852" t="s">
        <v>4</v>
      </c>
      <c r="C5852">
        <v>8.1697588413030005</v>
      </c>
      <c r="D5852">
        <v>3.02956545E-4</v>
      </c>
      <c r="E5852">
        <f t="shared" si="459"/>
        <v>0.40342059125192592</v>
      </c>
      <c r="F5852">
        <f t="shared" si="455"/>
        <v>23.986867039656484</v>
      </c>
      <c r="G5852">
        <f t="shared" si="456"/>
        <v>4.0021023780728768</v>
      </c>
      <c r="H5852">
        <f t="shared" si="457"/>
        <v>-3.5986817868209511</v>
      </c>
      <c r="I5852">
        <f t="shared" si="458"/>
        <v>12.950510602796832</v>
      </c>
    </row>
    <row r="5853" spans="1:9" x14ac:dyDescent="0.25">
      <c r="A5853">
        <v>52149</v>
      </c>
      <c r="B5853" t="s">
        <v>4</v>
      </c>
      <c r="C5853">
        <v>8.1623159504369998</v>
      </c>
      <c r="D5853">
        <v>1.6192505000000001E-4</v>
      </c>
      <c r="E5853">
        <f t="shared" si="459"/>
        <v>0.40325866620192591</v>
      </c>
      <c r="F5853">
        <f t="shared" si="455"/>
        <v>24.00005059511582</v>
      </c>
      <c r="G5853">
        <f t="shared" si="456"/>
        <v>3.9999919047978518</v>
      </c>
      <c r="H5853">
        <f t="shared" si="457"/>
        <v>-3.5967332385959261</v>
      </c>
      <c r="I5853">
        <f t="shared" si="458"/>
        <v>12.936489989620739</v>
      </c>
    </row>
    <row r="5854" spans="1:9" x14ac:dyDescent="0.25">
      <c r="A5854">
        <v>40825</v>
      </c>
      <c r="B5854" t="s">
        <v>4</v>
      </c>
      <c r="C5854">
        <v>8.1623159504369998</v>
      </c>
      <c r="D5854">
        <v>2.5594604599999998E-4</v>
      </c>
      <c r="E5854">
        <f t="shared" si="459"/>
        <v>0.40300272015592592</v>
      </c>
      <c r="F5854">
        <f t="shared" si="455"/>
        <v>24.00005059511582</v>
      </c>
      <c r="G5854">
        <f t="shared" si="456"/>
        <v>3.9999919047978518</v>
      </c>
      <c r="H5854">
        <f t="shared" si="457"/>
        <v>-3.596989184641926</v>
      </c>
      <c r="I5854">
        <f t="shared" si="458"/>
        <v>12.938331194430987</v>
      </c>
    </row>
    <row r="5855" spans="1:9" x14ac:dyDescent="0.25">
      <c r="A5855">
        <v>44202</v>
      </c>
      <c r="B5855" t="s">
        <v>4</v>
      </c>
      <c r="C5855">
        <v>8.1623159504369998</v>
      </c>
      <c r="D5855">
        <v>3.3168518299999999E-4</v>
      </c>
      <c r="E5855">
        <f t="shared" si="459"/>
        <v>0.40267103497292595</v>
      </c>
      <c r="F5855">
        <f t="shared" si="455"/>
        <v>24.00005059511582</v>
      </c>
      <c r="G5855">
        <f t="shared" si="456"/>
        <v>3.9999919047978518</v>
      </c>
      <c r="H5855">
        <f t="shared" si="457"/>
        <v>-3.5973208698249257</v>
      </c>
      <c r="I5855">
        <f t="shared" si="458"/>
        <v>12.940717440477961</v>
      </c>
    </row>
    <row r="5856" spans="1:9" x14ac:dyDescent="0.25">
      <c r="A5856">
        <v>52207</v>
      </c>
      <c r="B5856" t="s">
        <v>4</v>
      </c>
      <c r="C5856">
        <v>8.1604581506279992</v>
      </c>
      <c r="D5856">
        <v>3.47355349E-4</v>
      </c>
      <c r="E5856">
        <f t="shared" si="459"/>
        <v>0.40232367962392596</v>
      </c>
      <c r="F5856">
        <f t="shared" si="455"/>
        <v>24.003343878920308</v>
      </c>
      <c r="G5856">
        <f t="shared" si="456"/>
        <v>3.9994650509249481</v>
      </c>
      <c r="H5856">
        <f t="shared" si="457"/>
        <v>-3.5971413713010221</v>
      </c>
      <c r="I5856">
        <f t="shared" si="458"/>
        <v>12.939426045125398</v>
      </c>
    </row>
    <row r="5857" spans="1:9" x14ac:dyDescent="0.25">
      <c r="A5857">
        <v>52463</v>
      </c>
      <c r="B5857" t="s">
        <v>4</v>
      </c>
      <c r="C5857">
        <v>8.1604581506279992</v>
      </c>
      <c r="D5857">
        <v>3.2385009900000002E-4</v>
      </c>
      <c r="E5857">
        <f t="shared" si="459"/>
        <v>0.40199982952492597</v>
      </c>
      <c r="F5857">
        <f t="shared" si="455"/>
        <v>24.003343878920308</v>
      </c>
      <c r="G5857">
        <f t="shared" si="456"/>
        <v>3.9994650509249481</v>
      </c>
      <c r="H5857">
        <f t="shared" si="457"/>
        <v>-3.597465221400022</v>
      </c>
      <c r="I5857">
        <f t="shared" si="458"/>
        <v>12.941756019182709</v>
      </c>
    </row>
    <row r="5858" spans="1:9" x14ac:dyDescent="0.25">
      <c r="A5858">
        <v>41963</v>
      </c>
      <c r="B5858" t="s">
        <v>4</v>
      </c>
      <c r="C5858">
        <v>8.1604581506279992</v>
      </c>
      <c r="D5858">
        <v>2.9250976700000001E-4</v>
      </c>
      <c r="E5858">
        <f t="shared" si="459"/>
        <v>0.40170731975792595</v>
      </c>
      <c r="F5858">
        <f t="shared" si="455"/>
        <v>24.003343878920308</v>
      </c>
      <c r="G5858">
        <f t="shared" si="456"/>
        <v>3.9994650509249481</v>
      </c>
      <c r="H5858">
        <f t="shared" si="457"/>
        <v>-3.5977577311670221</v>
      </c>
      <c r="I5858">
        <f t="shared" si="458"/>
        <v>12.943860692172079</v>
      </c>
    </row>
    <row r="5859" spans="1:9" x14ac:dyDescent="0.25">
      <c r="A5859">
        <v>42576</v>
      </c>
      <c r="B5859" t="s">
        <v>4</v>
      </c>
      <c r="C5859">
        <v>8.1604581506279992</v>
      </c>
      <c r="D5859">
        <v>1.43643189E-4</v>
      </c>
      <c r="E5859">
        <f t="shared" si="459"/>
        <v>0.40156367656892594</v>
      </c>
      <c r="F5859">
        <f t="shared" si="455"/>
        <v>24.003343878920308</v>
      </c>
      <c r="G5859">
        <f t="shared" si="456"/>
        <v>3.9994650509249481</v>
      </c>
      <c r="H5859">
        <f t="shared" si="457"/>
        <v>-3.597901374356022</v>
      </c>
      <c r="I5859">
        <f t="shared" si="458"/>
        <v>12.944894299592951</v>
      </c>
    </row>
    <row r="5860" spans="1:9" x14ac:dyDescent="0.25">
      <c r="A5860">
        <v>43376</v>
      </c>
      <c r="B5860" t="s">
        <v>4</v>
      </c>
      <c r="C5860">
        <v>8.1604581506279992</v>
      </c>
      <c r="D5860">
        <v>3.1601501599999999E-4</v>
      </c>
      <c r="E5860">
        <f t="shared" si="459"/>
        <v>0.40124766155292596</v>
      </c>
      <c r="F5860">
        <f t="shared" si="455"/>
        <v>24.003343878920308</v>
      </c>
      <c r="G5860">
        <f t="shared" si="456"/>
        <v>3.9994650509249481</v>
      </c>
      <c r="H5860">
        <f t="shared" si="457"/>
        <v>-3.5982173893720222</v>
      </c>
      <c r="I5860">
        <f t="shared" si="458"/>
        <v>12.94716838117921</v>
      </c>
    </row>
    <row r="5861" spans="1:9" x14ac:dyDescent="0.25">
      <c r="A5861">
        <v>44701</v>
      </c>
      <c r="B5861" t="s">
        <v>4</v>
      </c>
      <c r="C5861">
        <v>8.1604581506279992</v>
      </c>
      <c r="D5861">
        <v>3.5257873700000002E-4</v>
      </c>
      <c r="E5861">
        <f t="shared" si="459"/>
        <v>0.40089508281592595</v>
      </c>
      <c r="F5861">
        <f t="shared" si="455"/>
        <v>24.003343878920308</v>
      </c>
      <c r="G5861">
        <f t="shared" si="456"/>
        <v>3.9994650509249481</v>
      </c>
      <c r="H5861">
        <f t="shared" si="457"/>
        <v>-3.5985699681090222</v>
      </c>
      <c r="I5861">
        <f t="shared" si="458"/>
        <v>12.949705815376168</v>
      </c>
    </row>
    <row r="5862" spans="1:9" x14ac:dyDescent="0.25">
      <c r="A5862">
        <v>44850</v>
      </c>
      <c r="B5862" t="s">
        <v>4</v>
      </c>
      <c r="C5862">
        <v>8.1604581506279992</v>
      </c>
      <c r="D5862">
        <v>1.67148438E-4</v>
      </c>
      <c r="E5862">
        <f t="shared" si="459"/>
        <v>0.40072793437792598</v>
      </c>
      <c r="F5862">
        <f t="shared" si="455"/>
        <v>24.003343878920308</v>
      </c>
      <c r="G5862">
        <f t="shared" si="456"/>
        <v>3.9994650509249481</v>
      </c>
      <c r="H5862">
        <f t="shared" si="457"/>
        <v>-3.5987371165470221</v>
      </c>
      <c r="I5862">
        <f t="shared" si="458"/>
        <v>12.950908834013175</v>
      </c>
    </row>
    <row r="5863" spans="1:9" x14ac:dyDescent="0.25">
      <c r="A5863">
        <v>39062</v>
      </c>
      <c r="B5863" t="s">
        <v>4</v>
      </c>
      <c r="C5863">
        <v>8.1604575660460004</v>
      </c>
      <c r="D5863">
        <v>3.34296877E-4</v>
      </c>
      <c r="E5863">
        <f t="shared" si="459"/>
        <v>0.40039363750092599</v>
      </c>
      <c r="F5863">
        <f t="shared" si="455"/>
        <v>24.003344915358763</v>
      </c>
      <c r="G5863">
        <f t="shared" si="456"/>
        <v>3.999464885139155</v>
      </c>
      <c r="H5863">
        <f t="shared" si="457"/>
        <v>-3.5990712476382289</v>
      </c>
      <c r="I5863">
        <f t="shared" si="458"/>
        <v>12.953313845576197</v>
      </c>
    </row>
    <row r="5864" spans="1:9" x14ac:dyDescent="0.25">
      <c r="A5864">
        <v>45659</v>
      </c>
      <c r="B5864" t="s">
        <v>4</v>
      </c>
      <c r="C5864">
        <v>8.1580064160780008</v>
      </c>
      <c r="D5864">
        <v>3.1079162800000002E-4</v>
      </c>
      <c r="E5864">
        <f t="shared" si="459"/>
        <v>0.40008284587292597</v>
      </c>
      <c r="F5864">
        <f t="shared" si="455"/>
        <v>24.007691593381441</v>
      </c>
      <c r="G5864">
        <f t="shared" si="456"/>
        <v>3.9987697235704109</v>
      </c>
      <c r="H5864">
        <f t="shared" si="457"/>
        <v>-3.5986868776974852</v>
      </c>
      <c r="I5864">
        <f t="shared" si="458"/>
        <v>12.950547243712075</v>
      </c>
    </row>
    <row r="5865" spans="1:9" x14ac:dyDescent="0.25">
      <c r="A5865">
        <v>50023</v>
      </c>
      <c r="B5865" t="s">
        <v>4</v>
      </c>
      <c r="C5865">
        <v>8.1549379481109998</v>
      </c>
      <c r="D5865">
        <v>3.4213195999999998E-4</v>
      </c>
      <c r="E5865">
        <f t="shared" si="459"/>
        <v>0.39974071391292598</v>
      </c>
      <c r="F5865">
        <f t="shared" si="455"/>
        <v>24.013135500861267</v>
      </c>
      <c r="G5865">
        <f t="shared" si="456"/>
        <v>3.9978994235471492</v>
      </c>
      <c r="H5865">
        <f t="shared" si="457"/>
        <v>-3.5981587096342231</v>
      </c>
      <c r="I5865">
        <f t="shared" si="458"/>
        <v>12.946746099716618</v>
      </c>
    </row>
    <row r="5866" spans="1:9" x14ac:dyDescent="0.25">
      <c r="A5866">
        <v>52311</v>
      </c>
      <c r="B5866" t="s">
        <v>4</v>
      </c>
      <c r="C5866">
        <v>8.1495235548339995</v>
      </c>
      <c r="D5866">
        <v>4.5182312300000001E-4</v>
      </c>
      <c r="E5866">
        <f t="shared" si="459"/>
        <v>0.39928889078992597</v>
      </c>
      <c r="F5866">
        <f t="shared" si="455"/>
        <v>24.022748277170262</v>
      </c>
      <c r="G5866">
        <f t="shared" si="456"/>
        <v>3.9963635845402292</v>
      </c>
      <c r="H5866">
        <f t="shared" si="457"/>
        <v>-3.5970746937503031</v>
      </c>
      <c r="I5866">
        <f t="shared" si="458"/>
        <v>12.938946352418837</v>
      </c>
    </row>
    <row r="5867" spans="1:9" x14ac:dyDescent="0.25">
      <c r="A5867">
        <v>41854</v>
      </c>
      <c r="B5867" t="s">
        <v>4</v>
      </c>
      <c r="C5867">
        <v>8.1486905262849998</v>
      </c>
      <c r="D5867">
        <v>2.2199401999999999E-4</v>
      </c>
      <c r="E5867">
        <f t="shared" si="459"/>
        <v>0.39906689676992596</v>
      </c>
      <c r="F5867">
        <f t="shared" si="455"/>
        <v>24.024228023307096</v>
      </c>
      <c r="G5867">
        <f t="shared" si="456"/>
        <v>3.9961272694151395</v>
      </c>
      <c r="H5867">
        <f t="shared" si="457"/>
        <v>-3.5970603726452137</v>
      </c>
      <c r="I5867">
        <f t="shared" si="458"/>
        <v>12.938843324454524</v>
      </c>
    </row>
    <row r="5868" spans="1:9" x14ac:dyDescent="0.25">
      <c r="A5868">
        <v>48281</v>
      </c>
      <c r="B5868" t="s">
        <v>4</v>
      </c>
      <c r="C5868">
        <v>8.1486905262849998</v>
      </c>
      <c r="D5868">
        <v>2.1415893699999999E-4</v>
      </c>
      <c r="E5868">
        <f t="shared" si="459"/>
        <v>0.39885273783292596</v>
      </c>
      <c r="F5868">
        <f t="shared" si="455"/>
        <v>24.024228023307096</v>
      </c>
      <c r="G5868">
        <f t="shared" si="456"/>
        <v>3.9961272694151395</v>
      </c>
      <c r="H5868">
        <f t="shared" si="457"/>
        <v>-3.5972745315822134</v>
      </c>
      <c r="I5868">
        <f t="shared" si="458"/>
        <v>12.940384055570034</v>
      </c>
    </row>
    <row r="5869" spans="1:9" x14ac:dyDescent="0.25">
      <c r="A5869">
        <v>51682</v>
      </c>
      <c r="B5869" t="s">
        <v>4</v>
      </c>
      <c r="C5869">
        <v>8.1486905262849998</v>
      </c>
      <c r="D5869">
        <v>1.07079468E-4</v>
      </c>
      <c r="E5869">
        <f t="shared" si="459"/>
        <v>0.39874565836492598</v>
      </c>
      <c r="F5869">
        <f t="shared" si="455"/>
        <v>24.024228023307096</v>
      </c>
      <c r="G5869">
        <f t="shared" si="456"/>
        <v>3.9961272694151395</v>
      </c>
      <c r="H5869">
        <f t="shared" si="457"/>
        <v>-3.5973816110502135</v>
      </c>
      <c r="I5869">
        <f t="shared" si="458"/>
        <v>12.941154455522229</v>
      </c>
    </row>
    <row r="5870" spans="1:9" x14ac:dyDescent="0.25">
      <c r="A5870">
        <v>47230</v>
      </c>
      <c r="B5870" t="s">
        <v>4</v>
      </c>
      <c r="C5870">
        <v>8.1448100747010006</v>
      </c>
      <c r="D5870">
        <v>2.45499269E-4</v>
      </c>
      <c r="E5870">
        <f t="shared" si="459"/>
        <v>0.39850015909592595</v>
      </c>
      <c r="F5870">
        <f t="shared" si="455"/>
        <v>24.031123779877589</v>
      </c>
      <c r="G5870">
        <f t="shared" si="456"/>
        <v>3.995026387124879</v>
      </c>
      <c r="H5870">
        <f t="shared" si="457"/>
        <v>-3.5965262280289529</v>
      </c>
      <c r="I5870">
        <f t="shared" si="458"/>
        <v>12.935000908900168</v>
      </c>
    </row>
    <row r="5871" spans="1:9" x14ac:dyDescent="0.25">
      <c r="A5871">
        <v>51025</v>
      </c>
      <c r="B5871" t="s">
        <v>4</v>
      </c>
      <c r="C5871">
        <v>8.144809490119</v>
      </c>
      <c r="D5871">
        <v>2.7161621199999999E-4</v>
      </c>
      <c r="E5871">
        <f t="shared" si="459"/>
        <v>0.39822854288392595</v>
      </c>
      <c r="F5871">
        <f t="shared" si="455"/>
        <v>24.031124819048536</v>
      </c>
      <c r="G5871">
        <f t="shared" si="456"/>
        <v>3.9950262212707517</v>
      </c>
      <c r="H5871">
        <f t="shared" si="457"/>
        <v>-3.5967976783868258</v>
      </c>
      <c r="I5871">
        <f t="shared" si="458"/>
        <v>12.93695353924886</v>
      </c>
    </row>
    <row r="5872" spans="1:9" x14ac:dyDescent="0.25">
      <c r="A5872">
        <v>49946</v>
      </c>
      <c r="B5872" t="s">
        <v>4</v>
      </c>
      <c r="C5872">
        <v>8.1413090164700002</v>
      </c>
      <c r="D5872">
        <v>1.2797302299999999E-4</v>
      </c>
      <c r="E5872">
        <f t="shared" si="459"/>
        <v>0.39810056986092596</v>
      </c>
      <c r="F5872">
        <f t="shared" si="455"/>
        <v>24.037349203722528</v>
      </c>
      <c r="G5872">
        <f t="shared" si="456"/>
        <v>3.9940330418498178</v>
      </c>
      <c r="H5872">
        <f t="shared" si="457"/>
        <v>-3.5959324719888919</v>
      </c>
      <c r="I5872">
        <f t="shared" si="458"/>
        <v>12.930730343104143</v>
      </c>
    </row>
    <row r="5873" spans="1:9" x14ac:dyDescent="0.25">
      <c r="A5873">
        <v>50733</v>
      </c>
      <c r="B5873" t="s">
        <v>4</v>
      </c>
      <c r="C5873">
        <v>8.1413090164700002</v>
      </c>
      <c r="D5873">
        <v>1.7498352100000001E-4</v>
      </c>
      <c r="E5873">
        <f t="shared" si="459"/>
        <v>0.39792558633992597</v>
      </c>
      <c r="F5873">
        <f t="shared" si="455"/>
        <v>24.037349203722528</v>
      </c>
      <c r="G5873">
        <f t="shared" si="456"/>
        <v>3.9940330418498178</v>
      </c>
      <c r="H5873">
        <f t="shared" si="457"/>
        <v>-3.596107455509892</v>
      </c>
      <c r="I5873">
        <f t="shared" si="458"/>
        <v>12.931988831573829</v>
      </c>
    </row>
    <row r="5874" spans="1:9" x14ac:dyDescent="0.25">
      <c r="A5874">
        <v>40917</v>
      </c>
      <c r="B5874" t="s">
        <v>4</v>
      </c>
      <c r="C5874">
        <v>8.1413084318879996</v>
      </c>
      <c r="D5874">
        <v>3.3690857100000002E-4</v>
      </c>
      <c r="E5874">
        <f t="shared" si="459"/>
        <v>0.39758867776892598</v>
      </c>
      <c r="F5874">
        <f t="shared" si="455"/>
        <v>24.037350243506477</v>
      </c>
      <c r="G5874">
        <f t="shared" si="456"/>
        <v>3.9940328759803703</v>
      </c>
      <c r="H5874">
        <f t="shared" si="457"/>
        <v>-3.5964441982114441</v>
      </c>
      <c r="I5874">
        <f t="shared" si="458"/>
        <v>12.934410870848756</v>
      </c>
    </row>
    <row r="5875" spans="1:9" x14ac:dyDescent="0.25">
      <c r="A5875">
        <v>41379</v>
      </c>
      <c r="B5875" t="s">
        <v>4</v>
      </c>
      <c r="C5875">
        <v>8.1413084318879996</v>
      </c>
      <c r="D5875">
        <v>1.7498352100000001E-4</v>
      </c>
      <c r="E5875">
        <f t="shared" si="459"/>
        <v>0.397413694247926</v>
      </c>
      <c r="F5875">
        <f t="shared" si="455"/>
        <v>24.037350243506477</v>
      </c>
      <c r="G5875">
        <f t="shared" si="456"/>
        <v>3.9940328759803703</v>
      </c>
      <c r="H5875">
        <f t="shared" si="457"/>
        <v>-3.5966191817324442</v>
      </c>
      <c r="I5875">
        <f t="shared" si="458"/>
        <v>12.935669538405756</v>
      </c>
    </row>
    <row r="5876" spans="1:9" x14ac:dyDescent="0.25">
      <c r="A5876">
        <v>44632</v>
      </c>
      <c r="B5876" t="s">
        <v>4</v>
      </c>
      <c r="C5876">
        <v>8.1413084318879996</v>
      </c>
      <c r="D5876">
        <v>2.9250976700000001E-4</v>
      </c>
      <c r="E5876">
        <f t="shared" si="459"/>
        <v>0.39712118448092598</v>
      </c>
      <c r="F5876">
        <f t="shared" si="455"/>
        <v>24.037350243506477</v>
      </c>
      <c r="G5876">
        <f t="shared" si="456"/>
        <v>3.9940328759803703</v>
      </c>
      <c r="H5876">
        <f t="shared" si="457"/>
        <v>-3.5969116914994443</v>
      </c>
      <c r="I5876">
        <f t="shared" si="458"/>
        <v>12.937773716445394</v>
      </c>
    </row>
    <row r="5877" spans="1:9" x14ac:dyDescent="0.25">
      <c r="A5877">
        <v>45102</v>
      </c>
      <c r="B5877" t="s">
        <v>4</v>
      </c>
      <c r="C5877">
        <v>8.1413084318879996</v>
      </c>
      <c r="D5877">
        <v>2.2199401999999999E-4</v>
      </c>
      <c r="E5877">
        <f t="shared" si="459"/>
        <v>0.39689919046092598</v>
      </c>
      <c r="F5877">
        <f t="shared" si="455"/>
        <v>24.037350243506477</v>
      </c>
      <c r="G5877">
        <f t="shared" si="456"/>
        <v>3.9940328759803703</v>
      </c>
      <c r="H5877">
        <f t="shared" si="457"/>
        <v>-3.5971336855194442</v>
      </c>
      <c r="I5877">
        <f t="shared" si="458"/>
        <v>12.9393707514987</v>
      </c>
    </row>
    <row r="5878" spans="1:9" x14ac:dyDescent="0.25">
      <c r="A5878">
        <v>45642</v>
      </c>
      <c r="B5878" t="s">
        <v>4</v>
      </c>
      <c r="C5878">
        <v>8.1413084318879996</v>
      </c>
      <c r="D5878">
        <v>2.37664186E-4</v>
      </c>
      <c r="E5878">
        <f t="shared" si="459"/>
        <v>0.39666152627492596</v>
      </c>
      <c r="F5878">
        <f t="shared" si="455"/>
        <v>24.037350243506477</v>
      </c>
      <c r="G5878">
        <f t="shared" si="456"/>
        <v>3.9940328759803703</v>
      </c>
      <c r="H5878">
        <f t="shared" si="457"/>
        <v>-3.5973713497054445</v>
      </c>
      <c r="I5878">
        <f t="shared" si="458"/>
        <v>12.941080627681572</v>
      </c>
    </row>
    <row r="5879" spans="1:9" x14ac:dyDescent="0.25">
      <c r="A5879">
        <v>52877</v>
      </c>
      <c r="B5879" t="s">
        <v>4</v>
      </c>
      <c r="C5879">
        <v>8.1343279449390007</v>
      </c>
      <c r="D5879">
        <v>4.04812624E-4</v>
      </c>
      <c r="E5879">
        <f t="shared" si="459"/>
        <v>0.39625671365092596</v>
      </c>
      <c r="F5879">
        <f t="shared" si="455"/>
        <v>24.049773598336117</v>
      </c>
      <c r="G5879">
        <f t="shared" si="456"/>
        <v>3.9920520481926554</v>
      </c>
      <c r="H5879">
        <f t="shared" si="457"/>
        <v>-3.5957953345417293</v>
      </c>
      <c r="I5879">
        <f t="shared" si="458"/>
        <v>12.929744087912066</v>
      </c>
    </row>
    <row r="5880" spans="1:9" x14ac:dyDescent="0.25">
      <c r="A5880">
        <v>52916</v>
      </c>
      <c r="B5880" t="s">
        <v>4</v>
      </c>
      <c r="C5880">
        <v>8.1233272914429993</v>
      </c>
      <c r="D5880">
        <v>2.6378112900000001E-4</v>
      </c>
      <c r="E5880">
        <f t="shared" si="459"/>
        <v>0.39599293252192597</v>
      </c>
      <c r="F5880">
        <f t="shared" si="455"/>
        <v>24.069381456761711</v>
      </c>
      <c r="G5880">
        <f t="shared" si="456"/>
        <v>3.9889296898878221</v>
      </c>
      <c r="H5880">
        <f t="shared" si="457"/>
        <v>-3.5929367573658961</v>
      </c>
      <c r="I5880">
        <f t="shared" si="458"/>
        <v>12.90919454243096</v>
      </c>
    </row>
    <row r="5881" spans="1:9" x14ac:dyDescent="0.25">
      <c r="A5881">
        <v>43433</v>
      </c>
      <c r="B5881" t="s">
        <v>4</v>
      </c>
      <c r="C5881">
        <v>8.12332612228</v>
      </c>
      <c r="D5881">
        <v>3.6824890300000003E-4</v>
      </c>
      <c r="E5881">
        <f t="shared" si="459"/>
        <v>0.39562468361892594</v>
      </c>
      <c r="F5881">
        <f t="shared" si="455"/>
        <v>24.069383542644225</v>
      </c>
      <c r="G5881">
        <f t="shared" si="456"/>
        <v>3.9889293579913998</v>
      </c>
      <c r="H5881">
        <f t="shared" si="457"/>
        <v>-3.5933046743724737</v>
      </c>
      <c r="I5881">
        <f t="shared" si="458"/>
        <v>12.911838482867068</v>
      </c>
    </row>
    <row r="5882" spans="1:9" x14ac:dyDescent="0.25">
      <c r="A5882">
        <v>42952</v>
      </c>
      <c r="B5882" t="s">
        <v>4</v>
      </c>
      <c r="C5882">
        <v>8.1143118765089994</v>
      </c>
      <c r="D5882">
        <v>2.6378112900000001E-4</v>
      </c>
      <c r="E5882">
        <f t="shared" si="459"/>
        <v>0.39536090248992595</v>
      </c>
      <c r="F5882">
        <f t="shared" si="455"/>
        <v>24.085477944644989</v>
      </c>
      <c r="G5882">
        <f t="shared" si="456"/>
        <v>3.9863701309843713</v>
      </c>
      <c r="H5882">
        <f t="shared" si="457"/>
        <v>-3.5910092284944453</v>
      </c>
      <c r="I5882">
        <f t="shared" si="458"/>
        <v>12.89534727913227</v>
      </c>
    </row>
    <row r="5883" spans="1:9" x14ac:dyDescent="0.25">
      <c r="A5883">
        <v>39355</v>
      </c>
      <c r="B5883" t="s">
        <v>4</v>
      </c>
      <c r="C5883">
        <v>8.097703333279</v>
      </c>
      <c r="D5883">
        <v>5.4323242499999997E-4</v>
      </c>
      <c r="E5883">
        <f t="shared" si="459"/>
        <v>0.39481767006492596</v>
      </c>
      <c r="F5883">
        <f t="shared" si="455"/>
        <v>24.115195816063853</v>
      </c>
      <c r="G5883">
        <f t="shared" si="456"/>
        <v>3.9816532083751186</v>
      </c>
      <c r="H5883">
        <f t="shared" si="457"/>
        <v>-3.5868355383101926</v>
      </c>
      <c r="I5883">
        <f t="shared" si="458"/>
        <v>12.865389178884969</v>
      </c>
    </row>
    <row r="5884" spans="1:9" x14ac:dyDescent="0.25">
      <c r="A5884">
        <v>43350</v>
      </c>
      <c r="B5884" t="s">
        <v>4</v>
      </c>
      <c r="C5884">
        <v>8.0971257668189995</v>
      </c>
      <c r="D5884">
        <v>1.9065368800000001E-4</v>
      </c>
      <c r="E5884">
        <f t="shared" si="459"/>
        <v>0.39462701637692599</v>
      </c>
      <c r="F5884">
        <f t="shared" si="455"/>
        <v>24.116230766415697</v>
      </c>
      <c r="G5884">
        <f t="shared" si="456"/>
        <v>3.981489138637615</v>
      </c>
      <c r="H5884">
        <f t="shared" si="457"/>
        <v>-3.5868621222606891</v>
      </c>
      <c r="I5884">
        <f t="shared" si="458"/>
        <v>12.865579884108454</v>
      </c>
    </row>
    <row r="5885" spans="1:9" x14ac:dyDescent="0.25">
      <c r="A5885">
        <v>39130</v>
      </c>
      <c r="B5885" t="s">
        <v>4</v>
      </c>
      <c r="C5885">
        <v>8.0913109352570007</v>
      </c>
      <c r="D5885">
        <v>1.38419801E-4</v>
      </c>
      <c r="E5885">
        <f t="shared" si="459"/>
        <v>0.394488596575926</v>
      </c>
      <c r="F5885">
        <f t="shared" si="455"/>
        <v>24.126656096559877</v>
      </c>
      <c r="G5885">
        <f t="shared" si="456"/>
        <v>3.9798371743421574</v>
      </c>
      <c r="H5885">
        <f t="shared" si="457"/>
        <v>-3.5853485777662315</v>
      </c>
      <c r="I5885">
        <f t="shared" si="458"/>
        <v>12.854724424090339</v>
      </c>
    </row>
    <row r="5886" spans="1:9" x14ac:dyDescent="0.25">
      <c r="A5886">
        <v>51637</v>
      </c>
      <c r="B5886" t="s">
        <v>4</v>
      </c>
      <c r="C5886">
        <v>8.0913109352570007</v>
      </c>
      <c r="D5886">
        <v>1.2536132900000001E-4</v>
      </c>
      <c r="E5886">
        <f t="shared" si="459"/>
        <v>0.39436323524692601</v>
      </c>
      <c r="F5886">
        <f t="shared" si="455"/>
        <v>24.126656096559877</v>
      </c>
      <c r="G5886">
        <f t="shared" si="456"/>
        <v>3.9798371743421574</v>
      </c>
      <c r="H5886">
        <f t="shared" si="457"/>
        <v>-3.5854739390952313</v>
      </c>
      <c r="I5886">
        <f t="shared" si="458"/>
        <v>12.855623367931074</v>
      </c>
    </row>
    <row r="5887" spans="1:9" x14ac:dyDescent="0.25">
      <c r="A5887">
        <v>48204</v>
      </c>
      <c r="B5887" t="s">
        <v>4</v>
      </c>
      <c r="C5887">
        <v>8.0910046145839996</v>
      </c>
      <c r="D5887">
        <v>1.3580810599999999E-4</v>
      </c>
      <c r="E5887">
        <f t="shared" si="459"/>
        <v>0.39422742714092601</v>
      </c>
      <c r="F5887">
        <f t="shared" si="455"/>
        <v>24.127205579431205</v>
      </c>
      <c r="G5887">
        <f t="shared" si="456"/>
        <v>3.9797501430823119</v>
      </c>
      <c r="H5887">
        <f t="shared" si="457"/>
        <v>-3.5855227159413858</v>
      </c>
      <c r="I5887">
        <f t="shared" si="458"/>
        <v>12.855973146531692</v>
      </c>
    </row>
    <row r="5888" spans="1:9" x14ac:dyDescent="0.25">
      <c r="A5888">
        <v>48287</v>
      </c>
      <c r="B5888" t="s">
        <v>4</v>
      </c>
      <c r="C5888">
        <v>8.0831039964519995</v>
      </c>
      <c r="D5888">
        <v>1.7759521599999999E-4</v>
      </c>
      <c r="E5888">
        <f t="shared" si="459"/>
        <v>0.39404983192492599</v>
      </c>
      <c r="F5888">
        <f t="shared" si="455"/>
        <v>24.141387695775069</v>
      </c>
      <c r="G5888">
        <f t="shared" si="456"/>
        <v>3.9775051882599417</v>
      </c>
      <c r="H5888">
        <f t="shared" si="457"/>
        <v>-3.5834553563350156</v>
      </c>
      <c r="I5888">
        <f t="shared" si="458"/>
        <v>12.841152290846113</v>
      </c>
    </row>
    <row r="5889" spans="1:9" x14ac:dyDescent="0.25">
      <c r="A5889">
        <v>43678</v>
      </c>
      <c r="B5889" t="s">
        <v>4</v>
      </c>
      <c r="C5889">
        <v>8.0727750270269993</v>
      </c>
      <c r="D5889">
        <v>3.2907348799999999E-4</v>
      </c>
      <c r="E5889">
        <f t="shared" si="459"/>
        <v>0.393720758436926</v>
      </c>
      <c r="F5889">
        <f t="shared" si="455"/>
        <v>24.159957549408645</v>
      </c>
      <c r="G5889">
        <f t="shared" si="456"/>
        <v>3.9745695040868769</v>
      </c>
      <c r="H5889">
        <f t="shared" si="457"/>
        <v>-3.5808487456499511</v>
      </c>
      <c r="I5889">
        <f t="shared" si="458"/>
        <v>12.822477739222828</v>
      </c>
    </row>
    <row r="5890" spans="1:9" x14ac:dyDescent="0.25">
      <c r="A5890">
        <v>46969</v>
      </c>
      <c r="B5890" t="s">
        <v>4</v>
      </c>
      <c r="C5890">
        <v>8.0618380929069993</v>
      </c>
      <c r="D5890">
        <v>2.5333435199999997E-4</v>
      </c>
      <c r="E5890">
        <f t="shared" si="459"/>
        <v>0.39346742408492602</v>
      </c>
      <c r="F5890">
        <f t="shared" ref="F5890:F5953" si="460">(LN($L$2/C5890)/(LN($L$2/$L$3)))^$L$4</f>
        <v>24.179655965785013</v>
      </c>
      <c r="G5890">
        <f t="shared" si="456"/>
        <v>3.9714601397208704</v>
      </c>
      <c r="H5890">
        <f t="shared" si="457"/>
        <v>-3.5779927156359443</v>
      </c>
      <c r="I5890">
        <f t="shared" si="458"/>
        <v>12.80203187314388</v>
      </c>
    </row>
    <row r="5891" spans="1:9" x14ac:dyDescent="0.25">
      <c r="A5891">
        <v>49720</v>
      </c>
      <c r="B5891" t="s">
        <v>4</v>
      </c>
      <c r="C5891">
        <v>8.0618380929069993</v>
      </c>
      <c r="D5891">
        <v>2.2982910299999999E-4</v>
      </c>
      <c r="E5891">
        <f t="shared" si="459"/>
        <v>0.39323759498192601</v>
      </c>
      <c r="F5891">
        <f t="shared" si="460"/>
        <v>24.179655965785013</v>
      </c>
      <c r="G5891">
        <f t="shared" ref="G5891:G5954" si="461">(1/(1+F5891))*100</f>
        <v>3.9714601397208704</v>
      </c>
      <c r="H5891">
        <f t="shared" ref="H5891:H5954" si="462">E5891-G5891</f>
        <v>-3.5782225447389444</v>
      </c>
      <c r="I5891">
        <f t="shared" ref="I5891:I5954" si="463">H5891^2</f>
        <v>12.803676579678047</v>
      </c>
    </row>
    <row r="5892" spans="1:9" x14ac:dyDescent="0.25">
      <c r="A5892">
        <v>47066</v>
      </c>
      <c r="B5892" t="s">
        <v>4</v>
      </c>
      <c r="C5892">
        <v>8.0592407975789992</v>
      </c>
      <c r="D5892">
        <v>2.2721740800000001E-4</v>
      </c>
      <c r="E5892">
        <f t="shared" ref="E5892:E5955" si="464">E5891-D5892</f>
        <v>0.39301037757392598</v>
      </c>
      <c r="F5892">
        <f t="shared" si="460"/>
        <v>24.184339315135251</v>
      </c>
      <c r="G5892">
        <f t="shared" si="461"/>
        <v>3.9707215960159075</v>
      </c>
      <c r="H5892">
        <f t="shared" si="462"/>
        <v>-3.5777112184419817</v>
      </c>
      <c r="I5892">
        <f t="shared" si="463"/>
        <v>12.800017562565609</v>
      </c>
    </row>
    <row r="5893" spans="1:9" x14ac:dyDescent="0.25">
      <c r="A5893">
        <v>41431</v>
      </c>
      <c r="B5893" t="s">
        <v>4</v>
      </c>
      <c r="C5893">
        <v>8.0592402129980005</v>
      </c>
      <c r="D5893">
        <v>1.22749634E-4</v>
      </c>
      <c r="E5893">
        <f t="shared" si="464"/>
        <v>0.39288762793992599</v>
      </c>
      <c r="F5893">
        <f t="shared" si="460"/>
        <v>24.184340369463534</v>
      </c>
      <c r="G5893">
        <f t="shared" si="461"/>
        <v>3.9707214297838744</v>
      </c>
      <c r="H5893">
        <f t="shared" si="462"/>
        <v>-3.5778338018439486</v>
      </c>
      <c r="I5893">
        <f t="shared" si="463"/>
        <v>12.800894713617124</v>
      </c>
    </row>
    <row r="5894" spans="1:9" x14ac:dyDescent="0.25">
      <c r="A5894">
        <v>41054</v>
      </c>
      <c r="B5894" t="s">
        <v>4</v>
      </c>
      <c r="C5894">
        <v>8.0569685295299998</v>
      </c>
      <c r="D5894">
        <v>1.30584718E-4</v>
      </c>
      <c r="E5894">
        <f t="shared" si="464"/>
        <v>0.39275704322192601</v>
      </c>
      <c r="F5894">
        <f t="shared" si="460"/>
        <v>24.188438284120309</v>
      </c>
      <c r="G5894">
        <f t="shared" si="461"/>
        <v>3.9700754319112979</v>
      </c>
      <c r="H5894">
        <f t="shared" si="462"/>
        <v>-3.5773183886893718</v>
      </c>
      <c r="I5894">
        <f t="shared" si="463"/>
        <v>12.797206854055123</v>
      </c>
    </row>
    <row r="5895" spans="1:9" x14ac:dyDescent="0.25">
      <c r="A5895">
        <v>47235</v>
      </c>
      <c r="B5895" t="s">
        <v>4</v>
      </c>
      <c r="C5895">
        <v>8.0525718925369993</v>
      </c>
      <c r="D5895">
        <v>3.4996704300000001E-4</v>
      </c>
      <c r="E5895">
        <f t="shared" si="464"/>
        <v>0.39240707617892601</v>
      </c>
      <c r="F5895">
        <f t="shared" si="460"/>
        <v>24.196373926410843</v>
      </c>
      <c r="G5895">
        <f t="shared" si="461"/>
        <v>3.968825049670341</v>
      </c>
      <c r="H5895">
        <f t="shared" si="462"/>
        <v>-3.5764179734914148</v>
      </c>
      <c r="I5895">
        <f t="shared" si="463"/>
        <v>12.790765521112437</v>
      </c>
    </row>
    <row r="5896" spans="1:9" x14ac:dyDescent="0.25">
      <c r="A5896">
        <v>45351</v>
      </c>
      <c r="B5896" t="s">
        <v>4</v>
      </c>
      <c r="C5896">
        <v>8.0511548671310003</v>
      </c>
      <c r="D5896">
        <v>2.5333435199999997E-4</v>
      </c>
      <c r="E5896">
        <f t="shared" si="464"/>
        <v>0.39215374182692603</v>
      </c>
      <c r="F5896">
        <f t="shared" si="460"/>
        <v>24.198932830248776</v>
      </c>
      <c r="G5896">
        <f t="shared" si="461"/>
        <v>3.9684220230136131</v>
      </c>
      <c r="H5896">
        <f t="shared" si="462"/>
        <v>-3.576268281186687</v>
      </c>
      <c r="I5896">
        <f t="shared" si="463"/>
        <v>12.789694819021982</v>
      </c>
    </row>
    <row r="5897" spans="1:9" x14ac:dyDescent="0.25">
      <c r="A5897">
        <v>52206</v>
      </c>
      <c r="B5897" t="s">
        <v>4</v>
      </c>
      <c r="C5897">
        <v>8.0511496058990009</v>
      </c>
      <c r="D5897">
        <v>8.54024053E-4</v>
      </c>
      <c r="E5897">
        <f t="shared" si="464"/>
        <v>0.39129971777392603</v>
      </c>
      <c r="F5897">
        <f t="shared" si="460"/>
        <v>24.198942332277909</v>
      </c>
      <c r="G5897">
        <f t="shared" si="461"/>
        <v>3.9684205265991537</v>
      </c>
      <c r="H5897">
        <f t="shared" si="462"/>
        <v>-3.5771208088252275</v>
      </c>
      <c r="I5897">
        <f t="shared" si="463"/>
        <v>12.79579328093045</v>
      </c>
    </row>
    <row r="5898" spans="1:9" x14ac:dyDescent="0.25">
      <c r="A5898">
        <v>50203</v>
      </c>
      <c r="B5898" t="s">
        <v>4</v>
      </c>
      <c r="C5898">
        <v>8.0487978347739997</v>
      </c>
      <c r="D5898">
        <v>1.2797302299999999E-4</v>
      </c>
      <c r="E5898">
        <f t="shared" si="464"/>
        <v>0.39117174475092603</v>
      </c>
      <c r="F5898">
        <f t="shared" si="460"/>
        <v>24.203190592459073</v>
      </c>
      <c r="G5898">
        <f t="shared" si="461"/>
        <v>3.9677516080015884</v>
      </c>
      <c r="H5898">
        <f t="shared" si="462"/>
        <v>-3.5765798632506622</v>
      </c>
      <c r="I5898">
        <f t="shared" si="463"/>
        <v>12.791923518210126</v>
      </c>
    </row>
    <row r="5899" spans="1:9" x14ac:dyDescent="0.25">
      <c r="A5899">
        <v>47170</v>
      </c>
      <c r="B5899" t="s">
        <v>4</v>
      </c>
      <c r="C5899">
        <v>8.0487025479999996</v>
      </c>
      <c r="D5899">
        <v>3.5780212599999999E-4</v>
      </c>
      <c r="E5899">
        <f t="shared" si="464"/>
        <v>0.39081394262492603</v>
      </c>
      <c r="F5899">
        <f t="shared" si="460"/>
        <v>24.203362755195144</v>
      </c>
      <c r="G5899">
        <f t="shared" si="461"/>
        <v>3.9677245045162515</v>
      </c>
      <c r="H5899">
        <f t="shared" si="462"/>
        <v>-3.5769105618913253</v>
      </c>
      <c r="I5899">
        <f t="shared" si="463"/>
        <v>12.794289167769715</v>
      </c>
    </row>
    <row r="5900" spans="1:9" x14ac:dyDescent="0.25">
      <c r="A5900">
        <v>41393</v>
      </c>
      <c r="B5900" t="s">
        <v>4</v>
      </c>
      <c r="C5900">
        <v>8.0414122328889999</v>
      </c>
      <c r="D5900">
        <v>2.61169435E-4</v>
      </c>
      <c r="E5900">
        <f t="shared" si="464"/>
        <v>0.39055277318992604</v>
      </c>
      <c r="F5900">
        <f t="shared" si="460"/>
        <v>24.216543078167284</v>
      </c>
      <c r="G5900">
        <f t="shared" si="461"/>
        <v>3.9656506322066374</v>
      </c>
      <c r="H5900">
        <f t="shared" si="462"/>
        <v>-3.5750978590167115</v>
      </c>
      <c r="I5900">
        <f t="shared" si="463"/>
        <v>12.781324701545875</v>
      </c>
    </row>
    <row r="5901" spans="1:9" x14ac:dyDescent="0.25">
      <c r="A5901">
        <v>44350</v>
      </c>
      <c r="B5901" t="s">
        <v>4</v>
      </c>
      <c r="C5901">
        <v>8.0414122328889999</v>
      </c>
      <c r="D5901">
        <v>3.0034484999999999E-4</v>
      </c>
      <c r="E5901">
        <f t="shared" si="464"/>
        <v>0.39025242833992602</v>
      </c>
      <c r="F5901">
        <f t="shared" si="460"/>
        <v>24.216543078167284</v>
      </c>
      <c r="G5901">
        <f t="shared" si="461"/>
        <v>3.9656506322066374</v>
      </c>
      <c r="H5901">
        <f t="shared" si="462"/>
        <v>-3.5753982038667114</v>
      </c>
      <c r="I5901">
        <f t="shared" si="463"/>
        <v>12.783472316213306</v>
      </c>
    </row>
    <row r="5902" spans="1:9" x14ac:dyDescent="0.25">
      <c r="A5902">
        <v>46272</v>
      </c>
      <c r="B5902" t="s">
        <v>4</v>
      </c>
      <c r="C5902">
        <v>8.0414122328889999</v>
      </c>
      <c r="D5902">
        <v>1.7759521599999999E-4</v>
      </c>
      <c r="E5902">
        <f t="shared" si="464"/>
        <v>0.39007483312392599</v>
      </c>
      <c r="F5902">
        <f t="shared" si="460"/>
        <v>24.216543078167284</v>
      </c>
      <c r="G5902">
        <f t="shared" si="461"/>
        <v>3.9656506322066374</v>
      </c>
      <c r="H5902">
        <f t="shared" si="462"/>
        <v>-3.5755757990827113</v>
      </c>
      <c r="I5902">
        <f t="shared" si="463"/>
        <v>12.784742294985969</v>
      </c>
    </row>
    <row r="5903" spans="1:9" x14ac:dyDescent="0.25">
      <c r="A5903">
        <v>47714</v>
      </c>
      <c r="B5903" t="s">
        <v>4</v>
      </c>
      <c r="C5903">
        <v>8.0414122328889999</v>
      </c>
      <c r="D5903">
        <v>1.04467774E-4</v>
      </c>
      <c r="E5903">
        <f t="shared" si="464"/>
        <v>0.38997036534992596</v>
      </c>
      <c r="F5903">
        <f t="shared" si="460"/>
        <v>24.216543078167284</v>
      </c>
      <c r="G5903">
        <f t="shared" si="461"/>
        <v>3.9656506322066374</v>
      </c>
      <c r="H5903">
        <f t="shared" si="462"/>
        <v>-3.5756802668567116</v>
      </c>
      <c r="I5903">
        <f t="shared" si="463"/>
        <v>12.785489370788484</v>
      </c>
    </row>
    <row r="5904" spans="1:9" x14ac:dyDescent="0.25">
      <c r="A5904">
        <v>47949</v>
      </c>
      <c r="B5904" t="s">
        <v>4</v>
      </c>
      <c r="C5904">
        <v>8.0414116483079994</v>
      </c>
      <c r="D5904">
        <v>2.4811096300000001E-4</v>
      </c>
      <c r="E5904">
        <f t="shared" si="464"/>
        <v>0.38972225438692598</v>
      </c>
      <c r="F5904">
        <f t="shared" si="460"/>
        <v>24.216544135700918</v>
      </c>
      <c r="G5904">
        <f t="shared" si="461"/>
        <v>3.9656504658948344</v>
      </c>
      <c r="H5904">
        <f t="shared" si="462"/>
        <v>-3.5759282115079083</v>
      </c>
      <c r="I5904">
        <f t="shared" si="463"/>
        <v>12.787262573858147</v>
      </c>
    </row>
    <row r="5905" spans="1:9" x14ac:dyDescent="0.25">
      <c r="A5905">
        <v>42889</v>
      </c>
      <c r="B5905" t="s">
        <v>4</v>
      </c>
      <c r="C5905">
        <v>8.035289326909</v>
      </c>
      <c r="D5905">
        <v>4.9622192700000001E-4</v>
      </c>
      <c r="E5905">
        <f t="shared" si="464"/>
        <v>0.38922603245992599</v>
      </c>
      <c r="F5905">
        <f t="shared" si="460"/>
        <v>24.227625476287891</v>
      </c>
      <c r="G5905">
        <f t="shared" si="461"/>
        <v>3.9639085372498744</v>
      </c>
      <c r="H5905">
        <f t="shared" si="462"/>
        <v>-3.5746825047899482</v>
      </c>
      <c r="I5905">
        <f t="shared" si="463"/>
        <v>12.778355010051339</v>
      </c>
    </row>
    <row r="5906" spans="1:9" x14ac:dyDescent="0.25">
      <c r="A5906">
        <v>46494</v>
      </c>
      <c r="B5906" t="s">
        <v>4</v>
      </c>
      <c r="C5906">
        <v>8.035289326909</v>
      </c>
      <c r="D5906">
        <v>3.2646179399999998E-4</v>
      </c>
      <c r="E5906">
        <f t="shared" si="464"/>
        <v>0.38889957066592601</v>
      </c>
      <c r="F5906">
        <f t="shared" si="460"/>
        <v>24.227625476287891</v>
      </c>
      <c r="G5906">
        <f t="shared" si="461"/>
        <v>3.9639085372498744</v>
      </c>
      <c r="H5906">
        <f t="shared" si="462"/>
        <v>-3.5750089665839484</v>
      </c>
      <c r="I5906">
        <f t="shared" si="463"/>
        <v>12.780689111155631</v>
      </c>
    </row>
    <row r="5907" spans="1:9" x14ac:dyDescent="0.25">
      <c r="A5907">
        <v>48714</v>
      </c>
      <c r="B5907" t="s">
        <v>4</v>
      </c>
      <c r="C5907">
        <v>8.035289326909</v>
      </c>
      <c r="D5907">
        <v>2.8728637899999999E-4</v>
      </c>
      <c r="E5907">
        <f t="shared" si="464"/>
        <v>0.38861228428692601</v>
      </c>
      <c r="F5907">
        <f t="shared" si="460"/>
        <v>24.227625476287891</v>
      </c>
      <c r="G5907">
        <f t="shared" si="461"/>
        <v>3.9639085372498744</v>
      </c>
      <c r="H5907">
        <f t="shared" si="462"/>
        <v>-3.5752962529629482</v>
      </c>
      <c r="I5907">
        <f t="shared" si="463"/>
        <v>12.782743296450898</v>
      </c>
    </row>
    <row r="5908" spans="1:9" x14ac:dyDescent="0.25">
      <c r="A5908">
        <v>40795</v>
      </c>
      <c r="B5908" t="s">
        <v>4</v>
      </c>
      <c r="C5908">
        <v>8.0281270351330001</v>
      </c>
      <c r="D5908">
        <v>2.1938232500000001E-4</v>
      </c>
      <c r="E5908">
        <f t="shared" si="464"/>
        <v>0.388392901961926</v>
      </c>
      <c r="F5908">
        <f t="shared" si="460"/>
        <v>24.240603848996614</v>
      </c>
      <c r="G5908">
        <f t="shared" si="461"/>
        <v>3.9618703497846499</v>
      </c>
      <c r="H5908">
        <f t="shared" si="462"/>
        <v>-3.5734774478227238</v>
      </c>
      <c r="I5908">
        <f t="shared" si="463"/>
        <v>12.769741070097608</v>
      </c>
    </row>
    <row r="5909" spans="1:9" x14ac:dyDescent="0.25">
      <c r="A5909">
        <v>42905</v>
      </c>
      <c r="B5909" t="s">
        <v>4</v>
      </c>
      <c r="C5909">
        <v>8.0281270351330001</v>
      </c>
      <c r="D5909">
        <v>1.46254884E-4</v>
      </c>
      <c r="E5909">
        <f t="shared" si="464"/>
        <v>0.388246647077926</v>
      </c>
      <c r="F5909">
        <f t="shared" si="460"/>
        <v>24.240603848996614</v>
      </c>
      <c r="G5909">
        <f t="shared" si="461"/>
        <v>3.9618703497846499</v>
      </c>
      <c r="H5909">
        <f t="shared" si="462"/>
        <v>-3.5736237027067239</v>
      </c>
      <c r="I5909">
        <f t="shared" si="463"/>
        <v>12.770786368547315</v>
      </c>
    </row>
    <row r="5910" spans="1:9" x14ac:dyDescent="0.25">
      <c r="A5910">
        <v>52991</v>
      </c>
      <c r="B5910" t="s">
        <v>4</v>
      </c>
      <c r="C5910">
        <v>8.0281270351330001</v>
      </c>
      <c r="D5910">
        <v>2.0632385400000001E-4</v>
      </c>
      <c r="E5910">
        <f t="shared" si="464"/>
        <v>0.38804032322392601</v>
      </c>
      <c r="F5910">
        <f t="shared" si="460"/>
        <v>24.240603848996614</v>
      </c>
      <c r="G5910">
        <f t="shared" si="461"/>
        <v>3.9618703497846499</v>
      </c>
      <c r="H5910">
        <f t="shared" si="462"/>
        <v>-3.5738300265607239</v>
      </c>
      <c r="I5910">
        <f t="shared" si="463"/>
        <v>12.772261058747025</v>
      </c>
    </row>
    <row r="5911" spans="1:9" x14ac:dyDescent="0.25">
      <c r="A5911">
        <v>46783</v>
      </c>
      <c r="B5911" t="s">
        <v>4</v>
      </c>
      <c r="C5911">
        <v>8.0281270351330001</v>
      </c>
      <c r="D5911">
        <v>2.32440797E-4</v>
      </c>
      <c r="E5911">
        <f t="shared" si="464"/>
        <v>0.38780788242692599</v>
      </c>
      <c r="F5911">
        <f t="shared" si="460"/>
        <v>24.240603848996614</v>
      </c>
      <c r="G5911">
        <f t="shared" si="461"/>
        <v>3.9618703497846499</v>
      </c>
      <c r="H5911">
        <f t="shared" si="462"/>
        <v>-3.5740624673577237</v>
      </c>
      <c r="I5911">
        <f t="shared" si="463"/>
        <v>12.77392252057518</v>
      </c>
    </row>
    <row r="5912" spans="1:9" x14ac:dyDescent="0.25">
      <c r="A5912">
        <v>49818</v>
      </c>
      <c r="B5912" t="s">
        <v>4</v>
      </c>
      <c r="C5912">
        <v>8.0281270351330001</v>
      </c>
      <c r="D5912">
        <v>2.37664186E-4</v>
      </c>
      <c r="E5912">
        <f t="shared" si="464"/>
        <v>0.38757021824092597</v>
      </c>
      <c r="F5912">
        <f t="shared" si="460"/>
        <v>24.240603848996614</v>
      </c>
      <c r="G5912">
        <f t="shared" si="461"/>
        <v>3.9618703497846499</v>
      </c>
      <c r="H5912">
        <f t="shared" si="462"/>
        <v>-3.5743001315437239</v>
      </c>
      <c r="I5912">
        <f t="shared" si="463"/>
        <v>12.775621430353482</v>
      </c>
    </row>
    <row r="5913" spans="1:9" x14ac:dyDescent="0.25">
      <c r="A5913">
        <v>49947</v>
      </c>
      <c r="B5913" t="s">
        <v>4</v>
      </c>
      <c r="C5913">
        <v>8.0281270351330001</v>
      </c>
      <c r="D5913">
        <v>2.7683960100000001E-4</v>
      </c>
      <c r="E5913">
        <f t="shared" si="464"/>
        <v>0.38729337863992597</v>
      </c>
      <c r="F5913">
        <f t="shared" si="460"/>
        <v>24.240603848996614</v>
      </c>
      <c r="G5913">
        <f t="shared" si="461"/>
        <v>3.9618703497846499</v>
      </c>
      <c r="H5913">
        <f t="shared" si="462"/>
        <v>-3.5745769711447242</v>
      </c>
      <c r="I5913">
        <f t="shared" si="463"/>
        <v>12.77760052263819</v>
      </c>
    </row>
    <row r="5914" spans="1:9" x14ac:dyDescent="0.25">
      <c r="A5914">
        <v>51570</v>
      </c>
      <c r="B5914" t="s">
        <v>4</v>
      </c>
      <c r="C5914">
        <v>8.0281270351330001</v>
      </c>
      <c r="D5914">
        <v>1.9848877100000001E-4</v>
      </c>
      <c r="E5914">
        <f t="shared" si="464"/>
        <v>0.38709488986892598</v>
      </c>
      <c r="F5914">
        <f t="shared" si="460"/>
        <v>24.240603848996614</v>
      </c>
      <c r="G5914">
        <f t="shared" si="461"/>
        <v>3.9618703497846499</v>
      </c>
      <c r="H5914">
        <f t="shared" si="462"/>
        <v>-3.574775459915724</v>
      </c>
      <c r="I5914">
        <f t="shared" si="463"/>
        <v>12.779019588815675</v>
      </c>
    </row>
    <row r="5915" spans="1:9" x14ac:dyDescent="0.25">
      <c r="A5915">
        <v>43766</v>
      </c>
      <c r="B5915" t="s">
        <v>4</v>
      </c>
      <c r="C5915">
        <v>8.0219906837810004</v>
      </c>
      <c r="D5915">
        <v>3.2907348799999999E-4</v>
      </c>
      <c r="E5915">
        <f t="shared" si="464"/>
        <v>0.386765816380926</v>
      </c>
      <c r="F5915">
        <f t="shared" si="460"/>
        <v>24.251735802477356</v>
      </c>
      <c r="G5915">
        <f t="shared" si="461"/>
        <v>3.9601238022690453</v>
      </c>
      <c r="H5915">
        <f t="shared" si="462"/>
        <v>-3.5733579858881193</v>
      </c>
      <c r="I5915">
        <f t="shared" si="463"/>
        <v>12.768887295310396</v>
      </c>
    </row>
    <row r="5916" spans="1:9" x14ac:dyDescent="0.25">
      <c r="A5916">
        <v>42965</v>
      </c>
      <c r="B5916" t="s">
        <v>4</v>
      </c>
      <c r="C5916">
        <v>8.019993169008</v>
      </c>
      <c r="D5916">
        <v>4.1787109599999999E-4</v>
      </c>
      <c r="E5916">
        <f t="shared" si="464"/>
        <v>0.386347945284926</v>
      </c>
      <c r="F5916">
        <f t="shared" si="460"/>
        <v>24.25536201140886</v>
      </c>
      <c r="G5916">
        <f t="shared" si="461"/>
        <v>3.9595552007857178</v>
      </c>
      <c r="H5916">
        <f t="shared" si="462"/>
        <v>-3.5732072555007917</v>
      </c>
      <c r="I5916">
        <f t="shared" si="463"/>
        <v>12.767810090763501</v>
      </c>
    </row>
    <row r="5917" spans="1:9" x14ac:dyDescent="0.25">
      <c r="A5917">
        <v>47205</v>
      </c>
      <c r="B5917" t="s">
        <v>4</v>
      </c>
      <c r="C5917">
        <v>8.0158642703129992</v>
      </c>
      <c r="D5917">
        <v>3.7869568100000001E-4</v>
      </c>
      <c r="E5917">
        <f t="shared" si="464"/>
        <v>0.38596924960392598</v>
      </c>
      <c r="F5917">
        <f t="shared" si="460"/>
        <v>24.262861374628208</v>
      </c>
      <c r="G5917">
        <f t="shared" si="461"/>
        <v>3.9583797938435903</v>
      </c>
      <c r="H5917">
        <f t="shared" si="462"/>
        <v>-3.5724105442396645</v>
      </c>
      <c r="I5917">
        <f t="shared" si="463"/>
        <v>12.762117096594736</v>
      </c>
    </row>
    <row r="5918" spans="1:9" x14ac:dyDescent="0.25">
      <c r="A5918">
        <v>39629</v>
      </c>
      <c r="B5918" t="s">
        <v>4</v>
      </c>
      <c r="C5918">
        <v>8.0053476502469998</v>
      </c>
      <c r="D5918">
        <v>1.9326538199999999E-4</v>
      </c>
      <c r="E5918">
        <f t="shared" si="464"/>
        <v>0.38577598422192599</v>
      </c>
      <c r="F5918">
        <f t="shared" si="460"/>
        <v>24.28198675998911</v>
      </c>
      <c r="G5918">
        <f t="shared" si="461"/>
        <v>3.955385348047824</v>
      </c>
      <c r="H5918">
        <f t="shared" si="462"/>
        <v>-3.5696093638258981</v>
      </c>
      <c r="I5918">
        <f t="shared" si="463"/>
        <v>12.742111010313533</v>
      </c>
    </row>
    <row r="5919" spans="1:9" x14ac:dyDescent="0.25">
      <c r="A5919">
        <v>42873</v>
      </c>
      <c r="B5919" t="s">
        <v>4</v>
      </c>
      <c r="C5919">
        <v>8.0053476502469998</v>
      </c>
      <c r="D5919">
        <v>2.2721740800000001E-4</v>
      </c>
      <c r="E5919">
        <f t="shared" si="464"/>
        <v>0.38554876681392597</v>
      </c>
      <c r="F5919">
        <f t="shared" si="460"/>
        <v>24.28198675998911</v>
      </c>
      <c r="G5919">
        <f t="shared" si="461"/>
        <v>3.955385348047824</v>
      </c>
      <c r="H5919">
        <f t="shared" si="462"/>
        <v>-3.5698365812338979</v>
      </c>
      <c r="I5919">
        <f t="shared" si="463"/>
        <v>12.743733216715723</v>
      </c>
    </row>
    <row r="5920" spans="1:9" x14ac:dyDescent="0.25">
      <c r="A5920">
        <v>49568</v>
      </c>
      <c r="B5920" t="s">
        <v>4</v>
      </c>
      <c r="C5920">
        <v>8.0046590133130007</v>
      </c>
      <c r="D5920">
        <v>3.5257873700000002E-4</v>
      </c>
      <c r="E5920">
        <f t="shared" si="464"/>
        <v>0.38519618807692596</v>
      </c>
      <c r="F5920">
        <f t="shared" si="460"/>
        <v>24.283240306846551</v>
      </c>
      <c r="G5920">
        <f t="shared" si="461"/>
        <v>3.9551892394473107</v>
      </c>
      <c r="H5920">
        <f t="shared" si="462"/>
        <v>-3.5699930513703846</v>
      </c>
      <c r="I5920">
        <f t="shared" si="463"/>
        <v>12.74485038683283</v>
      </c>
    </row>
    <row r="5921" spans="1:9" x14ac:dyDescent="0.25">
      <c r="A5921">
        <v>47735</v>
      </c>
      <c r="B5921" t="s">
        <v>4</v>
      </c>
      <c r="C5921">
        <v>7.9922565335279998</v>
      </c>
      <c r="D5921">
        <v>3.2385009900000002E-4</v>
      </c>
      <c r="E5921">
        <f t="shared" si="464"/>
        <v>0.38487233797792597</v>
      </c>
      <c r="F5921">
        <f t="shared" si="460"/>
        <v>24.305842245559273</v>
      </c>
      <c r="G5921">
        <f t="shared" si="461"/>
        <v>3.9516566581595693</v>
      </c>
      <c r="H5921">
        <f t="shared" si="462"/>
        <v>-3.5667843201816432</v>
      </c>
      <c r="I5921">
        <f t="shared" si="463"/>
        <v>12.721950386693626</v>
      </c>
    </row>
    <row r="5922" spans="1:9" x14ac:dyDescent="0.25">
      <c r="A5922">
        <v>51697</v>
      </c>
      <c r="B5922" t="s">
        <v>4</v>
      </c>
      <c r="C5922">
        <v>7.9894902941649999</v>
      </c>
      <c r="D5922">
        <v>1.8281860500000001E-4</v>
      </c>
      <c r="E5922">
        <f t="shared" si="464"/>
        <v>0.38468951937292595</v>
      </c>
      <c r="F5922">
        <f t="shared" si="460"/>
        <v>24.310889919314551</v>
      </c>
      <c r="G5922">
        <f t="shared" si="461"/>
        <v>3.9508685912971693</v>
      </c>
      <c r="H5922">
        <f t="shared" si="462"/>
        <v>-3.5661790719242434</v>
      </c>
      <c r="I5922">
        <f t="shared" si="463"/>
        <v>12.717633173030459</v>
      </c>
    </row>
    <row r="5923" spans="1:9" x14ac:dyDescent="0.25">
      <c r="A5923">
        <v>52520</v>
      </c>
      <c r="B5923" t="s">
        <v>4</v>
      </c>
      <c r="C5923">
        <v>7.9876687384049996</v>
      </c>
      <c r="D5923">
        <v>3.1601501599999999E-4</v>
      </c>
      <c r="E5923">
        <f t="shared" si="464"/>
        <v>0.38437350435692597</v>
      </c>
      <c r="F5923">
        <f t="shared" si="460"/>
        <v>24.314215096676808</v>
      </c>
      <c r="G5923">
        <f t="shared" si="461"/>
        <v>3.950349620483701</v>
      </c>
      <c r="H5923">
        <f t="shared" si="462"/>
        <v>-3.5659761161267749</v>
      </c>
      <c r="I5923">
        <f t="shared" si="463"/>
        <v>12.716185660786598</v>
      </c>
    </row>
    <row r="5924" spans="1:9" x14ac:dyDescent="0.25">
      <c r="A5924">
        <v>44446</v>
      </c>
      <c r="B5924" t="s">
        <v>4</v>
      </c>
      <c r="C5924">
        <v>7.9852304492270001</v>
      </c>
      <c r="D5924">
        <v>4.7010498300000003E-4</v>
      </c>
      <c r="E5924">
        <f t="shared" si="464"/>
        <v>0.38390339937392598</v>
      </c>
      <c r="F5924">
        <f t="shared" si="460"/>
        <v>24.318667722665658</v>
      </c>
      <c r="G5924">
        <f t="shared" si="461"/>
        <v>3.9496548987243298</v>
      </c>
      <c r="H5924">
        <f t="shared" si="462"/>
        <v>-3.5657514993504038</v>
      </c>
      <c r="I5924">
        <f t="shared" si="463"/>
        <v>12.714583755119653</v>
      </c>
    </row>
    <row r="5925" spans="1:9" x14ac:dyDescent="0.25">
      <c r="A5925">
        <v>51707</v>
      </c>
      <c r="B5925" t="s">
        <v>4</v>
      </c>
      <c r="C5925">
        <v>7.9753141942979999</v>
      </c>
      <c r="D5925">
        <v>1.9848877100000001E-4</v>
      </c>
      <c r="E5925">
        <f t="shared" si="464"/>
        <v>0.383704910602926</v>
      </c>
      <c r="F5925">
        <f t="shared" si="460"/>
        <v>24.336795273949708</v>
      </c>
      <c r="G5925">
        <f t="shared" si="461"/>
        <v>3.9468290649534534</v>
      </c>
      <c r="H5925">
        <f t="shared" si="462"/>
        <v>-3.5631241543505272</v>
      </c>
      <c r="I5925">
        <f t="shared" si="463"/>
        <v>12.69585373931616</v>
      </c>
    </row>
    <row r="5926" spans="1:9" x14ac:dyDescent="0.25">
      <c r="A5926">
        <v>41787</v>
      </c>
      <c r="B5926" t="s">
        <v>4</v>
      </c>
      <c r="C5926">
        <v>7.9753141942979999</v>
      </c>
      <c r="D5926">
        <v>4.4398803999999998E-4</v>
      </c>
      <c r="E5926">
        <f t="shared" si="464"/>
        <v>0.38326092256292599</v>
      </c>
      <c r="F5926">
        <f t="shared" si="460"/>
        <v>24.336795273949708</v>
      </c>
      <c r="G5926">
        <f t="shared" si="461"/>
        <v>3.9468290649534534</v>
      </c>
      <c r="H5926">
        <f t="shared" si="462"/>
        <v>-3.5635681423905274</v>
      </c>
      <c r="I5926">
        <f t="shared" si="463"/>
        <v>12.699017905460675</v>
      </c>
    </row>
    <row r="5927" spans="1:9" x14ac:dyDescent="0.25">
      <c r="A5927">
        <v>43025</v>
      </c>
      <c r="B5927" t="s">
        <v>4</v>
      </c>
      <c r="C5927">
        <v>7.9753141942979999</v>
      </c>
      <c r="D5927">
        <v>1.88041993E-4</v>
      </c>
      <c r="E5927">
        <f t="shared" si="464"/>
        <v>0.383072880569926</v>
      </c>
      <c r="F5927">
        <f t="shared" si="460"/>
        <v>24.336795273949708</v>
      </c>
      <c r="G5927">
        <f t="shared" si="461"/>
        <v>3.9468290649534534</v>
      </c>
      <c r="H5927">
        <f t="shared" si="462"/>
        <v>-3.5637561843835273</v>
      </c>
      <c r="I5927">
        <f t="shared" si="463"/>
        <v>12.700358141731837</v>
      </c>
    </row>
    <row r="5928" spans="1:9" x14ac:dyDescent="0.25">
      <c r="A5928">
        <v>44713</v>
      </c>
      <c r="B5928" t="s">
        <v>4</v>
      </c>
      <c r="C5928">
        <v>7.9753141942979999</v>
      </c>
      <c r="D5928">
        <v>1.7498352100000001E-4</v>
      </c>
      <c r="E5928">
        <f t="shared" si="464"/>
        <v>0.38289789704892602</v>
      </c>
      <c r="F5928">
        <f t="shared" si="460"/>
        <v>24.336795273949708</v>
      </c>
      <c r="G5928">
        <f t="shared" si="461"/>
        <v>3.9468290649534534</v>
      </c>
      <c r="H5928">
        <f t="shared" si="462"/>
        <v>-3.5639311679045274</v>
      </c>
      <c r="I5928">
        <f t="shared" si="463"/>
        <v>12.701605369561328</v>
      </c>
    </row>
    <row r="5929" spans="1:9" x14ac:dyDescent="0.25">
      <c r="A5929">
        <v>47693</v>
      </c>
      <c r="B5929" t="s">
        <v>4</v>
      </c>
      <c r="C5929">
        <v>7.9753141942979999</v>
      </c>
      <c r="D5929">
        <v>1.7759521599999999E-4</v>
      </c>
      <c r="E5929">
        <f t="shared" si="464"/>
        <v>0.38272030183292599</v>
      </c>
      <c r="F5929">
        <f t="shared" si="460"/>
        <v>24.336795273949708</v>
      </c>
      <c r="G5929">
        <f t="shared" si="461"/>
        <v>3.9468290649534534</v>
      </c>
      <c r="H5929">
        <f t="shared" si="462"/>
        <v>-3.5641087631205273</v>
      </c>
      <c r="I5929">
        <f t="shared" si="463"/>
        <v>12.702871275352535</v>
      </c>
    </row>
    <row r="5930" spans="1:9" x14ac:dyDescent="0.25">
      <c r="A5930">
        <v>49179</v>
      </c>
      <c r="B5930" t="s">
        <v>4</v>
      </c>
      <c r="C5930">
        <v>7.9753141942979999</v>
      </c>
      <c r="D5930">
        <v>2.5855774099999999E-4</v>
      </c>
      <c r="E5930">
        <f t="shared" si="464"/>
        <v>0.38246174409192601</v>
      </c>
      <c r="F5930">
        <f t="shared" si="460"/>
        <v>24.336795273949708</v>
      </c>
      <c r="G5930">
        <f t="shared" si="461"/>
        <v>3.9468290649534534</v>
      </c>
      <c r="H5930">
        <f t="shared" si="462"/>
        <v>-3.5643673208615274</v>
      </c>
      <c r="I5930">
        <f t="shared" si="463"/>
        <v>12.704714398025583</v>
      </c>
    </row>
    <row r="5931" spans="1:9" x14ac:dyDescent="0.25">
      <c r="A5931">
        <v>45671</v>
      </c>
      <c r="B5931" t="s">
        <v>4</v>
      </c>
      <c r="C5931">
        <v>7.9679017016670004</v>
      </c>
      <c r="D5931">
        <v>2.37664186E-4</v>
      </c>
      <c r="E5931">
        <f t="shared" si="464"/>
        <v>0.382224079905926</v>
      </c>
      <c r="F5931">
        <f t="shared" si="460"/>
        <v>24.350365965644951</v>
      </c>
      <c r="G5931">
        <f t="shared" si="461"/>
        <v>3.9447162275890189</v>
      </c>
      <c r="H5931">
        <f t="shared" si="462"/>
        <v>-3.5624921476830931</v>
      </c>
      <c r="I5931">
        <f t="shared" si="463"/>
        <v>12.691350302303697</v>
      </c>
    </row>
    <row r="5932" spans="1:9" x14ac:dyDescent="0.25">
      <c r="A5932">
        <v>45979</v>
      </c>
      <c r="B5932" t="s">
        <v>4</v>
      </c>
      <c r="C5932">
        <v>7.9665273507060004</v>
      </c>
      <c r="D5932">
        <v>4.4659973399999999E-4</v>
      </c>
      <c r="E5932">
        <f t="shared" si="464"/>
        <v>0.38177748017192598</v>
      </c>
      <c r="F5932">
        <f t="shared" si="460"/>
        <v>24.352884009421661</v>
      </c>
      <c r="G5932">
        <f t="shared" si="461"/>
        <v>3.9443244390988381</v>
      </c>
      <c r="H5932">
        <f t="shared" si="462"/>
        <v>-3.5625469589269123</v>
      </c>
      <c r="I5932">
        <f t="shared" si="463"/>
        <v>12.691740834559392</v>
      </c>
    </row>
    <row r="5933" spans="1:9" x14ac:dyDescent="0.25">
      <c r="A5933">
        <v>50201</v>
      </c>
      <c r="B5933" t="s">
        <v>4</v>
      </c>
      <c r="C5933">
        <v>7.9665273507060004</v>
      </c>
      <c r="D5933">
        <v>2.5594604599999998E-4</v>
      </c>
      <c r="E5933">
        <f t="shared" si="464"/>
        <v>0.38152153412592599</v>
      </c>
      <c r="F5933">
        <f t="shared" si="460"/>
        <v>24.352884009421661</v>
      </c>
      <c r="G5933">
        <f t="shared" si="461"/>
        <v>3.9443244390988381</v>
      </c>
      <c r="H5933">
        <f t="shared" si="462"/>
        <v>-3.5628029049729122</v>
      </c>
      <c r="I5933">
        <f t="shared" si="463"/>
        <v>12.693564539683422</v>
      </c>
    </row>
    <row r="5934" spans="1:9" x14ac:dyDescent="0.25">
      <c r="A5934">
        <v>48465</v>
      </c>
      <c r="B5934" t="s">
        <v>4</v>
      </c>
      <c r="C5934">
        <v>7.9630777356419999</v>
      </c>
      <c r="D5934">
        <v>2.89898073E-4</v>
      </c>
      <c r="E5934">
        <f t="shared" si="464"/>
        <v>0.38123163605292598</v>
      </c>
      <c r="F5934">
        <f t="shared" si="460"/>
        <v>24.359206910601678</v>
      </c>
      <c r="G5934">
        <f t="shared" si="461"/>
        <v>3.9433409866691838</v>
      </c>
      <c r="H5934">
        <f t="shared" si="462"/>
        <v>-3.5621093506162578</v>
      </c>
      <c r="I5934">
        <f t="shared" si="463"/>
        <v>12.688623025747777</v>
      </c>
    </row>
    <row r="5935" spans="1:9" x14ac:dyDescent="0.25">
      <c r="A5935">
        <v>41754</v>
      </c>
      <c r="B5935" t="s">
        <v>4</v>
      </c>
      <c r="C5935">
        <v>7.9576493124100001</v>
      </c>
      <c r="D5935">
        <v>4.7271667699999998E-4</v>
      </c>
      <c r="E5935">
        <f t="shared" si="464"/>
        <v>0.38075891937592599</v>
      </c>
      <c r="F5935">
        <f t="shared" si="460"/>
        <v>24.369164428810688</v>
      </c>
      <c r="G5935">
        <f t="shared" si="461"/>
        <v>3.9417932064973424</v>
      </c>
      <c r="H5935">
        <f t="shared" si="462"/>
        <v>-3.5610342871214167</v>
      </c>
      <c r="I5935">
        <f t="shared" si="463"/>
        <v>12.680965194054336</v>
      </c>
    </row>
    <row r="5936" spans="1:9" x14ac:dyDescent="0.25">
      <c r="A5936">
        <v>46886</v>
      </c>
      <c r="B5936" t="s">
        <v>4</v>
      </c>
      <c r="C5936">
        <v>7.9567361962050001</v>
      </c>
      <c r="D5936">
        <v>3.4474365399999999E-4</v>
      </c>
      <c r="E5936">
        <f t="shared" si="464"/>
        <v>0.38041417572192598</v>
      </c>
      <c r="F5936">
        <f t="shared" si="460"/>
        <v>24.370840299186884</v>
      </c>
      <c r="G5936">
        <f t="shared" si="461"/>
        <v>3.9415328314216271</v>
      </c>
      <c r="H5936">
        <f t="shared" si="462"/>
        <v>-3.5611186556997012</v>
      </c>
      <c r="I5936">
        <f t="shared" si="463"/>
        <v>12.681566079972447</v>
      </c>
    </row>
    <row r="5937" spans="1:9" x14ac:dyDescent="0.25">
      <c r="A5937">
        <v>46106</v>
      </c>
      <c r="B5937" t="s">
        <v>4</v>
      </c>
      <c r="C5937">
        <v>7.9567356116230004</v>
      </c>
      <c r="D5937">
        <v>2.1415893699999999E-4</v>
      </c>
      <c r="E5937">
        <f t="shared" si="464"/>
        <v>0.38020001678492599</v>
      </c>
      <c r="F5937">
        <f t="shared" si="460"/>
        <v>24.370841372172659</v>
      </c>
      <c r="G5937">
        <f t="shared" si="461"/>
        <v>3.9415326647259863</v>
      </c>
      <c r="H5937">
        <f t="shared" si="462"/>
        <v>-3.5613326479410601</v>
      </c>
      <c r="I5937">
        <f t="shared" si="463"/>
        <v>12.683090229290883</v>
      </c>
    </row>
    <row r="5938" spans="1:9" x14ac:dyDescent="0.25">
      <c r="A5938">
        <v>47437</v>
      </c>
      <c r="B5938" t="s">
        <v>4</v>
      </c>
      <c r="C5938">
        <v>7.9343046372729997</v>
      </c>
      <c r="D5938">
        <v>2.0110046499999999E-4</v>
      </c>
      <c r="E5938">
        <f t="shared" si="464"/>
        <v>0.37999891631992599</v>
      </c>
      <c r="F5938">
        <f t="shared" si="460"/>
        <v>24.412092532798397</v>
      </c>
      <c r="G5938">
        <f t="shared" si="461"/>
        <v>3.9351344196049145</v>
      </c>
      <c r="H5938">
        <f t="shared" si="462"/>
        <v>-3.5551355032849887</v>
      </c>
      <c r="I5938">
        <f t="shared" si="463"/>
        <v>12.638988446717411</v>
      </c>
    </row>
    <row r="5939" spans="1:9" x14ac:dyDescent="0.25">
      <c r="A5939">
        <v>43461</v>
      </c>
      <c r="B5939" t="s">
        <v>4</v>
      </c>
      <c r="C5939">
        <v>7.934182459753</v>
      </c>
      <c r="D5939">
        <v>1.6976013300000001E-4</v>
      </c>
      <c r="E5939">
        <f t="shared" si="464"/>
        <v>0.37982915618692598</v>
      </c>
      <c r="F5939">
        <f t="shared" si="460"/>
        <v>24.412317657734818</v>
      </c>
      <c r="G5939">
        <f t="shared" si="461"/>
        <v>3.9350995586804625</v>
      </c>
      <c r="H5939">
        <f t="shared" si="462"/>
        <v>-3.5552704024935364</v>
      </c>
      <c r="I5939">
        <f t="shared" si="463"/>
        <v>12.639947634846553</v>
      </c>
    </row>
    <row r="5940" spans="1:9" x14ac:dyDescent="0.25">
      <c r="A5940">
        <v>49964</v>
      </c>
      <c r="B5940" t="s">
        <v>4</v>
      </c>
      <c r="C5940">
        <v>7.934182459753</v>
      </c>
      <c r="D5940">
        <v>2.4027588000000001E-4</v>
      </c>
      <c r="E5940">
        <f t="shared" si="464"/>
        <v>0.379588880306926</v>
      </c>
      <c r="F5940">
        <f t="shared" si="460"/>
        <v>24.412317657734818</v>
      </c>
      <c r="G5940">
        <f t="shared" si="461"/>
        <v>3.9350995586804625</v>
      </c>
      <c r="H5940">
        <f t="shared" si="462"/>
        <v>-3.5555106783735364</v>
      </c>
      <c r="I5940">
        <f t="shared" si="463"/>
        <v>12.641656184028244</v>
      </c>
    </row>
    <row r="5941" spans="1:9" x14ac:dyDescent="0.25">
      <c r="A5941">
        <v>50727</v>
      </c>
      <c r="B5941" t="s">
        <v>4</v>
      </c>
      <c r="C5941">
        <v>7.934182459753</v>
      </c>
      <c r="D5941">
        <v>2.61169435E-4</v>
      </c>
      <c r="E5941">
        <f t="shared" si="464"/>
        <v>0.37932771087192602</v>
      </c>
      <c r="F5941">
        <f t="shared" si="460"/>
        <v>24.412317657734818</v>
      </c>
      <c r="G5941">
        <f t="shared" si="461"/>
        <v>3.9350995586804625</v>
      </c>
      <c r="H5941">
        <f t="shared" si="462"/>
        <v>-3.5557718478085363</v>
      </c>
      <c r="I5941">
        <f t="shared" si="463"/>
        <v>12.643513433667733</v>
      </c>
    </row>
    <row r="5942" spans="1:9" x14ac:dyDescent="0.25">
      <c r="A5942">
        <v>46401</v>
      </c>
      <c r="B5942" t="s">
        <v>4</v>
      </c>
      <c r="C5942">
        <v>7.9341818751710003</v>
      </c>
      <c r="D5942">
        <v>3.3168518299999999E-4</v>
      </c>
      <c r="E5942">
        <f t="shared" si="464"/>
        <v>0.37899602568892604</v>
      </c>
      <c r="F5942">
        <f t="shared" si="460"/>
        <v>24.412318734900065</v>
      </c>
      <c r="G5942">
        <f t="shared" si="461"/>
        <v>3.9350993918813386</v>
      </c>
      <c r="H5942">
        <f t="shared" si="462"/>
        <v>-3.5561033661924126</v>
      </c>
      <c r="I5942">
        <f t="shared" si="463"/>
        <v>12.645871151045009</v>
      </c>
    </row>
    <row r="5943" spans="1:9" x14ac:dyDescent="0.25">
      <c r="A5943">
        <v>49877</v>
      </c>
      <c r="B5943" t="s">
        <v>4</v>
      </c>
      <c r="C5943">
        <v>7.9270166604880004</v>
      </c>
      <c r="D5943">
        <v>1.67148438E-4</v>
      </c>
      <c r="E5943">
        <f t="shared" si="464"/>
        <v>0.37882887725092607</v>
      </c>
      <c r="F5943">
        <f t="shared" si="460"/>
        <v>24.42552970722646</v>
      </c>
      <c r="G5943">
        <f t="shared" si="461"/>
        <v>3.9330547348076657</v>
      </c>
      <c r="H5943">
        <f t="shared" si="462"/>
        <v>-3.5542258575567396</v>
      </c>
      <c r="I5943">
        <f t="shared" si="463"/>
        <v>12.63252144652494</v>
      </c>
    </row>
    <row r="5944" spans="1:9" x14ac:dyDescent="0.25">
      <c r="A5944">
        <v>43960</v>
      </c>
      <c r="B5944" t="s">
        <v>4</v>
      </c>
      <c r="C5944">
        <v>7.9189687278339997</v>
      </c>
      <c r="D5944">
        <v>1.1386987369999999E-3</v>
      </c>
      <c r="E5944">
        <f t="shared" si="464"/>
        <v>0.37769017851392606</v>
      </c>
      <c r="F5944">
        <f t="shared" si="460"/>
        <v>24.44038771587126</v>
      </c>
      <c r="G5944">
        <f t="shared" si="461"/>
        <v>3.9307577037284664</v>
      </c>
      <c r="H5944">
        <f t="shared" si="462"/>
        <v>-3.5530675252145403</v>
      </c>
      <c r="I5944">
        <f t="shared" si="463"/>
        <v>12.624288838734177</v>
      </c>
    </row>
    <row r="5945" spans="1:9" x14ac:dyDescent="0.25">
      <c r="A5945">
        <v>52398</v>
      </c>
      <c r="B5945" t="s">
        <v>4</v>
      </c>
      <c r="C5945">
        <v>7.914705959989</v>
      </c>
      <c r="D5945">
        <v>3.7086059799999998E-4</v>
      </c>
      <c r="E5945">
        <f t="shared" si="464"/>
        <v>0.37731931791592604</v>
      </c>
      <c r="F5945">
        <f t="shared" si="460"/>
        <v>24.448265971984235</v>
      </c>
      <c r="G5945">
        <f t="shared" si="461"/>
        <v>3.9295408225491317</v>
      </c>
      <c r="H5945">
        <f t="shared" si="462"/>
        <v>-3.5522215046332057</v>
      </c>
      <c r="I5945">
        <f t="shared" si="463"/>
        <v>12.618277617978595</v>
      </c>
    </row>
    <row r="5946" spans="1:9" x14ac:dyDescent="0.25">
      <c r="A5946">
        <v>45763</v>
      </c>
      <c r="B5946" t="s">
        <v>4</v>
      </c>
      <c r="C5946">
        <v>7.914705959989</v>
      </c>
      <c r="D5946">
        <v>2.4811096300000001E-4</v>
      </c>
      <c r="E5946">
        <f t="shared" si="464"/>
        <v>0.37707120695292606</v>
      </c>
      <c r="F5946">
        <f t="shared" si="460"/>
        <v>24.448265971984235</v>
      </c>
      <c r="G5946">
        <f t="shared" si="461"/>
        <v>3.9295408225491317</v>
      </c>
      <c r="H5946">
        <f t="shared" si="462"/>
        <v>-3.5524696155962054</v>
      </c>
      <c r="I5946">
        <f t="shared" si="463"/>
        <v>12.620040369734252</v>
      </c>
    </row>
    <row r="5947" spans="1:9" x14ac:dyDescent="0.25">
      <c r="A5947">
        <v>47705</v>
      </c>
      <c r="B5947" t="s">
        <v>4</v>
      </c>
      <c r="C5947">
        <v>7.914705959989</v>
      </c>
      <c r="D5947">
        <v>1.6192505000000001E-4</v>
      </c>
      <c r="E5947">
        <f t="shared" si="464"/>
        <v>0.37690928190292605</v>
      </c>
      <c r="F5947">
        <f t="shared" si="460"/>
        <v>24.448265971984235</v>
      </c>
      <c r="G5947">
        <f t="shared" si="461"/>
        <v>3.9295408225491317</v>
      </c>
      <c r="H5947">
        <f t="shared" si="462"/>
        <v>-3.5526315406462059</v>
      </c>
      <c r="I5947">
        <f t="shared" si="463"/>
        <v>12.621190863594235</v>
      </c>
    </row>
    <row r="5948" spans="1:9" x14ac:dyDescent="0.25">
      <c r="A5948">
        <v>44296</v>
      </c>
      <c r="B5948" t="s">
        <v>4</v>
      </c>
      <c r="C5948">
        <v>7.9139460041199996</v>
      </c>
      <c r="D5948">
        <v>2.1415893699999999E-4</v>
      </c>
      <c r="E5948">
        <f t="shared" si="464"/>
        <v>0.37669512296592605</v>
      </c>
      <c r="F5948">
        <f t="shared" si="460"/>
        <v>24.449671098525702</v>
      </c>
      <c r="G5948">
        <f t="shared" si="461"/>
        <v>3.9293238648492004</v>
      </c>
      <c r="H5948">
        <f t="shared" si="462"/>
        <v>-3.5526287418832743</v>
      </c>
      <c r="I5948">
        <f t="shared" si="463"/>
        <v>12.621170977655137</v>
      </c>
    </row>
    <row r="5949" spans="1:9" x14ac:dyDescent="0.25">
      <c r="A5949">
        <v>44470</v>
      </c>
      <c r="B5949" t="s">
        <v>4</v>
      </c>
      <c r="C5949">
        <v>7.9071794739780001</v>
      </c>
      <c r="D5949">
        <v>1.5670166099999999E-4</v>
      </c>
      <c r="E5949">
        <f t="shared" si="464"/>
        <v>0.37653842130492604</v>
      </c>
      <c r="F5949">
        <f t="shared" si="460"/>
        <v>24.462190280283046</v>
      </c>
      <c r="G5949">
        <f t="shared" si="461"/>
        <v>3.9273919053788631</v>
      </c>
      <c r="H5949">
        <f t="shared" si="462"/>
        <v>-3.550853484073937</v>
      </c>
      <c r="I5949">
        <f t="shared" si="463"/>
        <v>12.608560465360018</v>
      </c>
    </row>
    <row r="5950" spans="1:9" x14ac:dyDescent="0.25">
      <c r="A5950">
        <v>44379</v>
      </c>
      <c r="B5950" t="s">
        <v>4</v>
      </c>
      <c r="C5950">
        <v>7.9038111157330002</v>
      </c>
      <c r="D5950">
        <v>5.7196106300000003E-4</v>
      </c>
      <c r="E5950">
        <f t="shared" si="464"/>
        <v>0.37596646024192604</v>
      </c>
      <c r="F5950">
        <f t="shared" si="460"/>
        <v>24.468427760774567</v>
      </c>
      <c r="G5950">
        <f t="shared" si="461"/>
        <v>3.9264300466170083</v>
      </c>
      <c r="H5950">
        <f t="shared" si="462"/>
        <v>-3.5504635863750824</v>
      </c>
      <c r="I5950">
        <f t="shared" si="463"/>
        <v>12.605791678175413</v>
      </c>
    </row>
    <row r="5951" spans="1:9" x14ac:dyDescent="0.25">
      <c r="A5951">
        <v>45207</v>
      </c>
      <c r="B5951" t="s">
        <v>4</v>
      </c>
      <c r="C5951">
        <v>7.8982301167460003</v>
      </c>
      <c r="D5951">
        <v>2.4811096300000001E-4</v>
      </c>
      <c r="E5951">
        <f t="shared" si="464"/>
        <v>0.37571834927892606</v>
      </c>
      <c r="F5951">
        <f t="shared" si="460"/>
        <v>24.478770594406292</v>
      </c>
      <c r="G5951">
        <f t="shared" si="461"/>
        <v>3.924836154455364</v>
      </c>
      <c r="H5951">
        <f t="shared" si="462"/>
        <v>-3.5491178051764378</v>
      </c>
      <c r="I5951">
        <f t="shared" si="463"/>
        <v>12.596237195020414</v>
      </c>
    </row>
    <row r="5952" spans="1:9" x14ac:dyDescent="0.25">
      <c r="A5952">
        <v>49944</v>
      </c>
      <c r="B5952" t="s">
        <v>4</v>
      </c>
      <c r="C5952">
        <v>7.8918020592560003</v>
      </c>
      <c r="D5952">
        <v>2.37664186E-4</v>
      </c>
      <c r="E5952">
        <f t="shared" si="464"/>
        <v>0.37548068509292604</v>
      </c>
      <c r="F5952">
        <f t="shared" si="460"/>
        <v>24.490695621873098</v>
      </c>
      <c r="G5952">
        <f t="shared" si="461"/>
        <v>3.9230000421876223</v>
      </c>
      <c r="H5952">
        <f t="shared" si="462"/>
        <v>-3.5475193570946963</v>
      </c>
      <c r="I5952">
        <f t="shared" si="463"/>
        <v>12.584893588961569</v>
      </c>
    </row>
    <row r="5953" spans="1:9" x14ac:dyDescent="0.25">
      <c r="A5953">
        <v>46787</v>
      </c>
      <c r="B5953" t="s">
        <v>4</v>
      </c>
      <c r="C5953">
        <v>7.8880619072169997</v>
      </c>
      <c r="D5953">
        <v>3.4474365399999999E-4</v>
      </c>
      <c r="E5953">
        <f t="shared" si="464"/>
        <v>0.37513594143892603</v>
      </c>
      <c r="F5953">
        <f t="shared" si="460"/>
        <v>24.497640295811703</v>
      </c>
      <c r="G5953">
        <f t="shared" si="461"/>
        <v>3.9219315528749616</v>
      </c>
      <c r="H5953">
        <f t="shared" si="462"/>
        <v>-3.5467956114360355</v>
      </c>
      <c r="I5953">
        <f t="shared" si="463"/>
        <v>12.579759109301921</v>
      </c>
    </row>
    <row r="5954" spans="1:9" x14ac:dyDescent="0.25">
      <c r="A5954">
        <v>43469</v>
      </c>
      <c r="B5954" t="s">
        <v>4</v>
      </c>
      <c r="C5954">
        <v>7.8878216442460003</v>
      </c>
      <c r="D5954">
        <v>1.51478272E-4</v>
      </c>
      <c r="E5954">
        <f t="shared" si="464"/>
        <v>0.37498446316692602</v>
      </c>
      <c r="F5954">
        <f t="shared" ref="F5954:F6017" si="465">(LN($L$2/C5954)/(LN($L$2/$L$3)))^$L$4</f>
        <v>24.498086567587841</v>
      </c>
      <c r="G5954">
        <f t="shared" si="461"/>
        <v>3.9218629105729077</v>
      </c>
      <c r="H5954">
        <f t="shared" si="462"/>
        <v>-3.5468784474059816</v>
      </c>
      <c r="I5954">
        <f t="shared" si="463"/>
        <v>12.580346720673067</v>
      </c>
    </row>
    <row r="5955" spans="1:9" x14ac:dyDescent="0.25">
      <c r="A5955">
        <v>48215</v>
      </c>
      <c r="B5955" t="s">
        <v>4</v>
      </c>
      <c r="C5955">
        <v>7.8674957476539999</v>
      </c>
      <c r="D5955">
        <v>2.3505249200000001E-4</v>
      </c>
      <c r="E5955">
        <f t="shared" si="464"/>
        <v>0.37474941067492601</v>
      </c>
      <c r="F5955">
        <f t="shared" si="465"/>
        <v>24.535908019813785</v>
      </c>
      <c r="G5955">
        <f t="shared" ref="G5955:G6018" si="466">(1/(1+F5955))*100</f>
        <v>3.9160542058033787</v>
      </c>
      <c r="H5955">
        <f t="shared" ref="H5955:H6018" si="467">E5955-G5955</f>
        <v>-3.5413047951284526</v>
      </c>
      <c r="I5955">
        <f t="shared" ref="I5955:I6018" si="468">H5955^2</f>
        <v>12.540839651999772</v>
      </c>
    </row>
    <row r="5956" spans="1:9" x14ac:dyDescent="0.25">
      <c r="A5956">
        <v>38751</v>
      </c>
      <c r="B5956" t="s">
        <v>4</v>
      </c>
      <c r="C5956">
        <v>7.8674951630720003</v>
      </c>
      <c r="D5956">
        <v>3.4213195999999998E-4</v>
      </c>
      <c r="E5956">
        <f t="shared" ref="E5956:E6019" si="469">E5955-D5956</f>
        <v>0.37440727871492602</v>
      </c>
      <c r="F5956">
        <f t="shared" si="465"/>
        <v>24.535909109498785</v>
      </c>
      <c r="G5956">
        <f t="shared" si="466"/>
        <v>3.9160540386949547</v>
      </c>
      <c r="H5956">
        <f t="shared" si="467"/>
        <v>-3.5416467599800288</v>
      </c>
      <c r="I5956">
        <f t="shared" si="468"/>
        <v>12.543261772477035</v>
      </c>
    </row>
    <row r="5957" spans="1:9" x14ac:dyDescent="0.25">
      <c r="A5957">
        <v>39422</v>
      </c>
      <c r="B5957" t="s">
        <v>4</v>
      </c>
      <c r="C5957">
        <v>7.8602925351769999</v>
      </c>
      <c r="D5957">
        <v>2.37664186E-4</v>
      </c>
      <c r="E5957">
        <f t="shared" si="469"/>
        <v>0.374169614528926</v>
      </c>
      <c r="F5957">
        <f t="shared" si="465"/>
        <v>24.549343523911407</v>
      </c>
      <c r="G5957">
        <f t="shared" si="466"/>
        <v>3.9139948901783281</v>
      </c>
      <c r="H5957">
        <f t="shared" si="467"/>
        <v>-3.539825275649402</v>
      </c>
      <c r="I5957">
        <f t="shared" si="468"/>
        <v>12.530362982126364</v>
      </c>
    </row>
    <row r="5958" spans="1:9" x14ac:dyDescent="0.25">
      <c r="A5958">
        <v>45769</v>
      </c>
      <c r="B5958" t="s">
        <v>4</v>
      </c>
      <c r="C5958">
        <v>7.8602925351769999</v>
      </c>
      <c r="D5958">
        <v>2.5333435199999997E-4</v>
      </c>
      <c r="E5958">
        <f t="shared" si="469"/>
        <v>0.37391628017692602</v>
      </c>
      <c r="F5958">
        <f t="shared" si="465"/>
        <v>24.549343523911407</v>
      </c>
      <c r="G5958">
        <f t="shared" si="466"/>
        <v>3.9139948901783281</v>
      </c>
      <c r="H5958">
        <f t="shared" si="467"/>
        <v>-3.5400786100014021</v>
      </c>
      <c r="I5958">
        <f t="shared" si="468"/>
        <v>12.53215656498946</v>
      </c>
    </row>
    <row r="5959" spans="1:9" x14ac:dyDescent="0.25">
      <c r="A5959">
        <v>51686</v>
      </c>
      <c r="B5959" t="s">
        <v>4</v>
      </c>
      <c r="C5959">
        <v>7.8602925351769999</v>
      </c>
      <c r="D5959">
        <v>1.3319641200000001E-4</v>
      </c>
      <c r="E5959">
        <f t="shared" si="469"/>
        <v>0.37378308376492603</v>
      </c>
      <c r="F5959">
        <f t="shared" si="465"/>
        <v>24.549343523911407</v>
      </c>
      <c r="G5959">
        <f t="shared" si="466"/>
        <v>3.9139948901783281</v>
      </c>
      <c r="H5959">
        <f t="shared" si="467"/>
        <v>-3.5402118064134021</v>
      </c>
      <c r="I5959">
        <f t="shared" si="468"/>
        <v>12.533099634268844</v>
      </c>
    </row>
    <row r="5960" spans="1:9" x14ac:dyDescent="0.25">
      <c r="A5960">
        <v>43606</v>
      </c>
      <c r="B5960" t="s">
        <v>4</v>
      </c>
      <c r="C5960">
        <v>7.8499495357980003</v>
      </c>
      <c r="D5960">
        <v>1.14914551E-4</v>
      </c>
      <c r="E5960">
        <f t="shared" si="469"/>
        <v>0.37366816921392604</v>
      </c>
      <c r="F5960">
        <f t="shared" si="465"/>
        <v>24.568664887816148</v>
      </c>
      <c r="G5960">
        <f t="shared" si="466"/>
        <v>3.9110372183590822</v>
      </c>
      <c r="H5960">
        <f t="shared" si="467"/>
        <v>-3.5373690491451564</v>
      </c>
      <c r="I5960">
        <f t="shared" si="468"/>
        <v>12.512979789850109</v>
      </c>
    </row>
    <row r="5961" spans="1:9" x14ac:dyDescent="0.25">
      <c r="A5961">
        <v>48669</v>
      </c>
      <c r="B5961" t="s">
        <v>4</v>
      </c>
      <c r="C5961">
        <v>7.8499495357980003</v>
      </c>
      <c r="D5961">
        <v>3.47355349E-4</v>
      </c>
      <c r="E5961">
        <f t="shared" si="469"/>
        <v>0.37332081386492605</v>
      </c>
      <c r="F5961">
        <f t="shared" si="465"/>
        <v>24.568664887816148</v>
      </c>
      <c r="G5961">
        <f t="shared" si="466"/>
        <v>3.9110372183590822</v>
      </c>
      <c r="H5961">
        <f t="shared" si="467"/>
        <v>-3.537716404494156</v>
      </c>
      <c r="I5961">
        <f t="shared" si="468"/>
        <v>12.515437358627059</v>
      </c>
    </row>
    <row r="5962" spans="1:9" x14ac:dyDescent="0.25">
      <c r="A5962">
        <v>40834</v>
      </c>
      <c r="B5962" t="s">
        <v>4</v>
      </c>
      <c r="C5962">
        <v>7.8483799346380003</v>
      </c>
      <c r="D5962">
        <v>1.72371827E-4</v>
      </c>
      <c r="E5962">
        <f t="shared" si="469"/>
        <v>0.37314844203792608</v>
      </c>
      <c r="F5962">
        <f t="shared" si="465"/>
        <v>24.571600044934613</v>
      </c>
      <c r="G5962">
        <f t="shared" si="466"/>
        <v>3.9105883020334757</v>
      </c>
      <c r="H5962">
        <f t="shared" si="467"/>
        <v>-3.5374398599955494</v>
      </c>
      <c r="I5962">
        <f t="shared" si="468"/>
        <v>12.513480763085333</v>
      </c>
    </row>
    <row r="5963" spans="1:9" x14ac:dyDescent="0.25">
      <c r="A5963">
        <v>52931</v>
      </c>
      <c r="B5963" t="s">
        <v>4</v>
      </c>
      <c r="C5963">
        <v>7.8461199427989996</v>
      </c>
      <c r="D5963">
        <v>2.7683960100000001E-4</v>
      </c>
      <c r="E5963">
        <f t="shared" si="469"/>
        <v>0.37287160243692608</v>
      </c>
      <c r="F5963">
        <f t="shared" si="465"/>
        <v>24.575827645269772</v>
      </c>
      <c r="G5963">
        <f t="shared" si="466"/>
        <v>3.9099418946270124</v>
      </c>
      <c r="H5963">
        <f t="shared" si="467"/>
        <v>-3.5370702921900863</v>
      </c>
      <c r="I5963">
        <f t="shared" si="468"/>
        <v>12.510866251893662</v>
      </c>
    </row>
    <row r="5964" spans="1:9" x14ac:dyDescent="0.25">
      <c r="A5964">
        <v>52927</v>
      </c>
      <c r="B5964" t="s">
        <v>4</v>
      </c>
      <c r="C5964">
        <v>7.8456458472530004</v>
      </c>
      <c r="D5964">
        <v>4.2048279E-4</v>
      </c>
      <c r="E5964">
        <f t="shared" si="469"/>
        <v>0.37245111964692607</v>
      </c>
      <c r="F5964">
        <f t="shared" si="465"/>
        <v>24.576714712365142</v>
      </c>
      <c r="G5964">
        <f t="shared" si="466"/>
        <v>3.9098062876564317</v>
      </c>
      <c r="H5964">
        <f t="shared" si="467"/>
        <v>-3.5373551680095057</v>
      </c>
      <c r="I5964">
        <f t="shared" si="468"/>
        <v>12.512881584643559</v>
      </c>
    </row>
    <row r="5965" spans="1:9" x14ac:dyDescent="0.25">
      <c r="A5965">
        <v>47148</v>
      </c>
      <c r="B5965" t="s">
        <v>4</v>
      </c>
      <c r="C5965">
        <v>7.8454429974939996</v>
      </c>
      <c r="D5965">
        <v>2.8728637899999999E-4</v>
      </c>
      <c r="E5965">
        <f t="shared" si="469"/>
        <v>0.37216383326792607</v>
      </c>
      <c r="F5965">
        <f t="shared" si="465"/>
        <v>24.577094281360843</v>
      </c>
      <c r="G5965">
        <f t="shared" si="466"/>
        <v>3.9097482653795588</v>
      </c>
      <c r="H5965">
        <f t="shared" si="467"/>
        <v>-3.5375844321116325</v>
      </c>
      <c r="I5965">
        <f t="shared" si="468"/>
        <v>12.514503614318581</v>
      </c>
    </row>
    <row r="5966" spans="1:9" x14ac:dyDescent="0.25">
      <c r="A5966">
        <v>42833</v>
      </c>
      <c r="B5966" t="s">
        <v>4</v>
      </c>
      <c r="C5966">
        <v>7.8420500868290004</v>
      </c>
      <c r="D5966">
        <v>2.5855774099999999E-4</v>
      </c>
      <c r="E5966">
        <f t="shared" si="469"/>
        <v>0.37190527552692609</v>
      </c>
      <c r="F5966">
        <f t="shared" si="465"/>
        <v>24.583445029381636</v>
      </c>
      <c r="G5966">
        <f t="shared" si="466"/>
        <v>3.9087777226700204</v>
      </c>
      <c r="H5966">
        <f t="shared" si="467"/>
        <v>-3.5368724471430943</v>
      </c>
      <c r="I5966">
        <f t="shared" si="468"/>
        <v>12.50946670735998</v>
      </c>
    </row>
    <row r="5967" spans="1:9" x14ac:dyDescent="0.25">
      <c r="A5967">
        <v>50552</v>
      </c>
      <c r="B5967" t="s">
        <v>4</v>
      </c>
      <c r="C5967">
        <v>7.8393797188210002</v>
      </c>
      <c r="D5967">
        <v>2.24605714E-4</v>
      </c>
      <c r="E5967">
        <f t="shared" si="469"/>
        <v>0.37168066981292608</v>
      </c>
      <c r="F5967">
        <f t="shared" si="465"/>
        <v>24.588445988669076</v>
      </c>
      <c r="G5967">
        <f t="shared" si="466"/>
        <v>3.9080137982697898</v>
      </c>
      <c r="H5967">
        <f t="shared" si="467"/>
        <v>-3.5363331284568638</v>
      </c>
      <c r="I5967">
        <f t="shared" si="468"/>
        <v>12.505651995421509</v>
      </c>
    </row>
    <row r="5968" spans="1:9" x14ac:dyDescent="0.25">
      <c r="A5968">
        <v>52537</v>
      </c>
      <c r="B5968" t="s">
        <v>4</v>
      </c>
      <c r="C5968">
        <v>7.8382982431609998</v>
      </c>
      <c r="D5968">
        <v>3.7869568100000001E-4</v>
      </c>
      <c r="E5968">
        <f t="shared" si="469"/>
        <v>0.37130197413192606</v>
      </c>
      <c r="F5968">
        <f t="shared" si="465"/>
        <v>24.590471996657399</v>
      </c>
      <c r="G5968">
        <f t="shared" si="466"/>
        <v>3.9077043992413225</v>
      </c>
      <c r="H5968">
        <f t="shared" si="467"/>
        <v>-3.5364024251093964</v>
      </c>
      <c r="I5968">
        <f t="shared" si="468"/>
        <v>12.506142112319621</v>
      </c>
    </row>
    <row r="5969" spans="1:9" x14ac:dyDescent="0.25">
      <c r="A5969">
        <v>40747</v>
      </c>
      <c r="B5969" t="s">
        <v>4</v>
      </c>
      <c r="C5969">
        <v>7.8336473132420004</v>
      </c>
      <c r="D5969">
        <v>2.24605714E-4</v>
      </c>
      <c r="E5969">
        <f t="shared" si="469"/>
        <v>0.37107736841792605</v>
      </c>
      <c r="F5969">
        <f t="shared" si="465"/>
        <v>24.599189287911813</v>
      </c>
      <c r="G5969">
        <f t="shared" si="466"/>
        <v>3.9063737087651047</v>
      </c>
      <c r="H5969">
        <f t="shared" si="467"/>
        <v>-3.5352963403471787</v>
      </c>
      <c r="I5969">
        <f t="shared" si="468"/>
        <v>12.498320214072155</v>
      </c>
    </row>
    <row r="5970" spans="1:9" x14ac:dyDescent="0.25">
      <c r="A5970">
        <v>38448</v>
      </c>
      <c r="B5970" t="s">
        <v>4</v>
      </c>
      <c r="C5970">
        <v>7.8204392802360001</v>
      </c>
      <c r="D5970">
        <v>1.4886657799999999E-4</v>
      </c>
      <c r="E5970">
        <f t="shared" si="469"/>
        <v>0.37092850183992604</v>
      </c>
      <c r="F5970">
        <f t="shared" si="465"/>
        <v>24.623983917867424</v>
      </c>
      <c r="G5970">
        <f t="shared" si="466"/>
        <v>3.9025937699824542</v>
      </c>
      <c r="H5970">
        <f t="shared" si="467"/>
        <v>-3.531665268142528</v>
      </c>
      <c r="I5970">
        <f t="shared" si="468"/>
        <v>12.472659566204234</v>
      </c>
    </row>
    <row r="5971" spans="1:9" x14ac:dyDescent="0.25">
      <c r="A5971">
        <v>38516</v>
      </c>
      <c r="B5971" t="s">
        <v>4</v>
      </c>
      <c r="C5971">
        <v>7.8204392802360001</v>
      </c>
      <c r="D5971">
        <v>2.61169435E-4</v>
      </c>
      <c r="E5971">
        <f t="shared" si="469"/>
        <v>0.37066733240492605</v>
      </c>
      <c r="F5971">
        <f t="shared" si="465"/>
        <v>24.623983917867424</v>
      </c>
      <c r="G5971">
        <f t="shared" si="466"/>
        <v>3.9025937699824542</v>
      </c>
      <c r="H5971">
        <f t="shared" si="467"/>
        <v>-3.5319264375775283</v>
      </c>
      <c r="I5971">
        <f t="shared" si="468"/>
        <v>12.47450436045909</v>
      </c>
    </row>
    <row r="5972" spans="1:9" x14ac:dyDescent="0.25">
      <c r="A5972">
        <v>39639</v>
      </c>
      <c r="B5972" t="s">
        <v>4</v>
      </c>
      <c r="C5972">
        <v>7.8204392802360001</v>
      </c>
      <c r="D5972">
        <v>1.38419801E-4</v>
      </c>
      <c r="E5972">
        <f t="shared" si="469"/>
        <v>0.37052891260392606</v>
      </c>
      <c r="F5972">
        <f t="shared" si="465"/>
        <v>24.623983917867424</v>
      </c>
      <c r="G5972">
        <f t="shared" si="466"/>
        <v>3.9025937699824542</v>
      </c>
      <c r="H5972">
        <f t="shared" si="467"/>
        <v>-3.5320648573785283</v>
      </c>
      <c r="I5972">
        <f t="shared" si="468"/>
        <v>12.475482156728404</v>
      </c>
    </row>
    <row r="5973" spans="1:9" x14ac:dyDescent="0.25">
      <c r="A5973">
        <v>51848</v>
      </c>
      <c r="B5973" t="s">
        <v>4</v>
      </c>
      <c r="C5973">
        <v>7.8204381110729999</v>
      </c>
      <c r="D5973">
        <v>1.43643189E-4</v>
      </c>
      <c r="E5973">
        <f t="shared" si="469"/>
        <v>0.37038526941492605</v>
      </c>
      <c r="F5973">
        <f t="shared" si="465"/>
        <v>24.623986115201134</v>
      </c>
      <c r="G5973">
        <f t="shared" si="466"/>
        <v>3.9025934353233263</v>
      </c>
      <c r="H5973">
        <f t="shared" si="467"/>
        <v>-3.5322081659084001</v>
      </c>
      <c r="I5973">
        <f t="shared" si="468"/>
        <v>12.476494527309985</v>
      </c>
    </row>
    <row r="5974" spans="1:9" x14ac:dyDescent="0.25">
      <c r="A5974">
        <v>52099</v>
      </c>
      <c r="B5974" t="s">
        <v>4</v>
      </c>
      <c r="C5974">
        <v>7.8204381110729999</v>
      </c>
      <c r="D5974">
        <v>2.7161621199999999E-4</v>
      </c>
      <c r="E5974">
        <f t="shared" si="469"/>
        <v>0.37011365320292605</v>
      </c>
      <c r="F5974">
        <f t="shared" si="465"/>
        <v>24.623986115201134</v>
      </c>
      <c r="G5974">
        <f t="shared" si="466"/>
        <v>3.9025934353233263</v>
      </c>
      <c r="H5974">
        <f t="shared" si="467"/>
        <v>-3.5324797821204004</v>
      </c>
      <c r="I5974">
        <f t="shared" si="468"/>
        <v>12.478413411089392</v>
      </c>
    </row>
    <row r="5975" spans="1:9" x14ac:dyDescent="0.25">
      <c r="A5975">
        <v>52884</v>
      </c>
      <c r="B5975" t="s">
        <v>4</v>
      </c>
      <c r="C5975">
        <v>7.8204381110729999</v>
      </c>
      <c r="D5975">
        <v>1.4886657799999999E-4</v>
      </c>
      <c r="E5975">
        <f t="shared" si="469"/>
        <v>0.36996478662492605</v>
      </c>
      <c r="F5975">
        <f t="shared" si="465"/>
        <v>24.623986115201134</v>
      </c>
      <c r="G5975">
        <f t="shared" si="466"/>
        <v>3.9025934353233263</v>
      </c>
      <c r="H5975">
        <f t="shared" si="467"/>
        <v>-3.5326286486984002</v>
      </c>
      <c r="I5975">
        <f t="shared" si="468"/>
        <v>12.479465169604685</v>
      </c>
    </row>
    <row r="5976" spans="1:9" x14ac:dyDescent="0.25">
      <c r="A5976">
        <v>41404</v>
      </c>
      <c r="B5976" t="s">
        <v>4</v>
      </c>
      <c r="C5976">
        <v>7.8204381110729999</v>
      </c>
      <c r="D5976">
        <v>3.0034484999999999E-4</v>
      </c>
      <c r="E5976">
        <f t="shared" si="469"/>
        <v>0.36966444177492602</v>
      </c>
      <c r="F5976">
        <f t="shared" si="465"/>
        <v>24.623986115201134</v>
      </c>
      <c r="G5976">
        <f t="shared" si="466"/>
        <v>3.9025934353233263</v>
      </c>
      <c r="H5976">
        <f t="shared" si="467"/>
        <v>-3.5329289935484001</v>
      </c>
      <c r="I5976">
        <f t="shared" si="468"/>
        <v>12.481587273454911</v>
      </c>
    </row>
    <row r="5977" spans="1:9" x14ac:dyDescent="0.25">
      <c r="A5977">
        <v>42836</v>
      </c>
      <c r="B5977" t="s">
        <v>4</v>
      </c>
      <c r="C5977">
        <v>7.8204381110729999</v>
      </c>
      <c r="D5977">
        <v>2.0632385400000001E-4</v>
      </c>
      <c r="E5977">
        <f t="shared" si="469"/>
        <v>0.36945811792092603</v>
      </c>
      <c r="F5977">
        <f t="shared" si="465"/>
        <v>24.623986115201134</v>
      </c>
      <c r="G5977">
        <f t="shared" si="466"/>
        <v>3.9025934353233263</v>
      </c>
      <c r="H5977">
        <f t="shared" si="467"/>
        <v>-3.5331353174024001</v>
      </c>
      <c r="I5977">
        <f t="shared" si="468"/>
        <v>12.483045171076158</v>
      </c>
    </row>
    <row r="5978" spans="1:9" x14ac:dyDescent="0.25">
      <c r="A5978">
        <v>44869</v>
      </c>
      <c r="B5978" t="s">
        <v>4</v>
      </c>
      <c r="C5978">
        <v>7.8204381110729999</v>
      </c>
      <c r="D5978">
        <v>2.2982910299999999E-4</v>
      </c>
      <c r="E5978">
        <f t="shared" si="469"/>
        <v>0.36922828881792602</v>
      </c>
      <c r="F5978">
        <f t="shared" si="465"/>
        <v>24.623986115201134</v>
      </c>
      <c r="G5978">
        <f t="shared" si="466"/>
        <v>3.9025934353233263</v>
      </c>
      <c r="H5978">
        <f t="shared" si="467"/>
        <v>-3.5333651465054001</v>
      </c>
      <c r="I5978">
        <f t="shared" si="468"/>
        <v>12.484669258539128</v>
      </c>
    </row>
    <row r="5979" spans="1:9" x14ac:dyDescent="0.25">
      <c r="A5979">
        <v>50357</v>
      </c>
      <c r="B5979" t="s">
        <v>4</v>
      </c>
      <c r="C5979">
        <v>7.8204381110729999</v>
      </c>
      <c r="D5979">
        <v>2.4027588000000001E-4</v>
      </c>
      <c r="E5979">
        <f t="shared" si="469"/>
        <v>0.36898801293792605</v>
      </c>
      <c r="F5979">
        <f t="shared" si="465"/>
        <v>24.623986115201134</v>
      </c>
      <c r="G5979">
        <f t="shared" si="466"/>
        <v>3.9025934353233263</v>
      </c>
      <c r="H5979">
        <f t="shared" si="467"/>
        <v>-3.5336054223854001</v>
      </c>
      <c r="I5979">
        <f t="shared" si="468"/>
        <v>12.486367281111502</v>
      </c>
    </row>
    <row r="5980" spans="1:9" x14ac:dyDescent="0.25">
      <c r="A5980">
        <v>39682</v>
      </c>
      <c r="B5980" t="s">
        <v>4</v>
      </c>
      <c r="C5980">
        <v>7.8019372777299996</v>
      </c>
      <c r="D5980">
        <v>1.9065368800000001E-4</v>
      </c>
      <c r="E5980">
        <f t="shared" si="469"/>
        <v>0.36879735924992607</v>
      </c>
      <c r="F5980">
        <f t="shared" si="465"/>
        <v>24.658813099508098</v>
      </c>
      <c r="G5980">
        <f t="shared" si="466"/>
        <v>3.897296403079419</v>
      </c>
      <c r="H5980">
        <f t="shared" si="467"/>
        <v>-3.528499043829493</v>
      </c>
      <c r="I5980">
        <f t="shared" si="468"/>
        <v>12.450305502305646</v>
      </c>
    </row>
    <row r="5981" spans="1:9" x14ac:dyDescent="0.25">
      <c r="A5981">
        <v>40151</v>
      </c>
      <c r="B5981" t="s">
        <v>4</v>
      </c>
      <c r="C5981">
        <v>7.8019372777299996</v>
      </c>
      <c r="D5981">
        <v>4.6749328900000002E-4</v>
      </c>
      <c r="E5981">
        <f t="shared" si="469"/>
        <v>0.36832986596092609</v>
      </c>
      <c r="F5981">
        <f t="shared" si="465"/>
        <v>24.658813099508098</v>
      </c>
      <c r="G5981">
        <f t="shared" si="466"/>
        <v>3.897296403079419</v>
      </c>
      <c r="H5981">
        <f t="shared" si="467"/>
        <v>-3.5289665371184928</v>
      </c>
      <c r="I5981">
        <f t="shared" si="468"/>
        <v>12.453604820102086</v>
      </c>
    </row>
    <row r="5982" spans="1:9" x14ac:dyDescent="0.25">
      <c r="A5982">
        <v>41260</v>
      </c>
      <c r="B5982" t="s">
        <v>4</v>
      </c>
      <c r="C5982">
        <v>7.8019372777299996</v>
      </c>
      <c r="D5982">
        <v>2.9773315599999998E-4</v>
      </c>
      <c r="E5982">
        <f t="shared" si="469"/>
        <v>0.36803213280492608</v>
      </c>
      <c r="F5982">
        <f t="shared" si="465"/>
        <v>24.658813099508098</v>
      </c>
      <c r="G5982">
        <f t="shared" si="466"/>
        <v>3.897296403079419</v>
      </c>
      <c r="H5982">
        <f t="shared" si="467"/>
        <v>-3.529264270274493</v>
      </c>
      <c r="I5982">
        <f t="shared" si="468"/>
        <v>12.455706289436149</v>
      </c>
    </row>
    <row r="5983" spans="1:9" x14ac:dyDescent="0.25">
      <c r="A5983">
        <v>41814</v>
      </c>
      <c r="B5983" t="s">
        <v>4</v>
      </c>
      <c r="C5983">
        <v>7.8019372777299996</v>
      </c>
      <c r="D5983">
        <v>3.5257873700000002E-4</v>
      </c>
      <c r="E5983">
        <f t="shared" si="469"/>
        <v>0.36767955406792607</v>
      </c>
      <c r="F5983">
        <f t="shared" si="465"/>
        <v>24.658813099508098</v>
      </c>
      <c r="G5983">
        <f t="shared" si="466"/>
        <v>3.897296403079419</v>
      </c>
      <c r="H5983">
        <f t="shared" si="467"/>
        <v>-3.529616849011493</v>
      </c>
      <c r="I5983">
        <f t="shared" si="468"/>
        <v>12.45819510082582</v>
      </c>
    </row>
    <row r="5984" spans="1:9" x14ac:dyDescent="0.25">
      <c r="A5984">
        <v>43086</v>
      </c>
      <c r="B5984" t="s">
        <v>4</v>
      </c>
      <c r="C5984">
        <v>7.8019372777299996</v>
      </c>
      <c r="D5984">
        <v>2.6900451799999998E-4</v>
      </c>
      <c r="E5984">
        <f t="shared" si="469"/>
        <v>0.36741054954992608</v>
      </c>
      <c r="F5984">
        <f t="shared" si="465"/>
        <v>24.658813099508098</v>
      </c>
      <c r="G5984">
        <f t="shared" si="466"/>
        <v>3.897296403079419</v>
      </c>
      <c r="H5984">
        <f t="shared" si="467"/>
        <v>-3.529885853529493</v>
      </c>
      <c r="I5984">
        <f t="shared" si="468"/>
        <v>12.460094138947637</v>
      </c>
    </row>
    <row r="5985" spans="1:9" x14ac:dyDescent="0.25">
      <c r="A5985">
        <v>43294</v>
      </c>
      <c r="B5985" t="s">
        <v>4</v>
      </c>
      <c r="C5985">
        <v>7.8019372777299996</v>
      </c>
      <c r="D5985">
        <v>3.3168518299999999E-4</v>
      </c>
      <c r="E5985">
        <f t="shared" si="469"/>
        <v>0.36707886436692611</v>
      </c>
      <c r="F5985">
        <f t="shared" si="465"/>
        <v>24.658813099508098</v>
      </c>
      <c r="G5985">
        <f t="shared" si="466"/>
        <v>3.897296403079419</v>
      </c>
      <c r="H5985">
        <f t="shared" si="467"/>
        <v>-3.5302175387124928</v>
      </c>
      <c r="I5985">
        <f t="shared" si="468"/>
        <v>12.462435870633291</v>
      </c>
    </row>
    <row r="5986" spans="1:9" x14ac:dyDescent="0.25">
      <c r="A5986">
        <v>43530</v>
      </c>
      <c r="B5986" t="s">
        <v>4</v>
      </c>
      <c r="C5986">
        <v>7.8019372777299996</v>
      </c>
      <c r="D5986">
        <v>1.95877076E-4</v>
      </c>
      <c r="E5986">
        <f t="shared" si="469"/>
        <v>0.36688298729092611</v>
      </c>
      <c r="F5986">
        <f t="shared" si="465"/>
        <v>24.658813099508098</v>
      </c>
      <c r="G5986">
        <f t="shared" si="466"/>
        <v>3.897296403079419</v>
      </c>
      <c r="H5986">
        <f t="shared" si="467"/>
        <v>-3.5304134157884928</v>
      </c>
      <c r="I5986">
        <f t="shared" si="468"/>
        <v>12.463818886379373</v>
      </c>
    </row>
    <row r="5987" spans="1:9" x14ac:dyDescent="0.25">
      <c r="A5987">
        <v>45076</v>
      </c>
      <c r="B5987" t="s">
        <v>4</v>
      </c>
      <c r="C5987">
        <v>7.8019372777299996</v>
      </c>
      <c r="D5987">
        <v>2.61169435E-4</v>
      </c>
      <c r="E5987">
        <f t="shared" si="469"/>
        <v>0.36662181785592612</v>
      </c>
      <c r="F5987">
        <f t="shared" si="465"/>
        <v>24.658813099508098</v>
      </c>
      <c r="G5987">
        <f t="shared" si="466"/>
        <v>3.897296403079419</v>
      </c>
      <c r="H5987">
        <f t="shared" si="467"/>
        <v>-3.5306745852234931</v>
      </c>
      <c r="I5987">
        <f t="shared" si="468"/>
        <v>12.465663026743085</v>
      </c>
    </row>
    <row r="5988" spans="1:9" x14ac:dyDescent="0.25">
      <c r="A5988">
        <v>46149</v>
      </c>
      <c r="B5988" t="s">
        <v>4</v>
      </c>
      <c r="C5988">
        <v>7.8019372777299996</v>
      </c>
      <c r="D5988">
        <v>3.4996704300000001E-4</v>
      </c>
      <c r="E5988">
        <f t="shared" si="469"/>
        <v>0.36627185081292613</v>
      </c>
      <c r="F5988">
        <f t="shared" si="465"/>
        <v>24.658813099508098</v>
      </c>
      <c r="G5988">
        <f t="shared" si="466"/>
        <v>3.897296403079419</v>
      </c>
      <c r="H5988">
        <f t="shared" si="467"/>
        <v>-3.5310245522664929</v>
      </c>
      <c r="I5988">
        <f t="shared" si="468"/>
        <v>12.468134388708787</v>
      </c>
    </row>
    <row r="5989" spans="1:9" x14ac:dyDescent="0.25">
      <c r="A5989">
        <v>48124</v>
      </c>
      <c r="B5989" t="s">
        <v>4</v>
      </c>
      <c r="C5989">
        <v>7.8019372777299996</v>
      </c>
      <c r="D5989">
        <v>2.1154724200000001E-4</v>
      </c>
      <c r="E5989">
        <f t="shared" si="469"/>
        <v>0.36606030357092612</v>
      </c>
      <c r="F5989">
        <f t="shared" si="465"/>
        <v>24.658813099508098</v>
      </c>
      <c r="G5989">
        <f t="shared" si="466"/>
        <v>3.897296403079419</v>
      </c>
      <c r="H5989">
        <f t="shared" si="467"/>
        <v>-3.5312360995084928</v>
      </c>
      <c r="I5989">
        <f t="shared" si="468"/>
        <v>12.469628390471954</v>
      </c>
    </row>
    <row r="5990" spans="1:9" x14ac:dyDescent="0.25">
      <c r="A5990">
        <v>48579</v>
      </c>
      <c r="B5990" t="s">
        <v>4</v>
      </c>
      <c r="C5990">
        <v>7.8019372777299996</v>
      </c>
      <c r="D5990">
        <v>2.32440797E-4</v>
      </c>
      <c r="E5990">
        <f t="shared" si="469"/>
        <v>0.36582786277392609</v>
      </c>
      <c r="F5990">
        <f t="shared" si="465"/>
        <v>24.658813099508098</v>
      </c>
      <c r="G5990">
        <f t="shared" si="466"/>
        <v>3.897296403079419</v>
      </c>
      <c r="H5990">
        <f t="shared" si="467"/>
        <v>-3.5314685403054931</v>
      </c>
      <c r="I5990">
        <f t="shared" si="468"/>
        <v>12.47127005116741</v>
      </c>
    </row>
    <row r="5991" spans="1:9" x14ac:dyDescent="0.25">
      <c r="A5991">
        <v>48657</v>
      </c>
      <c r="B5991" t="s">
        <v>4</v>
      </c>
      <c r="C5991">
        <v>7.8019372777299996</v>
      </c>
      <c r="D5991">
        <v>1.6453674399999999E-4</v>
      </c>
      <c r="E5991">
        <f t="shared" si="469"/>
        <v>0.36566332602992607</v>
      </c>
      <c r="F5991">
        <f t="shared" si="465"/>
        <v>24.658813099508098</v>
      </c>
      <c r="G5991">
        <f t="shared" si="466"/>
        <v>3.897296403079419</v>
      </c>
      <c r="H5991">
        <f t="shared" si="467"/>
        <v>-3.5316330770494928</v>
      </c>
      <c r="I5991">
        <f t="shared" si="468"/>
        <v>12.472432190910069</v>
      </c>
    </row>
    <row r="5992" spans="1:9" x14ac:dyDescent="0.25">
      <c r="A5992">
        <v>48810</v>
      </c>
      <c r="B5992" t="s">
        <v>4</v>
      </c>
      <c r="C5992">
        <v>7.8019372777299996</v>
      </c>
      <c r="D5992">
        <v>3.34296877E-4</v>
      </c>
      <c r="E5992">
        <f t="shared" si="469"/>
        <v>0.36532902915292609</v>
      </c>
      <c r="F5992">
        <f t="shared" si="465"/>
        <v>24.658813099508098</v>
      </c>
      <c r="G5992">
        <f t="shared" si="466"/>
        <v>3.897296403079419</v>
      </c>
      <c r="H5992">
        <f t="shared" si="467"/>
        <v>-3.5319673739264932</v>
      </c>
      <c r="I5992">
        <f t="shared" si="468"/>
        <v>12.474793530481209</v>
      </c>
    </row>
    <row r="5993" spans="1:9" x14ac:dyDescent="0.25">
      <c r="A5993">
        <v>49071</v>
      </c>
      <c r="B5993" t="s">
        <v>4</v>
      </c>
      <c r="C5993">
        <v>7.8019372777299996</v>
      </c>
      <c r="D5993">
        <v>1.5408996700000001E-4</v>
      </c>
      <c r="E5993">
        <f t="shared" si="469"/>
        <v>0.36517493918592608</v>
      </c>
      <c r="F5993">
        <f t="shared" si="465"/>
        <v>24.658813099508098</v>
      </c>
      <c r="G5993">
        <f t="shared" si="466"/>
        <v>3.897296403079419</v>
      </c>
      <c r="H5993">
        <f t="shared" si="467"/>
        <v>-3.532121463893493</v>
      </c>
      <c r="I5993">
        <f t="shared" si="468"/>
        <v>12.475882035697111</v>
      </c>
    </row>
    <row r="5994" spans="1:9" x14ac:dyDescent="0.25">
      <c r="A5994">
        <v>49213</v>
      </c>
      <c r="B5994" t="s">
        <v>4</v>
      </c>
      <c r="C5994">
        <v>7.8019372777299996</v>
      </c>
      <c r="D5994">
        <v>1.5670166099999999E-4</v>
      </c>
      <c r="E5994">
        <f t="shared" si="469"/>
        <v>0.36501823752492607</v>
      </c>
      <c r="F5994">
        <f t="shared" si="465"/>
        <v>24.658813099508098</v>
      </c>
      <c r="G5994">
        <f t="shared" si="466"/>
        <v>3.897296403079419</v>
      </c>
      <c r="H5994">
        <f t="shared" si="467"/>
        <v>-3.532278165554493</v>
      </c>
      <c r="I5994">
        <f t="shared" si="468"/>
        <v>12.476989038853015</v>
      </c>
    </row>
    <row r="5995" spans="1:9" x14ac:dyDescent="0.25">
      <c r="A5995">
        <v>49252</v>
      </c>
      <c r="B5995" t="s">
        <v>4</v>
      </c>
      <c r="C5995">
        <v>7.8019372777299996</v>
      </c>
      <c r="D5995">
        <v>1.7759521599999999E-4</v>
      </c>
      <c r="E5995">
        <f t="shared" si="469"/>
        <v>0.36484064230892604</v>
      </c>
      <c r="F5995">
        <f t="shared" si="465"/>
        <v>24.658813099508098</v>
      </c>
      <c r="G5995">
        <f t="shared" si="466"/>
        <v>3.897296403079419</v>
      </c>
      <c r="H5995">
        <f t="shared" si="467"/>
        <v>-3.5324557607704929</v>
      </c>
      <c r="I5995">
        <f t="shared" si="468"/>
        <v>12.478243701800642</v>
      </c>
    </row>
    <row r="5996" spans="1:9" x14ac:dyDescent="0.25">
      <c r="A5996">
        <v>50725</v>
      </c>
      <c r="B5996" t="s">
        <v>4</v>
      </c>
      <c r="C5996">
        <v>7.8019372777299996</v>
      </c>
      <c r="D5996">
        <v>1.8281860500000001E-4</v>
      </c>
      <c r="E5996">
        <f t="shared" si="469"/>
        <v>0.36465782370392602</v>
      </c>
      <c r="F5996">
        <f t="shared" si="465"/>
        <v>24.658813099508098</v>
      </c>
      <c r="G5996">
        <f t="shared" si="466"/>
        <v>3.897296403079419</v>
      </c>
      <c r="H5996">
        <f t="shared" si="467"/>
        <v>-3.5326385793754929</v>
      </c>
      <c r="I5996">
        <f t="shared" si="468"/>
        <v>12.4795353324921</v>
      </c>
    </row>
    <row r="5997" spans="1:9" x14ac:dyDescent="0.25">
      <c r="A5997">
        <v>51233</v>
      </c>
      <c r="B5997" t="s">
        <v>4</v>
      </c>
      <c r="C5997">
        <v>7.8019372777299996</v>
      </c>
      <c r="D5997">
        <v>1.38419801E-4</v>
      </c>
      <c r="E5997">
        <f t="shared" si="469"/>
        <v>0.36451940390292603</v>
      </c>
      <c r="F5997">
        <f t="shared" si="465"/>
        <v>24.658813099508098</v>
      </c>
      <c r="G5997">
        <f t="shared" si="466"/>
        <v>3.897296403079419</v>
      </c>
      <c r="H5997">
        <f t="shared" si="467"/>
        <v>-3.5327769991764928</v>
      </c>
      <c r="I5997">
        <f t="shared" si="468"/>
        <v>12.480513325910465</v>
      </c>
    </row>
    <row r="5998" spans="1:9" x14ac:dyDescent="0.25">
      <c r="A5998">
        <v>51881</v>
      </c>
      <c r="B5998" t="s">
        <v>4</v>
      </c>
      <c r="C5998">
        <v>7.8019361085670003</v>
      </c>
      <c r="D5998">
        <v>1.59313355E-4</v>
      </c>
      <c r="E5998">
        <f t="shared" si="469"/>
        <v>0.36436009054792601</v>
      </c>
      <c r="F5998">
        <f t="shared" si="465"/>
        <v>24.658815303974105</v>
      </c>
      <c r="G5998">
        <f t="shared" si="466"/>
        <v>3.8972960682448861</v>
      </c>
      <c r="H5998">
        <f t="shared" si="467"/>
        <v>-3.53293597769696</v>
      </c>
      <c r="I5998">
        <f t="shared" si="468"/>
        <v>12.481636622505574</v>
      </c>
    </row>
    <row r="5999" spans="1:9" x14ac:dyDescent="0.25">
      <c r="A5999">
        <v>38039</v>
      </c>
      <c r="B5999" t="s">
        <v>4</v>
      </c>
      <c r="C5999">
        <v>7.8019361085670003</v>
      </c>
      <c r="D5999">
        <v>1.67148438E-4</v>
      </c>
      <c r="E5999">
        <f t="shared" si="469"/>
        <v>0.36419294210992603</v>
      </c>
      <c r="F5999">
        <f t="shared" si="465"/>
        <v>24.658815303974105</v>
      </c>
      <c r="G5999">
        <f t="shared" si="466"/>
        <v>3.8972960682448861</v>
      </c>
      <c r="H5999">
        <f t="shared" si="467"/>
        <v>-3.5331031261349599</v>
      </c>
      <c r="I5999">
        <f t="shared" si="468"/>
        <v>12.482817699904626</v>
      </c>
    </row>
    <row r="6000" spans="1:9" x14ac:dyDescent="0.25">
      <c r="A6000">
        <v>52293</v>
      </c>
      <c r="B6000" t="s">
        <v>4</v>
      </c>
      <c r="C6000">
        <v>7.8019361085670003</v>
      </c>
      <c r="D6000">
        <v>1.7498352100000001E-4</v>
      </c>
      <c r="E6000">
        <f t="shared" si="469"/>
        <v>0.36401795858892605</v>
      </c>
      <c r="F6000">
        <f t="shared" si="465"/>
        <v>24.658815303974105</v>
      </c>
      <c r="G6000">
        <f t="shared" si="466"/>
        <v>3.8972960682448861</v>
      </c>
      <c r="H6000">
        <f t="shared" si="467"/>
        <v>-3.53327810965596</v>
      </c>
      <c r="I6000">
        <f t="shared" si="468"/>
        <v>12.484054200173993</v>
      </c>
    </row>
    <row r="6001" spans="1:9" x14ac:dyDescent="0.25">
      <c r="A6001">
        <v>38814</v>
      </c>
      <c r="B6001" t="s">
        <v>4</v>
      </c>
      <c r="C6001">
        <v>7.8019361085670003</v>
      </c>
      <c r="D6001">
        <v>3.6824890300000003E-4</v>
      </c>
      <c r="E6001">
        <f t="shared" si="469"/>
        <v>0.36364970968592603</v>
      </c>
      <c r="F6001">
        <f t="shared" si="465"/>
        <v>24.658815303974105</v>
      </c>
      <c r="G6001">
        <f t="shared" si="466"/>
        <v>3.8972960682448861</v>
      </c>
      <c r="H6001">
        <f t="shared" si="467"/>
        <v>-3.5336463585589599</v>
      </c>
      <c r="I6001">
        <f t="shared" si="468"/>
        <v>12.486656587356997</v>
      </c>
    </row>
    <row r="6002" spans="1:9" x14ac:dyDescent="0.25">
      <c r="A6002">
        <v>38989</v>
      </c>
      <c r="B6002" t="s">
        <v>4</v>
      </c>
      <c r="C6002">
        <v>7.8019361085670003</v>
      </c>
      <c r="D6002">
        <v>2.1154724200000001E-4</v>
      </c>
      <c r="E6002">
        <f t="shared" si="469"/>
        <v>0.36343816244392602</v>
      </c>
      <c r="F6002">
        <f t="shared" si="465"/>
        <v>24.658815303974105</v>
      </c>
      <c r="G6002">
        <f t="shared" si="466"/>
        <v>3.8972960682448861</v>
      </c>
      <c r="H6002">
        <f t="shared" si="467"/>
        <v>-3.5338579058009598</v>
      </c>
      <c r="I6002">
        <f t="shared" si="468"/>
        <v>12.488151698391945</v>
      </c>
    </row>
    <row r="6003" spans="1:9" x14ac:dyDescent="0.25">
      <c r="A6003">
        <v>39074</v>
      </c>
      <c r="B6003" t="s">
        <v>4</v>
      </c>
      <c r="C6003">
        <v>7.8019361085670003</v>
      </c>
      <c r="D6003">
        <v>1.72371827E-4</v>
      </c>
      <c r="E6003">
        <f t="shared" si="469"/>
        <v>0.36326579061692604</v>
      </c>
      <c r="F6003">
        <f t="shared" si="465"/>
        <v>24.658815303974105</v>
      </c>
      <c r="G6003">
        <f t="shared" si="466"/>
        <v>3.8972960682448861</v>
      </c>
      <c r="H6003">
        <f t="shared" si="467"/>
        <v>-3.5340302776279602</v>
      </c>
      <c r="I6003">
        <f t="shared" si="468"/>
        <v>12.489370003191157</v>
      </c>
    </row>
    <row r="6004" spans="1:9" x14ac:dyDescent="0.25">
      <c r="A6004">
        <v>39414</v>
      </c>
      <c r="B6004" t="s">
        <v>4</v>
      </c>
      <c r="C6004">
        <v>7.8019361085670003</v>
      </c>
      <c r="D6004">
        <v>3.3690857100000002E-4</v>
      </c>
      <c r="E6004">
        <f t="shared" si="469"/>
        <v>0.36292888204592605</v>
      </c>
      <c r="F6004">
        <f t="shared" si="465"/>
        <v>24.658815303974105</v>
      </c>
      <c r="G6004">
        <f t="shared" si="466"/>
        <v>3.8972960682448861</v>
      </c>
      <c r="H6004">
        <f t="shared" si="467"/>
        <v>-3.5343671861989598</v>
      </c>
      <c r="I6004">
        <f t="shared" si="468"/>
        <v>12.491751406879953</v>
      </c>
    </row>
    <row r="6005" spans="1:9" x14ac:dyDescent="0.25">
      <c r="A6005">
        <v>39744</v>
      </c>
      <c r="B6005" t="s">
        <v>4</v>
      </c>
      <c r="C6005">
        <v>7.8019361085670003</v>
      </c>
      <c r="D6005">
        <v>3.9436584700000001E-4</v>
      </c>
      <c r="E6005">
        <f t="shared" si="469"/>
        <v>0.36253451619892607</v>
      </c>
      <c r="F6005">
        <f t="shared" si="465"/>
        <v>24.658815303974105</v>
      </c>
      <c r="G6005">
        <f t="shared" si="466"/>
        <v>3.8972960682448861</v>
      </c>
      <c r="H6005">
        <f t="shared" si="467"/>
        <v>-3.5347615520459601</v>
      </c>
      <c r="I6005">
        <f t="shared" si="468"/>
        <v>12.494539229822365</v>
      </c>
    </row>
    <row r="6006" spans="1:9" x14ac:dyDescent="0.25">
      <c r="A6006">
        <v>39806</v>
      </c>
      <c r="B6006" t="s">
        <v>4</v>
      </c>
      <c r="C6006">
        <v>7.8019361085670003</v>
      </c>
      <c r="D6006">
        <v>3.5257873700000002E-4</v>
      </c>
      <c r="E6006">
        <f t="shared" si="469"/>
        <v>0.36218193746192606</v>
      </c>
      <c r="F6006">
        <f t="shared" si="465"/>
        <v>24.658815303974105</v>
      </c>
      <c r="G6006">
        <f t="shared" si="466"/>
        <v>3.8972960682448861</v>
      </c>
      <c r="H6006">
        <f t="shared" si="467"/>
        <v>-3.5351141307829601</v>
      </c>
      <c r="I6006">
        <f t="shared" si="468"/>
        <v>12.497031917661364</v>
      </c>
    </row>
    <row r="6007" spans="1:9" x14ac:dyDescent="0.25">
      <c r="A6007">
        <v>39995</v>
      </c>
      <c r="B6007" t="s">
        <v>4</v>
      </c>
      <c r="C6007">
        <v>7.8019361085670003</v>
      </c>
      <c r="D6007">
        <v>4.5182312300000001E-4</v>
      </c>
      <c r="E6007">
        <f t="shared" si="469"/>
        <v>0.36173011433892605</v>
      </c>
      <c r="F6007">
        <f t="shared" si="465"/>
        <v>24.658815303974105</v>
      </c>
      <c r="G6007">
        <f t="shared" si="466"/>
        <v>3.8972960682448861</v>
      </c>
      <c r="H6007">
        <f t="shared" si="467"/>
        <v>-3.5355659539059601</v>
      </c>
      <c r="I6007">
        <f t="shared" si="468"/>
        <v>12.500226614418962</v>
      </c>
    </row>
    <row r="6008" spans="1:9" x14ac:dyDescent="0.25">
      <c r="A6008">
        <v>40280</v>
      </c>
      <c r="B6008" t="s">
        <v>4</v>
      </c>
      <c r="C6008">
        <v>7.8019361085670003</v>
      </c>
      <c r="D6008">
        <v>1.14914551E-4</v>
      </c>
      <c r="E6008">
        <f t="shared" si="469"/>
        <v>0.36161519978792606</v>
      </c>
      <c r="F6008">
        <f t="shared" si="465"/>
        <v>24.658815303974105</v>
      </c>
      <c r="G6008">
        <f t="shared" si="466"/>
        <v>3.8972960682448861</v>
      </c>
      <c r="H6008">
        <f t="shared" si="467"/>
        <v>-3.5356808684569598</v>
      </c>
      <c r="I6008">
        <f t="shared" si="468"/>
        <v>12.501039203572562</v>
      </c>
    </row>
    <row r="6009" spans="1:9" x14ac:dyDescent="0.25">
      <c r="A6009">
        <v>40395</v>
      </c>
      <c r="B6009" t="s">
        <v>4</v>
      </c>
      <c r="C6009">
        <v>7.8019361085670003</v>
      </c>
      <c r="D6009">
        <v>8.8797607999999993E-5</v>
      </c>
      <c r="E6009">
        <f t="shared" si="469"/>
        <v>0.36152640217992604</v>
      </c>
      <c r="F6009">
        <f t="shared" si="465"/>
        <v>24.658815303974105</v>
      </c>
      <c r="G6009">
        <f t="shared" si="466"/>
        <v>3.8972960682448861</v>
      </c>
      <c r="H6009">
        <f t="shared" si="467"/>
        <v>-3.5357696660649598</v>
      </c>
      <c r="I6009">
        <f t="shared" si="468"/>
        <v>12.501667131465117</v>
      </c>
    </row>
    <row r="6010" spans="1:9" x14ac:dyDescent="0.25">
      <c r="A6010">
        <v>40524</v>
      </c>
      <c r="B6010" t="s">
        <v>4</v>
      </c>
      <c r="C6010">
        <v>7.8019361085670003</v>
      </c>
      <c r="D6010">
        <v>3.9958923599999998E-4</v>
      </c>
      <c r="E6010">
        <f t="shared" si="469"/>
        <v>0.36112681294392607</v>
      </c>
      <c r="F6010">
        <f t="shared" si="465"/>
        <v>24.658815303974105</v>
      </c>
      <c r="G6010">
        <f t="shared" si="466"/>
        <v>3.8972960682448861</v>
      </c>
      <c r="H6010">
        <f t="shared" si="467"/>
        <v>-3.53616925530096</v>
      </c>
      <c r="I6010">
        <f t="shared" si="468"/>
        <v>12.504493002135746</v>
      </c>
    </row>
    <row r="6011" spans="1:9" x14ac:dyDescent="0.25">
      <c r="A6011">
        <v>42787</v>
      </c>
      <c r="B6011" t="s">
        <v>4</v>
      </c>
      <c r="C6011">
        <v>7.8019361085670003</v>
      </c>
      <c r="D6011">
        <v>4.0742431900000001E-4</v>
      </c>
      <c r="E6011">
        <f t="shared" si="469"/>
        <v>0.36071938862492609</v>
      </c>
      <c r="F6011">
        <f t="shared" si="465"/>
        <v>24.658815303974105</v>
      </c>
      <c r="G6011">
        <f t="shared" si="466"/>
        <v>3.8972960682448861</v>
      </c>
      <c r="H6011">
        <f t="shared" si="467"/>
        <v>-3.53657667961996</v>
      </c>
      <c r="I6011">
        <f t="shared" si="468"/>
        <v>12.507374610831741</v>
      </c>
    </row>
    <row r="6012" spans="1:9" x14ac:dyDescent="0.25">
      <c r="A6012">
        <v>43349</v>
      </c>
      <c r="B6012" t="s">
        <v>4</v>
      </c>
      <c r="C6012">
        <v>7.8019361085670003</v>
      </c>
      <c r="D6012">
        <v>3.0034484999999999E-4</v>
      </c>
      <c r="E6012">
        <f t="shared" si="469"/>
        <v>0.36041904377492606</v>
      </c>
      <c r="F6012">
        <f t="shared" si="465"/>
        <v>24.658815303974105</v>
      </c>
      <c r="G6012">
        <f t="shared" si="466"/>
        <v>3.8972960682448861</v>
      </c>
      <c r="H6012">
        <f t="shared" si="467"/>
        <v>-3.5368770244699599</v>
      </c>
      <c r="I6012">
        <f t="shared" si="468"/>
        <v>12.509499086223478</v>
      </c>
    </row>
    <row r="6013" spans="1:9" x14ac:dyDescent="0.25">
      <c r="A6013">
        <v>43371</v>
      </c>
      <c r="B6013" t="s">
        <v>4</v>
      </c>
      <c r="C6013">
        <v>7.8019361085670003</v>
      </c>
      <c r="D6013">
        <v>1.22749634E-4</v>
      </c>
      <c r="E6013">
        <f t="shared" si="469"/>
        <v>0.36029629414092607</v>
      </c>
      <c r="F6013">
        <f t="shared" si="465"/>
        <v>24.658815303974105</v>
      </c>
      <c r="G6013">
        <f t="shared" si="466"/>
        <v>3.8972960682448861</v>
      </c>
      <c r="H6013">
        <f t="shared" si="467"/>
        <v>-3.5369997741039598</v>
      </c>
      <c r="I6013">
        <f t="shared" si="468"/>
        <v>12.510367402011463</v>
      </c>
    </row>
    <row r="6014" spans="1:9" x14ac:dyDescent="0.25">
      <c r="A6014">
        <v>44114</v>
      </c>
      <c r="B6014" t="s">
        <v>4</v>
      </c>
      <c r="C6014">
        <v>7.8019361085670003</v>
      </c>
      <c r="D6014">
        <v>3.63025515E-4</v>
      </c>
      <c r="E6014">
        <f t="shared" si="469"/>
        <v>0.35993326862592606</v>
      </c>
      <c r="F6014">
        <f t="shared" si="465"/>
        <v>24.658815303974105</v>
      </c>
      <c r="G6014">
        <f t="shared" si="466"/>
        <v>3.8972960682448861</v>
      </c>
      <c r="H6014">
        <f t="shared" si="467"/>
        <v>-3.5373627996189598</v>
      </c>
      <c r="I6014">
        <f t="shared" si="468"/>
        <v>12.512935576128084</v>
      </c>
    </row>
    <row r="6015" spans="1:9" x14ac:dyDescent="0.25">
      <c r="A6015">
        <v>44577</v>
      </c>
      <c r="B6015" t="s">
        <v>4</v>
      </c>
      <c r="C6015">
        <v>7.8019361085670003</v>
      </c>
      <c r="D6015">
        <v>1.59313355E-4</v>
      </c>
      <c r="E6015">
        <f t="shared" si="469"/>
        <v>0.35977395527092604</v>
      </c>
      <c r="F6015">
        <f t="shared" si="465"/>
        <v>24.658815303974105</v>
      </c>
      <c r="G6015">
        <f t="shared" si="466"/>
        <v>3.8972960682448861</v>
      </c>
      <c r="H6015">
        <f t="shared" si="467"/>
        <v>-3.53752211297396</v>
      </c>
      <c r="I6015">
        <f t="shared" si="468"/>
        <v>12.514062699779751</v>
      </c>
    </row>
    <row r="6016" spans="1:9" x14ac:dyDescent="0.25">
      <c r="A6016">
        <v>44983</v>
      </c>
      <c r="B6016" t="s">
        <v>4</v>
      </c>
      <c r="C6016">
        <v>7.8019361085670003</v>
      </c>
      <c r="D6016">
        <v>1.9065368800000001E-4</v>
      </c>
      <c r="E6016">
        <f t="shared" si="469"/>
        <v>0.35958330158292606</v>
      </c>
      <c r="F6016">
        <f t="shared" si="465"/>
        <v>24.658815303974105</v>
      </c>
      <c r="G6016">
        <f t="shared" si="466"/>
        <v>3.8972960682448861</v>
      </c>
      <c r="H6016">
        <f t="shared" si="467"/>
        <v>-3.5377127666619601</v>
      </c>
      <c r="I6016">
        <f t="shared" si="468"/>
        <v>12.51541161940302</v>
      </c>
    </row>
    <row r="6017" spans="1:9" x14ac:dyDescent="0.25">
      <c r="A6017">
        <v>45098</v>
      </c>
      <c r="B6017" t="s">
        <v>4</v>
      </c>
      <c r="C6017">
        <v>7.8019361085670003</v>
      </c>
      <c r="D6017">
        <v>1.9326538199999999E-4</v>
      </c>
      <c r="E6017">
        <f t="shared" si="469"/>
        <v>0.35939003620092608</v>
      </c>
      <c r="F6017">
        <f t="shared" si="465"/>
        <v>24.658815303974105</v>
      </c>
      <c r="G6017">
        <f t="shared" si="466"/>
        <v>3.8972960682448861</v>
      </c>
      <c r="H6017">
        <f t="shared" si="467"/>
        <v>-3.5379060320439599</v>
      </c>
      <c r="I6017">
        <f t="shared" si="468"/>
        <v>12.516779091573037</v>
      </c>
    </row>
    <row r="6018" spans="1:9" x14ac:dyDescent="0.25">
      <c r="A6018">
        <v>45338</v>
      </c>
      <c r="B6018" t="s">
        <v>4</v>
      </c>
      <c r="C6018">
        <v>7.8019361085670003</v>
      </c>
      <c r="D6018">
        <v>1.9848877100000001E-4</v>
      </c>
      <c r="E6018">
        <f t="shared" si="469"/>
        <v>0.35919154742992609</v>
      </c>
      <c r="F6018">
        <f t="shared" ref="F6018:F6081" si="470">(LN($L$2/C6018)/(LN($L$2/$L$3)))^$L$4</f>
        <v>24.658815303974105</v>
      </c>
      <c r="G6018">
        <f t="shared" si="466"/>
        <v>3.8972960682448861</v>
      </c>
      <c r="H6018">
        <f t="shared" si="467"/>
        <v>-3.5381045208149597</v>
      </c>
      <c r="I6018">
        <f t="shared" si="468"/>
        <v>12.518183600211255</v>
      </c>
    </row>
    <row r="6019" spans="1:9" x14ac:dyDescent="0.25">
      <c r="A6019">
        <v>45337</v>
      </c>
      <c r="B6019" t="s">
        <v>4</v>
      </c>
      <c r="C6019">
        <v>7.8019361085670003</v>
      </c>
      <c r="D6019">
        <v>2.89898073E-4</v>
      </c>
      <c r="E6019">
        <f t="shared" si="469"/>
        <v>0.35890164935692609</v>
      </c>
      <c r="F6019">
        <f t="shared" si="470"/>
        <v>24.658815303974105</v>
      </c>
      <c r="G6019">
        <f t="shared" ref="G6019:G6082" si="471">(1/(1+F6019))*100</f>
        <v>3.8972960682448861</v>
      </c>
      <c r="H6019">
        <f t="shared" ref="H6019:H6082" si="472">E6019-G6019</f>
        <v>-3.5383944188879601</v>
      </c>
      <c r="I6019">
        <f t="shared" ref="I6019:I6082" si="473">H6019^2</f>
        <v>12.520235063617465</v>
      </c>
    </row>
    <row r="6020" spans="1:9" x14ac:dyDescent="0.25">
      <c r="A6020">
        <v>45627</v>
      </c>
      <c r="B6020" t="s">
        <v>4</v>
      </c>
      <c r="C6020">
        <v>7.8019361085670003</v>
      </c>
      <c r="D6020">
        <v>2.08935548E-4</v>
      </c>
      <c r="E6020">
        <f t="shared" ref="E6020:E6083" si="474">E6019-D6020</f>
        <v>0.35869271380892609</v>
      </c>
      <c r="F6020">
        <f t="shared" si="470"/>
        <v>24.658815303974105</v>
      </c>
      <c r="G6020">
        <f t="shared" si="471"/>
        <v>3.8972960682448861</v>
      </c>
      <c r="H6020">
        <f t="shared" si="472"/>
        <v>-3.5386033544359599</v>
      </c>
      <c r="I6020">
        <f t="shared" si="473"/>
        <v>12.521713700025428</v>
      </c>
    </row>
    <row r="6021" spans="1:9" x14ac:dyDescent="0.25">
      <c r="A6021">
        <v>46003</v>
      </c>
      <c r="B6021" t="s">
        <v>4</v>
      </c>
      <c r="C6021">
        <v>7.8019361085670003</v>
      </c>
      <c r="D6021">
        <v>1.6976013300000001E-4</v>
      </c>
      <c r="E6021">
        <f t="shared" si="474"/>
        <v>0.35852295367592607</v>
      </c>
      <c r="F6021">
        <f t="shared" si="470"/>
        <v>24.658815303974105</v>
      </c>
      <c r="G6021">
        <f t="shared" si="471"/>
        <v>3.8972960682448861</v>
      </c>
      <c r="H6021">
        <f t="shared" si="472"/>
        <v>-3.53877311456896</v>
      </c>
      <c r="I6021">
        <f t="shared" si="473"/>
        <v>12.522915156396097</v>
      </c>
    </row>
    <row r="6022" spans="1:9" x14ac:dyDescent="0.25">
      <c r="A6022">
        <v>47616</v>
      </c>
      <c r="B6022" t="s">
        <v>4</v>
      </c>
      <c r="C6022">
        <v>7.8019361085670003</v>
      </c>
      <c r="D6022">
        <v>2.7683960100000001E-4</v>
      </c>
      <c r="E6022">
        <f t="shared" si="474"/>
        <v>0.35824611407492607</v>
      </c>
      <c r="F6022">
        <f t="shared" si="470"/>
        <v>24.658815303974105</v>
      </c>
      <c r="G6022">
        <f t="shared" si="471"/>
        <v>3.8972960682448861</v>
      </c>
      <c r="H6022">
        <f t="shared" si="472"/>
        <v>-3.5390499541699598</v>
      </c>
      <c r="I6022">
        <f t="shared" si="473"/>
        <v>12.524874578110394</v>
      </c>
    </row>
    <row r="6023" spans="1:9" x14ac:dyDescent="0.25">
      <c r="A6023">
        <v>47884</v>
      </c>
      <c r="B6023" t="s">
        <v>4</v>
      </c>
      <c r="C6023">
        <v>7.8019361085670003</v>
      </c>
      <c r="D6023">
        <v>2.9250976700000001E-4</v>
      </c>
      <c r="E6023">
        <f t="shared" si="474"/>
        <v>0.35795360430792605</v>
      </c>
      <c r="F6023">
        <f t="shared" si="470"/>
        <v>24.658815303974105</v>
      </c>
      <c r="G6023">
        <f t="shared" si="471"/>
        <v>3.8972960682448861</v>
      </c>
      <c r="H6023">
        <f t="shared" si="472"/>
        <v>-3.5393424639369599</v>
      </c>
      <c r="I6023">
        <f t="shared" si="473"/>
        <v>12.526945077027351</v>
      </c>
    </row>
    <row r="6024" spans="1:9" x14ac:dyDescent="0.25">
      <c r="A6024">
        <v>48285</v>
      </c>
      <c r="B6024" t="s">
        <v>4</v>
      </c>
      <c r="C6024">
        <v>7.8019361085670003</v>
      </c>
      <c r="D6024">
        <v>2.2982910299999999E-4</v>
      </c>
      <c r="E6024">
        <f t="shared" si="474"/>
        <v>0.35772377520492604</v>
      </c>
      <c r="F6024">
        <f t="shared" si="470"/>
        <v>24.658815303974105</v>
      </c>
      <c r="G6024">
        <f t="shared" si="471"/>
        <v>3.8972960682448861</v>
      </c>
      <c r="H6024">
        <f t="shared" si="472"/>
        <v>-3.53957229303996</v>
      </c>
      <c r="I6024">
        <f t="shared" si="473"/>
        <v>12.528572017656161</v>
      </c>
    </row>
    <row r="6025" spans="1:9" x14ac:dyDescent="0.25">
      <c r="A6025">
        <v>48802</v>
      </c>
      <c r="B6025" t="s">
        <v>4</v>
      </c>
      <c r="C6025">
        <v>7.8019361085670003</v>
      </c>
      <c r="D6025">
        <v>2.1154724200000001E-4</v>
      </c>
      <c r="E6025">
        <f t="shared" si="474"/>
        <v>0.35751222796292603</v>
      </c>
      <c r="F6025">
        <f t="shared" si="470"/>
        <v>24.658815303974105</v>
      </c>
      <c r="G6025">
        <f t="shared" si="471"/>
        <v>3.8972960682448861</v>
      </c>
      <c r="H6025">
        <f t="shared" si="472"/>
        <v>-3.5397838402819599</v>
      </c>
      <c r="I6025">
        <f t="shared" si="473"/>
        <v>12.530069635921301</v>
      </c>
    </row>
    <row r="6026" spans="1:9" x14ac:dyDescent="0.25">
      <c r="A6026">
        <v>49025</v>
      </c>
      <c r="B6026" t="s">
        <v>4</v>
      </c>
      <c r="C6026">
        <v>7.8019361085670003</v>
      </c>
      <c r="D6026">
        <v>2.08935548E-4</v>
      </c>
      <c r="E6026">
        <f t="shared" si="474"/>
        <v>0.35730329241492603</v>
      </c>
      <c r="F6026">
        <f t="shared" si="470"/>
        <v>24.658815303974105</v>
      </c>
      <c r="G6026">
        <f t="shared" si="471"/>
        <v>3.8972960682448861</v>
      </c>
      <c r="H6026">
        <f t="shared" si="472"/>
        <v>-3.5399927758299601</v>
      </c>
      <c r="I6026">
        <f t="shared" si="473"/>
        <v>12.531548852928307</v>
      </c>
    </row>
    <row r="6027" spans="1:9" x14ac:dyDescent="0.25">
      <c r="A6027">
        <v>49114</v>
      </c>
      <c r="B6027" t="s">
        <v>4</v>
      </c>
      <c r="C6027">
        <v>7.8019361085670003</v>
      </c>
      <c r="D6027">
        <v>2.1154724200000001E-4</v>
      </c>
      <c r="E6027">
        <f t="shared" si="474"/>
        <v>0.35709174517292602</v>
      </c>
      <c r="F6027">
        <f t="shared" si="470"/>
        <v>24.658815303974105</v>
      </c>
      <c r="G6027">
        <f t="shared" si="471"/>
        <v>3.8972960682448861</v>
      </c>
      <c r="H6027">
        <f t="shared" si="472"/>
        <v>-3.54020432307196</v>
      </c>
      <c r="I6027">
        <f t="shared" si="473"/>
        <v>12.533046649097395</v>
      </c>
    </row>
    <row r="6028" spans="1:9" x14ac:dyDescent="0.25">
      <c r="A6028">
        <v>49200</v>
      </c>
      <c r="B6028" t="s">
        <v>4</v>
      </c>
      <c r="C6028">
        <v>7.8019361085670003</v>
      </c>
      <c r="D6028">
        <v>1.04467774E-4</v>
      </c>
      <c r="E6028">
        <f t="shared" si="474"/>
        <v>0.356987277398926</v>
      </c>
      <c r="F6028">
        <f t="shared" si="470"/>
        <v>24.658815303974105</v>
      </c>
      <c r="G6028">
        <f t="shared" si="471"/>
        <v>3.8972960682448861</v>
      </c>
      <c r="H6028">
        <f t="shared" si="472"/>
        <v>-3.5403087908459598</v>
      </c>
      <c r="I6028">
        <f t="shared" si="473"/>
        <v>12.533786334541182</v>
      </c>
    </row>
    <row r="6029" spans="1:9" x14ac:dyDescent="0.25">
      <c r="A6029">
        <v>49488</v>
      </c>
      <c r="B6029" t="s">
        <v>4</v>
      </c>
      <c r="C6029">
        <v>7.8019361085670003</v>
      </c>
      <c r="D6029">
        <v>1.04467774E-4</v>
      </c>
      <c r="E6029">
        <f t="shared" si="474"/>
        <v>0.35688280962492597</v>
      </c>
      <c r="F6029">
        <f t="shared" si="470"/>
        <v>24.658815303974105</v>
      </c>
      <c r="G6029">
        <f t="shared" si="471"/>
        <v>3.8972960682448861</v>
      </c>
      <c r="H6029">
        <f t="shared" si="472"/>
        <v>-3.5404132586199601</v>
      </c>
      <c r="I6029">
        <f t="shared" si="473"/>
        <v>12.534526041812004</v>
      </c>
    </row>
    <row r="6030" spans="1:9" x14ac:dyDescent="0.25">
      <c r="A6030">
        <v>50581</v>
      </c>
      <c r="B6030" t="s">
        <v>4</v>
      </c>
      <c r="C6030">
        <v>7.8019361085670003</v>
      </c>
      <c r="D6030">
        <v>1.8281860500000001E-4</v>
      </c>
      <c r="E6030">
        <f t="shared" si="474"/>
        <v>0.35669999101992594</v>
      </c>
      <c r="F6030">
        <f t="shared" si="470"/>
        <v>24.658815303974105</v>
      </c>
      <c r="G6030">
        <f t="shared" si="471"/>
        <v>3.8972960682448861</v>
      </c>
      <c r="H6030">
        <f t="shared" si="472"/>
        <v>-3.5405960772249601</v>
      </c>
      <c r="I6030">
        <f t="shared" si="473"/>
        <v>12.535820582060776</v>
      </c>
    </row>
    <row r="6031" spans="1:9" x14ac:dyDescent="0.25">
      <c r="A6031">
        <v>51005</v>
      </c>
      <c r="B6031" t="s">
        <v>4</v>
      </c>
      <c r="C6031">
        <v>7.8019361085670003</v>
      </c>
      <c r="D6031">
        <v>1.8543029899999999E-4</v>
      </c>
      <c r="E6031">
        <f t="shared" si="474"/>
        <v>0.35651456072092597</v>
      </c>
      <c r="F6031">
        <f t="shared" si="470"/>
        <v>24.658815303974105</v>
      </c>
      <c r="G6031">
        <f t="shared" si="471"/>
        <v>3.8972960682448861</v>
      </c>
      <c r="H6031">
        <f t="shared" si="472"/>
        <v>-3.5407815075239601</v>
      </c>
      <c r="I6031">
        <f t="shared" si="473"/>
        <v>12.537133684023647</v>
      </c>
    </row>
    <row r="6032" spans="1:9" x14ac:dyDescent="0.25">
      <c r="A6032">
        <v>51180</v>
      </c>
      <c r="B6032" t="s">
        <v>4</v>
      </c>
      <c r="C6032">
        <v>7.8019361085670003</v>
      </c>
      <c r="D6032">
        <v>1.9065368800000001E-4</v>
      </c>
      <c r="E6032">
        <f t="shared" si="474"/>
        <v>0.35632390703292599</v>
      </c>
      <c r="F6032">
        <f t="shared" si="470"/>
        <v>24.658815303974105</v>
      </c>
      <c r="G6032">
        <f t="shared" si="471"/>
        <v>3.8972960682448861</v>
      </c>
      <c r="H6032">
        <f t="shared" si="472"/>
        <v>-3.5409721612119602</v>
      </c>
      <c r="I6032">
        <f t="shared" si="473"/>
        <v>12.538483846478101</v>
      </c>
    </row>
    <row r="6033" spans="1:9" x14ac:dyDescent="0.25">
      <c r="A6033">
        <v>45187</v>
      </c>
      <c r="B6033" t="s">
        <v>4</v>
      </c>
      <c r="C6033">
        <v>7.7551175657949996</v>
      </c>
      <c r="D6033">
        <v>1.9326538199999999E-4</v>
      </c>
      <c r="E6033">
        <f t="shared" si="474"/>
        <v>0.35613064165092601</v>
      </c>
      <c r="F6033">
        <f t="shared" si="470"/>
        <v>24.747456071996513</v>
      </c>
      <c r="G6033">
        <f t="shared" si="471"/>
        <v>3.8838788469188672</v>
      </c>
      <c r="H6033">
        <f t="shared" si="472"/>
        <v>-3.5277482052679412</v>
      </c>
      <c r="I6033">
        <f t="shared" si="473"/>
        <v>12.44500739977118</v>
      </c>
    </row>
    <row r="6034" spans="1:9" x14ac:dyDescent="0.25">
      <c r="A6034">
        <v>45607</v>
      </c>
      <c r="B6034" t="s">
        <v>4</v>
      </c>
      <c r="C6034">
        <v>7.7551175657949996</v>
      </c>
      <c r="D6034">
        <v>1.51478272E-4</v>
      </c>
      <c r="E6034">
        <f t="shared" si="474"/>
        <v>0.35597916337892599</v>
      </c>
      <c r="F6034">
        <f t="shared" si="470"/>
        <v>24.747456071996513</v>
      </c>
      <c r="G6034">
        <f t="shared" si="471"/>
        <v>3.8838788469188672</v>
      </c>
      <c r="H6034">
        <f t="shared" si="472"/>
        <v>-3.5278996835399412</v>
      </c>
      <c r="I6034">
        <f t="shared" si="473"/>
        <v>12.446076177121217</v>
      </c>
    </row>
    <row r="6035" spans="1:9" x14ac:dyDescent="0.25">
      <c r="A6035">
        <v>47242</v>
      </c>
      <c r="B6035" t="s">
        <v>4</v>
      </c>
      <c r="C6035">
        <v>7.7551175657949996</v>
      </c>
      <c r="D6035">
        <v>1.1752624600000001E-4</v>
      </c>
      <c r="E6035">
        <f t="shared" si="474"/>
        <v>0.35586163713292601</v>
      </c>
      <c r="F6035">
        <f t="shared" si="470"/>
        <v>24.747456071996513</v>
      </c>
      <c r="G6035">
        <f t="shared" si="471"/>
        <v>3.8838788469188672</v>
      </c>
      <c r="H6035">
        <f t="shared" si="472"/>
        <v>-3.5280172097859412</v>
      </c>
      <c r="I6035">
        <f t="shared" si="473"/>
        <v>12.446905432545778</v>
      </c>
    </row>
    <row r="6036" spans="1:9" x14ac:dyDescent="0.25">
      <c r="A6036">
        <v>47441</v>
      </c>
      <c r="B6036" t="s">
        <v>4</v>
      </c>
      <c r="C6036">
        <v>7.7551175657949996</v>
      </c>
      <c r="D6036">
        <v>2.16770631E-4</v>
      </c>
      <c r="E6036">
        <f t="shared" si="474"/>
        <v>0.355644866501926</v>
      </c>
      <c r="F6036">
        <f t="shared" si="470"/>
        <v>24.747456071996513</v>
      </c>
      <c r="G6036">
        <f t="shared" si="471"/>
        <v>3.8838788469188672</v>
      </c>
      <c r="H6036">
        <f t="shared" si="472"/>
        <v>-3.5282339804169411</v>
      </c>
      <c r="I6036">
        <f t="shared" si="473"/>
        <v>12.448435020568771</v>
      </c>
    </row>
    <row r="6037" spans="1:9" x14ac:dyDescent="0.25">
      <c r="A6037">
        <v>43970</v>
      </c>
      <c r="B6037" t="s">
        <v>4</v>
      </c>
      <c r="C6037">
        <v>7.7536274677100003</v>
      </c>
      <c r="D6037">
        <v>3.4474365399999999E-4</v>
      </c>
      <c r="E6037">
        <f t="shared" si="474"/>
        <v>0.355300122847926</v>
      </c>
      <c r="F6037">
        <f t="shared" si="470"/>
        <v>24.750289261872535</v>
      </c>
      <c r="G6037">
        <f t="shared" si="471"/>
        <v>3.8834515209918887</v>
      </c>
      <c r="H6037">
        <f t="shared" si="472"/>
        <v>-3.5281513981439625</v>
      </c>
      <c r="I6037">
        <f t="shared" si="473"/>
        <v>12.447852288225198</v>
      </c>
    </row>
    <row r="6038" spans="1:9" x14ac:dyDescent="0.25">
      <c r="A6038">
        <v>46667</v>
      </c>
      <c r="B6038" t="s">
        <v>4</v>
      </c>
      <c r="C6038">
        <v>7.7536274677100003</v>
      </c>
      <c r="D6038">
        <v>2.0632385400000001E-4</v>
      </c>
      <c r="E6038">
        <f t="shared" si="474"/>
        <v>0.35509379899392601</v>
      </c>
      <c r="F6038">
        <f t="shared" si="470"/>
        <v>24.750289261872535</v>
      </c>
      <c r="G6038">
        <f t="shared" si="471"/>
        <v>3.8834515209918887</v>
      </c>
      <c r="H6038">
        <f t="shared" si="472"/>
        <v>-3.5283577219979625</v>
      </c>
      <c r="I6038">
        <f t="shared" si="473"/>
        <v>12.449308214382651</v>
      </c>
    </row>
    <row r="6039" spans="1:9" x14ac:dyDescent="0.25">
      <c r="A6039">
        <v>47119</v>
      </c>
      <c r="B6039" t="s">
        <v>4</v>
      </c>
      <c r="C6039">
        <v>7.7536274677100003</v>
      </c>
      <c r="D6039">
        <v>3.5257873700000002E-4</v>
      </c>
      <c r="E6039">
        <f t="shared" si="474"/>
        <v>0.354741220256926</v>
      </c>
      <c r="F6039">
        <f t="shared" si="470"/>
        <v>24.750289261872535</v>
      </c>
      <c r="G6039">
        <f t="shared" si="471"/>
        <v>3.8834515209918887</v>
      </c>
      <c r="H6039">
        <f t="shared" si="472"/>
        <v>-3.5287103007349625</v>
      </c>
      <c r="I6039">
        <f t="shared" si="473"/>
        <v>12.451796386513029</v>
      </c>
    </row>
    <row r="6040" spans="1:9" x14ac:dyDescent="0.25">
      <c r="A6040">
        <v>50868</v>
      </c>
      <c r="B6040" t="s">
        <v>4</v>
      </c>
      <c r="C6040">
        <v>7.7536274677100003</v>
      </c>
      <c r="D6040">
        <v>3.18626711E-4</v>
      </c>
      <c r="E6040">
        <f t="shared" si="474"/>
        <v>0.35442259354592598</v>
      </c>
      <c r="F6040">
        <f t="shared" si="470"/>
        <v>24.750289261872535</v>
      </c>
      <c r="G6040">
        <f t="shared" si="471"/>
        <v>3.8834515209918887</v>
      </c>
      <c r="H6040">
        <f t="shared" si="472"/>
        <v>-3.529028927445963</v>
      </c>
      <c r="I6040">
        <f t="shared" si="473"/>
        <v>12.454045170750403</v>
      </c>
    </row>
    <row r="6041" spans="1:9" x14ac:dyDescent="0.25">
      <c r="A6041">
        <v>37981</v>
      </c>
      <c r="B6041" t="s">
        <v>4</v>
      </c>
      <c r="C6041">
        <v>7.7536268831279997</v>
      </c>
      <c r="D6041">
        <v>1.5670166099999999E-4</v>
      </c>
      <c r="E6041">
        <f t="shared" si="474"/>
        <v>0.35426589188492597</v>
      </c>
      <c r="F6041">
        <f t="shared" si="470"/>
        <v>24.750290373510438</v>
      </c>
      <c r="G6041">
        <f t="shared" si="471"/>
        <v>3.8834513533436081</v>
      </c>
      <c r="H6041">
        <f t="shared" si="472"/>
        <v>-3.5291854614586819</v>
      </c>
      <c r="I6041">
        <f t="shared" si="473"/>
        <v>12.455150021371329</v>
      </c>
    </row>
    <row r="6042" spans="1:9" x14ac:dyDescent="0.25">
      <c r="A6042">
        <v>52024</v>
      </c>
      <c r="B6042" t="s">
        <v>4</v>
      </c>
      <c r="C6042">
        <v>7.7536268831279997</v>
      </c>
      <c r="D6042">
        <v>1.46254884E-4</v>
      </c>
      <c r="E6042">
        <f t="shared" si="474"/>
        <v>0.35411963700092597</v>
      </c>
      <c r="F6042">
        <f t="shared" si="470"/>
        <v>24.750290373510438</v>
      </c>
      <c r="G6042">
        <f t="shared" si="471"/>
        <v>3.8834513533436081</v>
      </c>
      <c r="H6042">
        <f t="shared" si="472"/>
        <v>-3.5293317163426821</v>
      </c>
      <c r="I6042">
        <f t="shared" si="473"/>
        <v>12.456182363982382</v>
      </c>
    </row>
    <row r="6043" spans="1:9" x14ac:dyDescent="0.25">
      <c r="A6043">
        <v>52634</v>
      </c>
      <c r="B6043" t="s">
        <v>4</v>
      </c>
      <c r="C6043">
        <v>7.7536268831279997</v>
      </c>
      <c r="D6043">
        <v>1.4103149500000001E-4</v>
      </c>
      <c r="E6043">
        <f t="shared" si="474"/>
        <v>0.35397860550592597</v>
      </c>
      <c r="F6043">
        <f t="shared" si="470"/>
        <v>24.750290373510438</v>
      </c>
      <c r="G6043">
        <f t="shared" si="471"/>
        <v>3.8834513533436081</v>
      </c>
      <c r="H6043">
        <f t="shared" si="472"/>
        <v>-3.5294727478376822</v>
      </c>
      <c r="I6043">
        <f t="shared" si="473"/>
        <v>12.45717787772888</v>
      </c>
    </row>
    <row r="6044" spans="1:9" x14ac:dyDescent="0.25">
      <c r="A6044">
        <v>39969</v>
      </c>
      <c r="B6044" t="s">
        <v>4</v>
      </c>
      <c r="C6044">
        <v>7.7536268831279997</v>
      </c>
      <c r="D6044">
        <v>9.6632690999999996E-5</v>
      </c>
      <c r="E6044">
        <f t="shared" si="474"/>
        <v>0.35388197281492595</v>
      </c>
      <c r="F6044">
        <f t="shared" si="470"/>
        <v>24.750290373510438</v>
      </c>
      <c r="G6044">
        <f t="shared" si="471"/>
        <v>3.8834513533436081</v>
      </c>
      <c r="H6044">
        <f t="shared" si="472"/>
        <v>-3.5295693805286823</v>
      </c>
      <c r="I6044">
        <f t="shared" si="473"/>
        <v>12.457860011965627</v>
      </c>
    </row>
    <row r="6045" spans="1:9" x14ac:dyDescent="0.25">
      <c r="A6045">
        <v>46714</v>
      </c>
      <c r="B6045" t="s">
        <v>4</v>
      </c>
      <c r="C6045">
        <v>7.7536268831279997</v>
      </c>
      <c r="D6045">
        <v>1.4886657799999999E-4</v>
      </c>
      <c r="E6045">
        <f t="shared" si="474"/>
        <v>0.35373310623692594</v>
      </c>
      <c r="F6045">
        <f t="shared" si="470"/>
        <v>24.750290373510438</v>
      </c>
      <c r="G6045">
        <f t="shared" si="471"/>
        <v>3.8834513533436081</v>
      </c>
      <c r="H6045">
        <f t="shared" si="472"/>
        <v>-3.5297182471066821</v>
      </c>
      <c r="I6045">
        <f t="shared" si="473"/>
        <v>12.458910903957868</v>
      </c>
    </row>
    <row r="6046" spans="1:9" x14ac:dyDescent="0.25">
      <c r="A6046">
        <v>49589</v>
      </c>
      <c r="B6046" t="s">
        <v>4</v>
      </c>
      <c r="C6046">
        <v>7.7536268831279997</v>
      </c>
      <c r="D6046">
        <v>1.5408996700000001E-4</v>
      </c>
      <c r="E6046">
        <f t="shared" si="474"/>
        <v>0.35357901626992594</v>
      </c>
      <c r="F6046">
        <f t="shared" si="470"/>
        <v>24.750290373510438</v>
      </c>
      <c r="G6046">
        <f t="shared" si="471"/>
        <v>3.8834513533436081</v>
      </c>
      <c r="H6046">
        <f t="shared" si="472"/>
        <v>-3.529872337073682</v>
      </c>
      <c r="I6046">
        <f t="shared" si="473"/>
        <v>12.459998716038017</v>
      </c>
    </row>
    <row r="6047" spans="1:9" x14ac:dyDescent="0.25">
      <c r="A6047">
        <v>49899</v>
      </c>
      <c r="B6047" t="s">
        <v>4</v>
      </c>
      <c r="C6047">
        <v>7.7536268831279997</v>
      </c>
      <c r="D6047">
        <v>3.7869568100000001E-4</v>
      </c>
      <c r="E6047">
        <f t="shared" si="474"/>
        <v>0.35320032058892592</v>
      </c>
      <c r="F6047">
        <f t="shared" si="470"/>
        <v>24.750290373510438</v>
      </c>
      <c r="G6047">
        <f t="shared" si="471"/>
        <v>3.8834513533436081</v>
      </c>
      <c r="H6047">
        <f t="shared" si="472"/>
        <v>-3.5302510327546823</v>
      </c>
      <c r="I6047">
        <f t="shared" si="473"/>
        <v>12.462672354265502</v>
      </c>
    </row>
    <row r="6048" spans="1:9" x14ac:dyDescent="0.25">
      <c r="A6048">
        <v>52939</v>
      </c>
      <c r="B6048" t="s">
        <v>4</v>
      </c>
      <c r="C6048">
        <v>7.7500702896610001</v>
      </c>
      <c r="D6048">
        <v>2.8467468399999998E-4</v>
      </c>
      <c r="E6048">
        <f t="shared" si="474"/>
        <v>0.35291564590492591</v>
      </c>
      <c r="F6048">
        <f t="shared" si="470"/>
        <v>24.757055694350665</v>
      </c>
      <c r="G6048">
        <f t="shared" si="471"/>
        <v>3.8824313301435751</v>
      </c>
      <c r="H6048">
        <f t="shared" si="472"/>
        <v>-3.5295156842386493</v>
      </c>
      <c r="I6048">
        <f t="shared" si="473"/>
        <v>12.457480965286621</v>
      </c>
    </row>
    <row r="6049" spans="1:9" x14ac:dyDescent="0.25">
      <c r="A6049">
        <v>40513</v>
      </c>
      <c r="B6049" t="s">
        <v>4</v>
      </c>
      <c r="C6049">
        <v>7.7463079235269996</v>
      </c>
      <c r="D6049">
        <v>1.95877076E-4</v>
      </c>
      <c r="E6049">
        <f t="shared" si="474"/>
        <v>0.35271976882892592</v>
      </c>
      <c r="F6049">
        <f t="shared" si="470"/>
        <v>24.764217056809162</v>
      </c>
      <c r="G6049">
        <f t="shared" si="471"/>
        <v>3.8813521784692169</v>
      </c>
      <c r="H6049">
        <f t="shared" si="472"/>
        <v>-3.528632409640291</v>
      </c>
      <c r="I6049">
        <f t="shared" si="473"/>
        <v>12.451246682363847</v>
      </c>
    </row>
    <row r="6050" spans="1:9" x14ac:dyDescent="0.25">
      <c r="A6050">
        <v>43477</v>
      </c>
      <c r="B6050" t="s">
        <v>4</v>
      </c>
      <c r="C6050">
        <v>7.7463079235269996</v>
      </c>
      <c r="D6050">
        <v>3.2385009900000002E-4</v>
      </c>
      <c r="E6050">
        <f t="shared" si="474"/>
        <v>0.35239591872992593</v>
      </c>
      <c r="F6050">
        <f t="shared" si="470"/>
        <v>24.764217056809162</v>
      </c>
      <c r="G6050">
        <f t="shared" si="471"/>
        <v>3.8813521784692169</v>
      </c>
      <c r="H6050">
        <f t="shared" si="472"/>
        <v>-3.5289562597392909</v>
      </c>
      <c r="I6050">
        <f t="shared" si="473"/>
        <v>12.453532283153127</v>
      </c>
    </row>
    <row r="6051" spans="1:9" x14ac:dyDescent="0.25">
      <c r="A6051">
        <v>39624</v>
      </c>
      <c r="B6051" t="s">
        <v>4</v>
      </c>
      <c r="C6051">
        <v>7.7402469831799996</v>
      </c>
      <c r="D6051">
        <v>1.7759521599999999E-4</v>
      </c>
      <c r="E6051">
        <f t="shared" si="474"/>
        <v>0.3522183235139259</v>
      </c>
      <c r="F6051">
        <f t="shared" si="470"/>
        <v>24.775763579293056</v>
      </c>
      <c r="G6051">
        <f t="shared" si="471"/>
        <v>3.8796134862260661</v>
      </c>
      <c r="H6051">
        <f t="shared" si="472"/>
        <v>-3.52739516271214</v>
      </c>
      <c r="I6051">
        <f t="shared" si="473"/>
        <v>12.442516633925004</v>
      </c>
    </row>
    <row r="6052" spans="1:9" x14ac:dyDescent="0.25">
      <c r="A6052">
        <v>47160</v>
      </c>
      <c r="B6052" t="s">
        <v>4</v>
      </c>
      <c r="C6052">
        <v>7.7334366094289999</v>
      </c>
      <c r="D6052">
        <v>2.74227907E-4</v>
      </c>
      <c r="E6052">
        <f t="shared" si="474"/>
        <v>0.35194409560692591</v>
      </c>
      <c r="F6052">
        <f t="shared" si="470"/>
        <v>24.788752585135356</v>
      </c>
      <c r="G6052">
        <f t="shared" si="471"/>
        <v>3.8776594435839451</v>
      </c>
      <c r="H6052">
        <f t="shared" si="472"/>
        <v>-3.5257153479770191</v>
      </c>
      <c r="I6052">
        <f t="shared" si="473"/>
        <v>12.430668714960714</v>
      </c>
    </row>
    <row r="6053" spans="1:9" x14ac:dyDescent="0.25">
      <c r="A6053">
        <v>45761</v>
      </c>
      <c r="B6053" t="s">
        <v>4</v>
      </c>
      <c r="C6053">
        <v>7.7307890400980002</v>
      </c>
      <c r="D6053">
        <v>1.88041993E-4</v>
      </c>
      <c r="E6053">
        <f t="shared" si="474"/>
        <v>0.35175605361392592</v>
      </c>
      <c r="F6053">
        <f t="shared" si="470"/>
        <v>24.793806353524722</v>
      </c>
      <c r="G6053">
        <f t="shared" si="471"/>
        <v>3.8768996955866117</v>
      </c>
      <c r="H6053">
        <f t="shared" si="472"/>
        <v>-3.5251436419726856</v>
      </c>
      <c r="I6053">
        <f t="shared" si="473"/>
        <v>12.42663769654045</v>
      </c>
    </row>
    <row r="6054" spans="1:9" x14ac:dyDescent="0.25">
      <c r="A6054">
        <v>46772</v>
      </c>
      <c r="B6054" t="s">
        <v>4</v>
      </c>
      <c r="C6054">
        <v>7.7307890400980002</v>
      </c>
      <c r="D6054">
        <v>2.4027588000000001E-4</v>
      </c>
      <c r="E6054">
        <f t="shared" si="474"/>
        <v>0.35151577773392595</v>
      </c>
      <c r="F6054">
        <f t="shared" si="470"/>
        <v>24.793806353524722</v>
      </c>
      <c r="G6054">
        <f t="shared" si="471"/>
        <v>3.8768996955866117</v>
      </c>
      <c r="H6054">
        <f t="shared" si="472"/>
        <v>-3.525383917852686</v>
      </c>
      <c r="I6054">
        <f t="shared" si="473"/>
        <v>12.428331768254354</v>
      </c>
    </row>
    <row r="6055" spans="1:9" x14ac:dyDescent="0.25">
      <c r="A6055">
        <v>50704</v>
      </c>
      <c r="B6055" t="s">
        <v>4</v>
      </c>
      <c r="C6055">
        <v>7.7307890400980002</v>
      </c>
      <c r="D6055">
        <v>1.67148438E-4</v>
      </c>
      <c r="E6055">
        <f t="shared" si="474"/>
        <v>0.35134862929592597</v>
      </c>
      <c r="F6055">
        <f t="shared" si="470"/>
        <v>24.793806353524722</v>
      </c>
      <c r="G6055">
        <f t="shared" si="471"/>
        <v>3.8768996955866117</v>
      </c>
      <c r="H6055">
        <f t="shared" si="472"/>
        <v>-3.5255510662906859</v>
      </c>
      <c r="I6055">
        <f t="shared" si="473"/>
        <v>12.429510321023393</v>
      </c>
    </row>
    <row r="6056" spans="1:9" x14ac:dyDescent="0.25">
      <c r="A6056">
        <v>52947</v>
      </c>
      <c r="B6056" t="s">
        <v>4</v>
      </c>
      <c r="C6056">
        <v>7.7169005542980003</v>
      </c>
      <c r="D6056">
        <v>4.1264770699999998E-4</v>
      </c>
      <c r="E6056">
        <f t="shared" si="474"/>
        <v>0.35093598158892597</v>
      </c>
      <c r="F6056">
        <f t="shared" si="470"/>
        <v>24.820355975721615</v>
      </c>
      <c r="G6056">
        <f t="shared" si="471"/>
        <v>3.8729132973235569</v>
      </c>
      <c r="H6056">
        <f t="shared" si="472"/>
        <v>-3.521977315734631</v>
      </c>
      <c r="I6056">
        <f t="shared" si="473"/>
        <v>12.404324212549318</v>
      </c>
    </row>
    <row r="6057" spans="1:9" x14ac:dyDescent="0.25">
      <c r="A6057">
        <v>49375</v>
      </c>
      <c r="B6057" t="s">
        <v>4</v>
      </c>
      <c r="C6057">
        <v>7.7124700115809999</v>
      </c>
      <c r="D6057">
        <v>1.38419801E-4</v>
      </c>
      <c r="E6057">
        <f t="shared" si="474"/>
        <v>0.35079756178792598</v>
      </c>
      <c r="F6057">
        <f t="shared" si="470"/>
        <v>24.828839273811674</v>
      </c>
      <c r="G6057">
        <f t="shared" si="471"/>
        <v>3.871641266566392</v>
      </c>
      <c r="H6057">
        <f t="shared" si="472"/>
        <v>-3.520843704778466</v>
      </c>
      <c r="I6057">
        <f t="shared" si="473"/>
        <v>12.396340393478154</v>
      </c>
    </row>
    <row r="6058" spans="1:9" x14ac:dyDescent="0.25">
      <c r="A6058">
        <v>38883</v>
      </c>
      <c r="B6058" t="s">
        <v>4</v>
      </c>
      <c r="C6058">
        <v>7.6937528831049997</v>
      </c>
      <c r="D6058">
        <v>3.3952026600000002E-4</v>
      </c>
      <c r="E6058">
        <f t="shared" si="474"/>
        <v>0.350458041521926</v>
      </c>
      <c r="F6058">
        <f t="shared" si="470"/>
        <v>24.864751198621139</v>
      </c>
      <c r="G6058">
        <f t="shared" si="471"/>
        <v>3.866265684602102</v>
      </c>
      <c r="H6058">
        <f t="shared" si="472"/>
        <v>-3.5158076430801759</v>
      </c>
      <c r="I6058">
        <f t="shared" si="473"/>
        <v>12.360903383140981</v>
      </c>
    </row>
    <row r="6059" spans="1:9" x14ac:dyDescent="0.25">
      <c r="A6059">
        <v>43034</v>
      </c>
      <c r="B6059" t="s">
        <v>4</v>
      </c>
      <c r="C6059">
        <v>7.6937528831049997</v>
      </c>
      <c r="D6059">
        <v>2.4027588000000001E-4</v>
      </c>
      <c r="E6059">
        <f t="shared" si="474"/>
        <v>0.35021776564192603</v>
      </c>
      <c r="F6059">
        <f t="shared" si="470"/>
        <v>24.864751198621139</v>
      </c>
      <c r="G6059">
        <f t="shared" si="471"/>
        <v>3.866265684602102</v>
      </c>
      <c r="H6059">
        <f t="shared" si="472"/>
        <v>-3.5160479189601759</v>
      </c>
      <c r="I6059">
        <f t="shared" si="473"/>
        <v>12.362592968424183</v>
      </c>
    </row>
    <row r="6060" spans="1:9" x14ac:dyDescent="0.25">
      <c r="A6060">
        <v>46187</v>
      </c>
      <c r="B6060" t="s">
        <v>4</v>
      </c>
      <c r="C6060">
        <v>7.6937528831049997</v>
      </c>
      <c r="D6060">
        <v>1.0185608E-4</v>
      </c>
      <c r="E6060">
        <f t="shared" si="474"/>
        <v>0.35011590956192601</v>
      </c>
      <c r="F6060">
        <f t="shared" si="470"/>
        <v>24.864751198621139</v>
      </c>
      <c r="G6060">
        <f t="shared" si="471"/>
        <v>3.866265684602102</v>
      </c>
      <c r="H6060">
        <f t="shared" si="472"/>
        <v>-3.516149775040176</v>
      </c>
      <c r="I6060">
        <f t="shared" si="473"/>
        <v>12.363309240515081</v>
      </c>
    </row>
    <row r="6061" spans="1:9" x14ac:dyDescent="0.25">
      <c r="A6061">
        <v>41849</v>
      </c>
      <c r="B6061" t="s">
        <v>4</v>
      </c>
      <c r="C6061">
        <v>7.6756998391430002</v>
      </c>
      <c r="D6061">
        <v>2.8728637899999999E-4</v>
      </c>
      <c r="E6061">
        <f t="shared" si="474"/>
        <v>0.34982862318292601</v>
      </c>
      <c r="F6061">
        <f t="shared" si="470"/>
        <v>24.899502283858048</v>
      </c>
      <c r="G6061">
        <f t="shared" si="471"/>
        <v>3.8610780587210485</v>
      </c>
      <c r="H6061">
        <f t="shared" si="472"/>
        <v>-3.5112494355381223</v>
      </c>
      <c r="I6061">
        <f t="shared" si="473"/>
        <v>12.328872598566782</v>
      </c>
    </row>
    <row r="6062" spans="1:9" x14ac:dyDescent="0.25">
      <c r="A6062">
        <v>42912</v>
      </c>
      <c r="B6062" t="s">
        <v>4</v>
      </c>
      <c r="C6062">
        <v>7.6756998391430002</v>
      </c>
      <c r="D6062">
        <v>2.16770631E-4</v>
      </c>
      <c r="E6062">
        <f t="shared" si="474"/>
        <v>0.34961185255192601</v>
      </c>
      <c r="F6062">
        <f t="shared" si="470"/>
        <v>24.899502283858048</v>
      </c>
      <c r="G6062">
        <f t="shared" si="471"/>
        <v>3.8610780587210485</v>
      </c>
      <c r="H6062">
        <f t="shared" si="472"/>
        <v>-3.5114662061691226</v>
      </c>
      <c r="I6062">
        <f t="shared" si="473"/>
        <v>12.330394917067771</v>
      </c>
    </row>
    <row r="6063" spans="1:9" x14ac:dyDescent="0.25">
      <c r="A6063">
        <v>52071</v>
      </c>
      <c r="B6063" t="s">
        <v>4</v>
      </c>
      <c r="C6063">
        <v>7.6756992545619998</v>
      </c>
      <c r="D6063">
        <v>1.3319641200000001E-4</v>
      </c>
      <c r="E6063">
        <f t="shared" si="474"/>
        <v>0.34947865613992601</v>
      </c>
      <c r="F6063">
        <f t="shared" si="470"/>
        <v>24.899503410951532</v>
      </c>
      <c r="G6063">
        <f t="shared" si="471"/>
        <v>3.8610778906948187</v>
      </c>
      <c r="H6063">
        <f t="shared" si="472"/>
        <v>-3.5115992345548928</v>
      </c>
      <c r="I6063">
        <f t="shared" si="473"/>
        <v>12.331329184126508</v>
      </c>
    </row>
    <row r="6064" spans="1:9" x14ac:dyDescent="0.25">
      <c r="A6064">
        <v>38268</v>
      </c>
      <c r="B6064" t="s">
        <v>4</v>
      </c>
      <c r="C6064">
        <v>7.6756992545619998</v>
      </c>
      <c r="D6064">
        <v>1.7759521599999999E-4</v>
      </c>
      <c r="E6064">
        <f t="shared" si="474"/>
        <v>0.34930106092392599</v>
      </c>
      <c r="F6064">
        <f t="shared" si="470"/>
        <v>24.899503410951532</v>
      </c>
      <c r="G6064">
        <f t="shared" si="471"/>
        <v>3.8610778906948187</v>
      </c>
      <c r="H6064">
        <f t="shared" si="472"/>
        <v>-3.5117768297708927</v>
      </c>
      <c r="I6064">
        <f t="shared" si="473"/>
        <v>12.332576502115701</v>
      </c>
    </row>
    <row r="6065" spans="1:9" x14ac:dyDescent="0.25">
      <c r="A6065">
        <v>43275</v>
      </c>
      <c r="B6065" t="s">
        <v>4</v>
      </c>
      <c r="C6065">
        <v>7.6756992545619998</v>
      </c>
      <c r="D6065">
        <v>2.8467468399999998E-4</v>
      </c>
      <c r="E6065">
        <f t="shared" si="474"/>
        <v>0.34901638623992598</v>
      </c>
      <c r="F6065">
        <f t="shared" si="470"/>
        <v>24.899503410951532</v>
      </c>
      <c r="G6065">
        <f t="shared" si="471"/>
        <v>3.8610778906948187</v>
      </c>
      <c r="H6065">
        <f t="shared" si="472"/>
        <v>-3.5120615044548926</v>
      </c>
      <c r="I6065">
        <f t="shared" si="473"/>
        <v>12.334576011073963</v>
      </c>
    </row>
    <row r="6066" spans="1:9" x14ac:dyDescent="0.25">
      <c r="A6066">
        <v>43449</v>
      </c>
      <c r="B6066" t="s">
        <v>4</v>
      </c>
      <c r="C6066">
        <v>7.6756992545619998</v>
      </c>
      <c r="D6066">
        <v>1.9065368800000001E-4</v>
      </c>
      <c r="E6066">
        <f t="shared" si="474"/>
        <v>0.348825732551926</v>
      </c>
      <c r="F6066">
        <f t="shared" si="470"/>
        <v>24.899503410951532</v>
      </c>
      <c r="G6066">
        <f t="shared" si="471"/>
        <v>3.8610778906948187</v>
      </c>
      <c r="H6066">
        <f t="shared" si="472"/>
        <v>-3.5122521581428927</v>
      </c>
      <c r="I6066">
        <f t="shared" si="473"/>
        <v>12.335915222379407</v>
      </c>
    </row>
    <row r="6067" spans="1:9" x14ac:dyDescent="0.25">
      <c r="A6067">
        <v>43459</v>
      </c>
      <c r="B6067" t="s">
        <v>4</v>
      </c>
      <c r="C6067">
        <v>7.6756992545619998</v>
      </c>
      <c r="D6067">
        <v>2.8206299000000003E-4</v>
      </c>
      <c r="E6067">
        <f t="shared" si="474"/>
        <v>0.34854366956192601</v>
      </c>
      <c r="F6067">
        <f t="shared" si="470"/>
        <v>24.899503410951532</v>
      </c>
      <c r="G6067">
        <f t="shared" si="471"/>
        <v>3.8610778906948187</v>
      </c>
      <c r="H6067">
        <f t="shared" si="472"/>
        <v>-3.5125342211328925</v>
      </c>
      <c r="I6067">
        <f t="shared" si="473"/>
        <v>12.337896654629656</v>
      </c>
    </row>
    <row r="6068" spans="1:9" x14ac:dyDescent="0.25">
      <c r="A6068">
        <v>45829</v>
      </c>
      <c r="B6068" t="s">
        <v>4</v>
      </c>
      <c r="C6068">
        <v>7.6756992545619998</v>
      </c>
      <c r="D6068">
        <v>2.5855774099999999E-4</v>
      </c>
      <c r="E6068">
        <f t="shared" si="474"/>
        <v>0.34828511182092603</v>
      </c>
      <c r="F6068">
        <f t="shared" si="470"/>
        <v>24.899503410951532</v>
      </c>
      <c r="G6068">
        <f t="shared" si="471"/>
        <v>3.8610778906948187</v>
      </c>
      <c r="H6068">
        <f t="shared" si="472"/>
        <v>-3.5127927788738926</v>
      </c>
      <c r="I6068">
        <f t="shared" si="473"/>
        <v>12.339713107308565</v>
      </c>
    </row>
    <row r="6069" spans="1:9" x14ac:dyDescent="0.25">
      <c r="A6069">
        <v>46919</v>
      </c>
      <c r="B6069" t="s">
        <v>4</v>
      </c>
      <c r="C6069">
        <v>7.6756992545619998</v>
      </c>
      <c r="D6069">
        <v>2.1938232500000001E-4</v>
      </c>
      <c r="E6069">
        <f t="shared" si="474"/>
        <v>0.34806572949592601</v>
      </c>
      <c r="F6069">
        <f t="shared" si="470"/>
        <v>24.899503410951532</v>
      </c>
      <c r="G6069">
        <f t="shared" si="471"/>
        <v>3.8610778906948187</v>
      </c>
      <c r="H6069">
        <f t="shared" si="472"/>
        <v>-3.5130121611988927</v>
      </c>
      <c r="I6069">
        <f t="shared" si="473"/>
        <v>12.341254444731314</v>
      </c>
    </row>
    <row r="6070" spans="1:9" x14ac:dyDescent="0.25">
      <c r="A6070">
        <v>47143</v>
      </c>
      <c r="B6070" t="s">
        <v>4</v>
      </c>
      <c r="C6070">
        <v>7.6756992545619998</v>
      </c>
      <c r="D6070">
        <v>2.08935548E-4</v>
      </c>
      <c r="E6070">
        <f t="shared" si="474"/>
        <v>0.34785679394792601</v>
      </c>
      <c r="F6070">
        <f t="shared" si="470"/>
        <v>24.899503410951532</v>
      </c>
      <c r="G6070">
        <f t="shared" si="471"/>
        <v>3.8610778906948187</v>
      </c>
      <c r="H6070">
        <f t="shared" si="472"/>
        <v>-3.5132210967468929</v>
      </c>
      <c r="I6070">
        <f t="shared" si="473"/>
        <v>12.342722474627442</v>
      </c>
    </row>
    <row r="6071" spans="1:9" x14ac:dyDescent="0.25">
      <c r="A6071">
        <v>48235</v>
      </c>
      <c r="B6071" t="s">
        <v>4</v>
      </c>
      <c r="C6071">
        <v>7.6756992545619998</v>
      </c>
      <c r="D6071">
        <v>1.3580810599999999E-4</v>
      </c>
      <c r="E6071">
        <f t="shared" si="474"/>
        <v>0.34772098584192601</v>
      </c>
      <c r="F6071">
        <f t="shared" si="470"/>
        <v>24.899503410951532</v>
      </c>
      <c r="G6071">
        <f t="shared" si="471"/>
        <v>3.8610778906948187</v>
      </c>
      <c r="H6071">
        <f t="shared" si="472"/>
        <v>-3.5133569048528925</v>
      </c>
      <c r="I6071">
        <f t="shared" si="473"/>
        <v>12.343676740877497</v>
      </c>
    </row>
    <row r="6072" spans="1:9" x14ac:dyDescent="0.25">
      <c r="A6072">
        <v>49018</v>
      </c>
      <c r="B6072" t="s">
        <v>4</v>
      </c>
      <c r="C6072">
        <v>7.6756992545619998</v>
      </c>
      <c r="D6072">
        <v>1.88041993E-4</v>
      </c>
      <c r="E6072">
        <f t="shared" si="474"/>
        <v>0.34753294384892602</v>
      </c>
      <c r="F6072">
        <f t="shared" si="470"/>
        <v>24.899503410951532</v>
      </c>
      <c r="G6072">
        <f t="shared" si="471"/>
        <v>3.8610778906948187</v>
      </c>
      <c r="H6072">
        <f t="shared" si="472"/>
        <v>-3.5135449468458928</v>
      </c>
      <c r="I6072">
        <f t="shared" si="473"/>
        <v>12.344998093506307</v>
      </c>
    </row>
    <row r="6073" spans="1:9" x14ac:dyDescent="0.25">
      <c r="A6073">
        <v>49078</v>
      </c>
      <c r="B6073" t="s">
        <v>4</v>
      </c>
      <c r="C6073">
        <v>7.6756992545619998</v>
      </c>
      <c r="D6073">
        <v>2.8206299000000003E-4</v>
      </c>
      <c r="E6073">
        <f t="shared" si="474"/>
        <v>0.34725088085892603</v>
      </c>
      <c r="F6073">
        <f t="shared" si="470"/>
        <v>24.899503410951532</v>
      </c>
      <c r="G6073">
        <f t="shared" si="471"/>
        <v>3.8610778906948187</v>
      </c>
      <c r="H6073">
        <f t="shared" si="472"/>
        <v>-3.5138270098358926</v>
      </c>
      <c r="I6073">
        <f t="shared" si="473"/>
        <v>12.34698025505225</v>
      </c>
    </row>
    <row r="6074" spans="1:9" x14ac:dyDescent="0.25">
      <c r="A6074">
        <v>49935</v>
      </c>
      <c r="B6074" t="s">
        <v>4</v>
      </c>
      <c r="C6074">
        <v>7.6756992545619998</v>
      </c>
      <c r="D6074">
        <v>1.6976013300000001E-4</v>
      </c>
      <c r="E6074">
        <f t="shared" si="474"/>
        <v>0.34708112072592601</v>
      </c>
      <c r="F6074">
        <f t="shared" si="470"/>
        <v>24.899503410951532</v>
      </c>
      <c r="G6074">
        <f t="shared" si="471"/>
        <v>3.8610778906948187</v>
      </c>
      <c r="H6074">
        <f t="shared" si="472"/>
        <v>-3.5139967699688928</v>
      </c>
      <c r="I6074">
        <f t="shared" si="473"/>
        <v>12.348173299351812</v>
      </c>
    </row>
    <row r="6075" spans="1:9" x14ac:dyDescent="0.25">
      <c r="A6075">
        <v>40595</v>
      </c>
      <c r="B6075" t="s">
        <v>4</v>
      </c>
      <c r="C6075">
        <v>7.6677442703559997</v>
      </c>
      <c r="D6075">
        <v>9.5065674399999998E-4</v>
      </c>
      <c r="E6075">
        <f t="shared" si="474"/>
        <v>0.34613046398192598</v>
      </c>
      <c r="F6075">
        <f t="shared" si="470"/>
        <v>24.91485178196999</v>
      </c>
      <c r="G6075">
        <f t="shared" si="471"/>
        <v>3.8587911226092384</v>
      </c>
      <c r="H6075">
        <f t="shared" si="472"/>
        <v>-3.5126606586273126</v>
      </c>
      <c r="I6075">
        <f t="shared" si="473"/>
        <v>12.338784902668065</v>
      </c>
    </row>
    <row r="6076" spans="1:9" x14ac:dyDescent="0.25">
      <c r="A6076">
        <v>50472</v>
      </c>
      <c r="B6076" t="s">
        <v>4</v>
      </c>
      <c r="C6076">
        <v>7.6671146761479996</v>
      </c>
      <c r="D6076">
        <v>1.2013794E-4</v>
      </c>
      <c r="E6076">
        <f t="shared" si="474"/>
        <v>0.346010326041926</v>
      </c>
      <c r="F6076">
        <f t="shared" si="470"/>
        <v>24.916067452213614</v>
      </c>
      <c r="G6076">
        <f t="shared" si="471"/>
        <v>3.8586101145318068</v>
      </c>
      <c r="H6076">
        <f t="shared" si="472"/>
        <v>-3.5125997884898807</v>
      </c>
      <c r="I6076">
        <f t="shared" si="473"/>
        <v>12.338357274099154</v>
      </c>
    </row>
    <row r="6077" spans="1:9" x14ac:dyDescent="0.25">
      <c r="A6077">
        <v>42699</v>
      </c>
      <c r="B6077" t="s">
        <v>4</v>
      </c>
      <c r="C6077">
        <v>7.6587458082840003</v>
      </c>
      <c r="D6077">
        <v>3.1340332199999998E-4</v>
      </c>
      <c r="E6077">
        <f t="shared" si="474"/>
        <v>0.34569692271992597</v>
      </c>
      <c r="F6077">
        <f t="shared" si="470"/>
        <v>24.932239692987348</v>
      </c>
      <c r="G6077">
        <f t="shared" si="471"/>
        <v>3.8562037519282306</v>
      </c>
      <c r="H6077">
        <f t="shared" si="472"/>
        <v>-3.5105068292083046</v>
      </c>
      <c r="I6077">
        <f t="shared" si="473"/>
        <v>12.323658197918144</v>
      </c>
    </row>
    <row r="6078" spans="1:9" x14ac:dyDescent="0.25">
      <c r="A6078">
        <v>48957</v>
      </c>
      <c r="B6078" t="s">
        <v>4</v>
      </c>
      <c r="C6078">
        <v>7.6587458082840003</v>
      </c>
      <c r="D6078">
        <v>1.7759521599999999E-4</v>
      </c>
      <c r="E6078">
        <f t="shared" si="474"/>
        <v>0.34551932750392594</v>
      </c>
      <c r="F6078">
        <f t="shared" si="470"/>
        <v>24.932239692987348</v>
      </c>
      <c r="G6078">
        <f t="shared" si="471"/>
        <v>3.8562037519282306</v>
      </c>
      <c r="H6078">
        <f t="shared" si="472"/>
        <v>-3.5106844244243045</v>
      </c>
      <c r="I6078">
        <f t="shared" si="473"/>
        <v>12.324905127895411</v>
      </c>
    </row>
    <row r="6079" spans="1:9" x14ac:dyDescent="0.25">
      <c r="A6079">
        <v>50716</v>
      </c>
      <c r="B6079" t="s">
        <v>4</v>
      </c>
      <c r="C6079">
        <v>7.6587458082840003</v>
      </c>
      <c r="D6079">
        <v>1.5408996700000001E-4</v>
      </c>
      <c r="E6079">
        <f t="shared" si="474"/>
        <v>0.34536523753692594</v>
      </c>
      <c r="F6079">
        <f t="shared" si="470"/>
        <v>24.932239692987348</v>
      </c>
      <c r="G6079">
        <f t="shared" si="471"/>
        <v>3.8562037519282306</v>
      </c>
      <c r="H6079">
        <f t="shared" si="472"/>
        <v>-3.5108385143913048</v>
      </c>
      <c r="I6079">
        <f t="shared" si="473"/>
        <v>12.325987074133344</v>
      </c>
    </row>
    <row r="6080" spans="1:9" x14ac:dyDescent="0.25">
      <c r="A6080">
        <v>50863</v>
      </c>
      <c r="B6080" t="s">
        <v>4</v>
      </c>
      <c r="C6080">
        <v>7.6587458082840003</v>
      </c>
      <c r="D6080">
        <v>1.09691163E-4</v>
      </c>
      <c r="E6080">
        <f t="shared" si="474"/>
        <v>0.34525554637392591</v>
      </c>
      <c r="F6080">
        <f t="shared" si="470"/>
        <v>24.932239692987348</v>
      </c>
      <c r="G6080">
        <f t="shared" si="471"/>
        <v>3.8562037519282306</v>
      </c>
      <c r="H6080">
        <f t="shared" si="472"/>
        <v>-3.5109482055543046</v>
      </c>
      <c r="I6080">
        <f t="shared" si="473"/>
        <v>12.326757302084992</v>
      </c>
    </row>
    <row r="6081" spans="1:9" x14ac:dyDescent="0.25">
      <c r="A6081">
        <v>43278</v>
      </c>
      <c r="B6081" t="s">
        <v>4</v>
      </c>
      <c r="C6081">
        <v>7.6584874232890003</v>
      </c>
      <c r="D6081">
        <v>1.4103149500000001E-4</v>
      </c>
      <c r="E6081">
        <f t="shared" si="474"/>
        <v>0.34511451487892592</v>
      </c>
      <c r="F6081">
        <f t="shared" si="470"/>
        <v>24.932739387841092</v>
      </c>
      <c r="G6081">
        <f t="shared" si="471"/>
        <v>3.8561294471993315</v>
      </c>
      <c r="H6081">
        <f t="shared" si="472"/>
        <v>-3.5110149323204056</v>
      </c>
      <c r="I6081">
        <f t="shared" si="473"/>
        <v>12.327225854976863</v>
      </c>
    </row>
    <row r="6082" spans="1:9" x14ac:dyDescent="0.25">
      <c r="A6082">
        <v>50809</v>
      </c>
      <c r="B6082" t="s">
        <v>4</v>
      </c>
      <c r="C6082">
        <v>7.6460557144320003</v>
      </c>
      <c r="D6082">
        <v>1.9326538199999999E-4</v>
      </c>
      <c r="E6082">
        <f t="shared" si="474"/>
        <v>0.34492124949692593</v>
      </c>
      <c r="F6082">
        <f t="shared" ref="F6082:F6145" si="475">(LN($L$2/C6082)/(LN($L$2/$L$3)))^$L$4</f>
        <v>24.956808519732547</v>
      </c>
      <c r="G6082">
        <f t="shared" si="471"/>
        <v>3.8525537499719693</v>
      </c>
      <c r="H6082">
        <f t="shared" si="472"/>
        <v>-3.5076325004750433</v>
      </c>
      <c r="I6082">
        <f t="shared" si="473"/>
        <v>12.303485758388804</v>
      </c>
    </row>
    <row r="6083" spans="1:9" x14ac:dyDescent="0.25">
      <c r="A6083">
        <v>48238</v>
      </c>
      <c r="B6083" t="s">
        <v>4</v>
      </c>
      <c r="C6083">
        <v>7.6326448316680002</v>
      </c>
      <c r="D6083">
        <v>2.5855774099999999E-4</v>
      </c>
      <c r="E6083">
        <f t="shared" si="474"/>
        <v>0.34466269175592595</v>
      </c>
      <c r="F6083">
        <f t="shared" si="475"/>
        <v>24.982833464221979</v>
      </c>
      <c r="G6083">
        <f t="shared" ref="G6083:G6146" si="476">(1/(1+F6083))*100</f>
        <v>3.8486949522922003</v>
      </c>
      <c r="H6083">
        <f t="shared" ref="H6083:H6146" si="477">E6083-G6083</f>
        <v>-3.5040322605362744</v>
      </c>
      <c r="I6083">
        <f t="shared" ref="I6083:I6146" si="478">H6083^2</f>
        <v>12.278242082878952</v>
      </c>
    </row>
    <row r="6084" spans="1:9" x14ac:dyDescent="0.25">
      <c r="A6084">
        <v>40667</v>
      </c>
      <c r="B6084" t="s">
        <v>4</v>
      </c>
      <c r="C6084">
        <v>7.6173118451350001</v>
      </c>
      <c r="D6084">
        <v>3.2907348799999999E-4</v>
      </c>
      <c r="E6084">
        <f t="shared" ref="E6084:E6147" si="479">E6083-D6084</f>
        <v>0.34433361826792597</v>
      </c>
      <c r="F6084">
        <f t="shared" si="475"/>
        <v>25.012665063501064</v>
      </c>
      <c r="G6084">
        <f t="shared" si="476"/>
        <v>3.8442812282357095</v>
      </c>
      <c r="H6084">
        <f t="shared" si="477"/>
        <v>-3.4999476099677835</v>
      </c>
      <c r="I6084">
        <f t="shared" si="478"/>
        <v>12.249633272519199</v>
      </c>
    </row>
    <row r="6085" spans="1:9" x14ac:dyDescent="0.25">
      <c r="A6085">
        <v>39040</v>
      </c>
      <c r="B6085" t="s">
        <v>4</v>
      </c>
      <c r="C6085">
        <v>7.6116642038649998</v>
      </c>
      <c r="D6085">
        <v>1.43643189E-4</v>
      </c>
      <c r="E6085">
        <f t="shared" si="479"/>
        <v>0.34418997507892596</v>
      </c>
      <c r="F6085">
        <f t="shared" si="475"/>
        <v>25.023673698136683</v>
      </c>
      <c r="G6085">
        <f t="shared" si="476"/>
        <v>3.8426550055905473</v>
      </c>
      <c r="H6085">
        <f t="shared" si="477"/>
        <v>-3.4984650305116212</v>
      </c>
      <c r="I6085">
        <f t="shared" si="478"/>
        <v>12.239257569712679</v>
      </c>
    </row>
    <row r="6086" spans="1:9" x14ac:dyDescent="0.25">
      <c r="A6086">
        <v>52006</v>
      </c>
      <c r="B6086" t="s">
        <v>4</v>
      </c>
      <c r="C6086">
        <v>7.6030568267750001</v>
      </c>
      <c r="D6086">
        <v>2.24605714E-4</v>
      </c>
      <c r="E6086">
        <f t="shared" si="479"/>
        <v>0.34396536936492594</v>
      </c>
      <c r="F6086">
        <f t="shared" si="475"/>
        <v>25.04047305960075</v>
      </c>
      <c r="G6086">
        <f t="shared" si="476"/>
        <v>3.840176012590963</v>
      </c>
      <c r="H6086">
        <f t="shared" si="477"/>
        <v>-3.4962106432260369</v>
      </c>
      <c r="I6086">
        <f t="shared" si="478"/>
        <v>12.223488861807018</v>
      </c>
    </row>
    <row r="6087" spans="1:9" x14ac:dyDescent="0.25">
      <c r="A6087">
        <v>42766</v>
      </c>
      <c r="B6087" t="s">
        <v>4</v>
      </c>
      <c r="C6087">
        <v>7.6009289503410002</v>
      </c>
      <c r="D6087">
        <v>2.16770631E-4</v>
      </c>
      <c r="E6087">
        <f t="shared" si="479"/>
        <v>0.34374859873392594</v>
      </c>
      <c r="F6087">
        <f t="shared" si="475"/>
        <v>25.044630126173402</v>
      </c>
      <c r="G6087">
        <f t="shared" si="476"/>
        <v>3.8395630698362493</v>
      </c>
      <c r="H6087">
        <f t="shared" si="477"/>
        <v>-3.4958144711023236</v>
      </c>
      <c r="I6087">
        <f t="shared" si="478"/>
        <v>12.220718816368418</v>
      </c>
    </row>
    <row r="6088" spans="1:9" x14ac:dyDescent="0.25">
      <c r="A6088">
        <v>44820</v>
      </c>
      <c r="B6088" t="s">
        <v>4</v>
      </c>
      <c r="C6088">
        <v>7.6009289503410002</v>
      </c>
      <c r="D6088">
        <v>2.2721740800000001E-4</v>
      </c>
      <c r="E6088">
        <f t="shared" si="479"/>
        <v>0.34352138132592591</v>
      </c>
      <c r="F6088">
        <f t="shared" si="475"/>
        <v>25.044630126173402</v>
      </c>
      <c r="G6088">
        <f t="shared" si="476"/>
        <v>3.8395630698362493</v>
      </c>
      <c r="H6088">
        <f t="shared" si="477"/>
        <v>-3.4960416885103234</v>
      </c>
      <c r="I6088">
        <f t="shared" si="478"/>
        <v>12.222307487802112</v>
      </c>
    </row>
    <row r="6089" spans="1:9" x14ac:dyDescent="0.25">
      <c r="A6089">
        <v>50289</v>
      </c>
      <c r="B6089" t="s">
        <v>4</v>
      </c>
      <c r="C6089">
        <v>7.6009277811780001</v>
      </c>
      <c r="D6089">
        <v>2.08935548E-4</v>
      </c>
      <c r="E6089">
        <f t="shared" si="479"/>
        <v>0.34331244577792591</v>
      </c>
      <c r="F6089">
        <f t="shared" si="475"/>
        <v>25.044632410713056</v>
      </c>
      <c r="G6089">
        <f t="shared" si="476"/>
        <v>3.8395627330438553</v>
      </c>
      <c r="H6089">
        <f t="shared" si="477"/>
        <v>-3.4962502872659296</v>
      </c>
      <c r="I6089">
        <f t="shared" si="478"/>
        <v>12.223766071207095</v>
      </c>
    </row>
    <row r="6090" spans="1:9" x14ac:dyDescent="0.25">
      <c r="A6090">
        <v>47951</v>
      </c>
      <c r="B6090" t="s">
        <v>4</v>
      </c>
      <c r="C6090">
        <v>7.5830524499729997</v>
      </c>
      <c r="D6090">
        <v>3.2123840500000001E-4</v>
      </c>
      <c r="E6090">
        <f t="shared" si="479"/>
        <v>0.34299120737292593</v>
      </c>
      <c r="F6090">
        <f t="shared" si="475"/>
        <v>25.079616935953482</v>
      </c>
      <c r="G6090">
        <f t="shared" si="476"/>
        <v>3.8344121482144748</v>
      </c>
      <c r="H6090">
        <f t="shared" si="477"/>
        <v>-3.4914209408415489</v>
      </c>
      <c r="I6090">
        <f t="shared" si="478"/>
        <v>12.190020186146887</v>
      </c>
    </row>
    <row r="6091" spans="1:9" x14ac:dyDescent="0.25">
      <c r="A6091">
        <v>51284</v>
      </c>
      <c r="B6091" t="s">
        <v>4</v>
      </c>
      <c r="C6091">
        <v>7.5815161699539999</v>
      </c>
      <c r="D6091">
        <v>1.4886657799999999E-4</v>
      </c>
      <c r="E6091">
        <f t="shared" si="479"/>
        <v>0.34284234079492593</v>
      </c>
      <c r="F6091">
        <f t="shared" si="475"/>
        <v>25.082628906320348</v>
      </c>
      <c r="G6091">
        <f t="shared" si="476"/>
        <v>3.8339693578881526</v>
      </c>
      <c r="H6091">
        <f t="shared" si="477"/>
        <v>-3.4911270170932269</v>
      </c>
      <c r="I6091">
        <f t="shared" si="478"/>
        <v>12.187967849478252</v>
      </c>
    </row>
    <row r="6092" spans="1:9" x14ac:dyDescent="0.25">
      <c r="A6092">
        <v>51954</v>
      </c>
      <c r="B6092" t="s">
        <v>4</v>
      </c>
      <c r="C6092">
        <v>7.5779104716459997</v>
      </c>
      <c r="D6092">
        <v>2.1415893699999999E-4</v>
      </c>
      <c r="E6092">
        <f t="shared" si="479"/>
        <v>0.34262818185792593</v>
      </c>
      <c r="F6092">
        <f t="shared" si="475"/>
        <v>25.089701371954952</v>
      </c>
      <c r="G6092">
        <f t="shared" si="476"/>
        <v>3.8329300352780087</v>
      </c>
      <c r="H6092">
        <f t="shared" si="477"/>
        <v>-3.4903018534200827</v>
      </c>
      <c r="I6092">
        <f t="shared" si="478"/>
        <v>12.182207027987664</v>
      </c>
    </row>
    <row r="6093" spans="1:9" x14ac:dyDescent="0.25">
      <c r="A6093">
        <v>39650</v>
      </c>
      <c r="B6093" t="s">
        <v>4</v>
      </c>
      <c r="C6093">
        <v>7.5779104716459997</v>
      </c>
      <c r="D6093">
        <v>2.5072265800000002E-4</v>
      </c>
      <c r="E6093">
        <f t="shared" si="479"/>
        <v>0.3423774591999259</v>
      </c>
      <c r="F6093">
        <f t="shared" si="475"/>
        <v>25.089701371954952</v>
      </c>
      <c r="G6093">
        <f t="shared" si="476"/>
        <v>3.8329300352780087</v>
      </c>
      <c r="H6093">
        <f t="shared" si="477"/>
        <v>-3.4905525760780827</v>
      </c>
      <c r="I6093">
        <f t="shared" si="478"/>
        <v>12.18395728636534</v>
      </c>
    </row>
    <row r="6094" spans="1:9" x14ac:dyDescent="0.25">
      <c r="A6094">
        <v>48650</v>
      </c>
      <c r="B6094" t="s">
        <v>4</v>
      </c>
      <c r="C6094">
        <v>7.568990343486</v>
      </c>
      <c r="D6094">
        <v>2.0632385400000001E-4</v>
      </c>
      <c r="E6094">
        <f t="shared" si="479"/>
        <v>0.34217113534592591</v>
      </c>
      <c r="F6094">
        <f t="shared" si="475"/>
        <v>25.107217691357913</v>
      </c>
      <c r="G6094">
        <f t="shared" si="476"/>
        <v>3.830358377603075</v>
      </c>
      <c r="H6094">
        <f t="shared" si="477"/>
        <v>-3.4881872422571489</v>
      </c>
      <c r="I6094">
        <f t="shared" si="478"/>
        <v>12.167450237045534</v>
      </c>
    </row>
    <row r="6095" spans="1:9" x14ac:dyDescent="0.25">
      <c r="A6095">
        <v>40605</v>
      </c>
      <c r="B6095" t="s">
        <v>4</v>
      </c>
      <c r="C6095">
        <v>7.5658698477720003</v>
      </c>
      <c r="D6095">
        <v>3.2907348799999999E-4</v>
      </c>
      <c r="E6095">
        <f t="shared" si="479"/>
        <v>0.34184206185792593</v>
      </c>
      <c r="F6095">
        <f t="shared" si="475"/>
        <v>25.113352017858357</v>
      </c>
      <c r="G6095">
        <f t="shared" si="476"/>
        <v>3.8294585823992326</v>
      </c>
      <c r="H6095">
        <f t="shared" si="477"/>
        <v>-3.4876165205413066</v>
      </c>
      <c r="I6095">
        <f t="shared" si="478"/>
        <v>12.16346899435265</v>
      </c>
    </row>
    <row r="6096" spans="1:9" x14ac:dyDescent="0.25">
      <c r="A6096">
        <v>48430</v>
      </c>
      <c r="B6096" t="s">
        <v>4</v>
      </c>
      <c r="C6096">
        <v>7.5532686102979998</v>
      </c>
      <c r="D6096">
        <v>1.30584718E-4</v>
      </c>
      <c r="E6096">
        <f t="shared" si="479"/>
        <v>0.34171147713992595</v>
      </c>
      <c r="F6096">
        <f t="shared" si="475"/>
        <v>25.138158944280445</v>
      </c>
      <c r="G6096">
        <f t="shared" si="476"/>
        <v>3.8258241604993382</v>
      </c>
      <c r="H6096">
        <f t="shared" si="477"/>
        <v>-3.4841126833594123</v>
      </c>
      <c r="I6096">
        <f t="shared" si="478"/>
        <v>12.139041190345925</v>
      </c>
    </row>
    <row r="6097" spans="1:9" x14ac:dyDescent="0.25">
      <c r="A6097">
        <v>47336</v>
      </c>
      <c r="B6097" t="s">
        <v>4</v>
      </c>
      <c r="C6097">
        <v>7.5371633916869998</v>
      </c>
      <c r="D6097">
        <v>2.9512146200000002E-4</v>
      </c>
      <c r="E6097">
        <f t="shared" si="479"/>
        <v>0.34141635567792594</v>
      </c>
      <c r="F6097">
        <f t="shared" si="475"/>
        <v>25.169946225263036</v>
      </c>
      <c r="G6097">
        <f t="shared" si="476"/>
        <v>3.8211771296444415</v>
      </c>
      <c r="H6097">
        <f t="shared" si="477"/>
        <v>-3.4797607739665155</v>
      </c>
      <c r="I6097">
        <f t="shared" si="478"/>
        <v>12.108735044036044</v>
      </c>
    </row>
    <row r="6098" spans="1:9" x14ac:dyDescent="0.25">
      <c r="A6098">
        <v>49330</v>
      </c>
      <c r="B6098" t="s">
        <v>4</v>
      </c>
      <c r="C6098">
        <v>7.5371633916869998</v>
      </c>
      <c r="D6098">
        <v>1.8543029899999999E-4</v>
      </c>
      <c r="E6098">
        <f t="shared" si="479"/>
        <v>0.34123092537892596</v>
      </c>
      <c r="F6098">
        <f t="shared" si="475"/>
        <v>25.169946225263036</v>
      </c>
      <c r="G6098">
        <f t="shared" si="476"/>
        <v>3.8211771296444415</v>
      </c>
      <c r="H6098">
        <f t="shared" si="477"/>
        <v>-3.4799462042655156</v>
      </c>
      <c r="I6098">
        <f t="shared" si="478"/>
        <v>12.110025584581969</v>
      </c>
    </row>
    <row r="6099" spans="1:9" x14ac:dyDescent="0.25">
      <c r="A6099">
        <v>49178</v>
      </c>
      <c r="B6099" t="s">
        <v>4</v>
      </c>
      <c r="C6099">
        <v>7.5344456725819997</v>
      </c>
      <c r="D6099">
        <v>2.1154724200000001E-4</v>
      </c>
      <c r="E6099">
        <f t="shared" si="479"/>
        <v>0.34101937813692595</v>
      </c>
      <c r="F6099">
        <f t="shared" si="475"/>
        <v>25.175319401355633</v>
      </c>
      <c r="G6099">
        <f t="shared" si="476"/>
        <v>3.8203927320489903</v>
      </c>
      <c r="H6099">
        <f t="shared" si="477"/>
        <v>-3.4793733539120644</v>
      </c>
      <c r="I6099">
        <f t="shared" si="478"/>
        <v>12.106038935913288</v>
      </c>
    </row>
    <row r="6100" spans="1:9" x14ac:dyDescent="0.25">
      <c r="A6100">
        <v>44049</v>
      </c>
      <c r="B6100" t="s">
        <v>4</v>
      </c>
      <c r="C6100">
        <v>7.5125934338559999</v>
      </c>
      <c r="D6100">
        <v>2.5072265800000002E-4</v>
      </c>
      <c r="E6100">
        <f t="shared" si="479"/>
        <v>0.34076865547892593</v>
      </c>
      <c r="F6100">
        <f t="shared" si="475"/>
        <v>25.218619627232744</v>
      </c>
      <c r="G6100">
        <f t="shared" si="476"/>
        <v>3.8140833278702457</v>
      </c>
      <c r="H6100">
        <f t="shared" si="477"/>
        <v>-3.4733146723913197</v>
      </c>
      <c r="I6100">
        <f t="shared" si="478"/>
        <v>12.063914813448822</v>
      </c>
    </row>
    <row r="6101" spans="1:9" x14ac:dyDescent="0.25">
      <c r="A6101">
        <v>38589</v>
      </c>
      <c r="B6101" t="s">
        <v>4</v>
      </c>
      <c r="C6101">
        <v>7.5125928492740002</v>
      </c>
      <c r="D6101">
        <v>2.0110046499999999E-4</v>
      </c>
      <c r="E6101">
        <f t="shared" si="479"/>
        <v>0.34056755501392594</v>
      </c>
      <c r="F6101">
        <f t="shared" si="475"/>
        <v>25.218620787881253</v>
      </c>
      <c r="G6101">
        <f t="shared" si="476"/>
        <v>3.8140831590280264</v>
      </c>
      <c r="H6101">
        <f t="shared" si="477"/>
        <v>-3.4735156040141004</v>
      </c>
      <c r="I6101">
        <f t="shared" si="478"/>
        <v>12.06531065132944</v>
      </c>
    </row>
    <row r="6102" spans="1:9" x14ac:dyDescent="0.25">
      <c r="A6102">
        <v>42235</v>
      </c>
      <c r="B6102" t="s">
        <v>4</v>
      </c>
      <c r="C6102">
        <v>7.5125928492740002</v>
      </c>
      <c r="D6102">
        <v>8.3574219000000002E-5</v>
      </c>
      <c r="E6102">
        <f t="shared" si="479"/>
        <v>0.34048398079492592</v>
      </c>
      <c r="F6102">
        <f t="shared" si="475"/>
        <v>25.218620787881253</v>
      </c>
      <c r="G6102">
        <f t="shared" si="476"/>
        <v>3.8140831590280264</v>
      </c>
      <c r="H6102">
        <f t="shared" si="477"/>
        <v>-3.4735991782331004</v>
      </c>
      <c r="I6102">
        <f t="shared" si="478"/>
        <v>12.06589125102167</v>
      </c>
    </row>
    <row r="6103" spans="1:9" x14ac:dyDescent="0.25">
      <c r="A6103">
        <v>42269</v>
      </c>
      <c r="B6103" t="s">
        <v>4</v>
      </c>
      <c r="C6103">
        <v>7.5125928492740002</v>
      </c>
      <c r="D6103">
        <v>2.4811096300000001E-4</v>
      </c>
      <c r="E6103">
        <f t="shared" si="479"/>
        <v>0.34023586983192594</v>
      </c>
      <c r="F6103">
        <f t="shared" si="475"/>
        <v>25.218620787881253</v>
      </c>
      <c r="G6103">
        <f t="shared" si="476"/>
        <v>3.8140831590280264</v>
      </c>
      <c r="H6103">
        <f t="shared" si="477"/>
        <v>-3.4738472891961005</v>
      </c>
      <c r="I6103">
        <f t="shared" si="478"/>
        <v>12.067614988655096</v>
      </c>
    </row>
    <row r="6104" spans="1:9" x14ac:dyDescent="0.25">
      <c r="A6104">
        <v>50003</v>
      </c>
      <c r="B6104" t="s">
        <v>4</v>
      </c>
      <c r="C6104">
        <v>7.508103263832</v>
      </c>
      <c r="D6104">
        <v>2.7161621199999999E-4</v>
      </c>
      <c r="E6104">
        <f t="shared" si="479"/>
        <v>0.33996425361992594</v>
      </c>
      <c r="F6104">
        <f t="shared" si="475"/>
        <v>25.227538197203465</v>
      </c>
      <c r="G6104">
        <f t="shared" si="476"/>
        <v>3.8127863640157655</v>
      </c>
      <c r="H6104">
        <f t="shared" si="477"/>
        <v>-3.4728221103958394</v>
      </c>
      <c r="I6104">
        <f t="shared" si="478"/>
        <v>12.060493410454212</v>
      </c>
    </row>
    <row r="6105" spans="1:9" x14ac:dyDescent="0.25">
      <c r="A6105">
        <v>50872</v>
      </c>
      <c r="B6105" t="s">
        <v>4</v>
      </c>
      <c r="C6105">
        <v>7.5017488636029999</v>
      </c>
      <c r="D6105">
        <v>9.6632690999999996E-5</v>
      </c>
      <c r="E6105">
        <f t="shared" si="479"/>
        <v>0.33986762092892592</v>
      </c>
      <c r="F6105">
        <f t="shared" si="475"/>
        <v>25.240172029807947</v>
      </c>
      <c r="G6105">
        <f t="shared" si="476"/>
        <v>3.8109506251103604</v>
      </c>
      <c r="H6105">
        <f t="shared" si="477"/>
        <v>-3.4710830041814345</v>
      </c>
      <c r="I6105">
        <f t="shared" si="478"/>
        <v>12.048417221917212</v>
      </c>
    </row>
    <row r="6106" spans="1:9" x14ac:dyDescent="0.25">
      <c r="A6106">
        <v>51978</v>
      </c>
      <c r="B6106" t="s">
        <v>4</v>
      </c>
      <c r="C6106">
        <v>7.4811300917099999</v>
      </c>
      <c r="D6106">
        <v>3.02956545E-4</v>
      </c>
      <c r="E6106">
        <f t="shared" si="479"/>
        <v>0.33956466438392591</v>
      </c>
      <c r="F6106">
        <f t="shared" si="475"/>
        <v>25.2812671049195</v>
      </c>
      <c r="G6106">
        <f t="shared" si="476"/>
        <v>3.8049915782516188</v>
      </c>
      <c r="H6106">
        <f t="shared" si="477"/>
        <v>-3.465426913867693</v>
      </c>
      <c r="I6106">
        <f t="shared" si="478"/>
        <v>12.009183695358562</v>
      </c>
    </row>
    <row r="6107" spans="1:9" x14ac:dyDescent="0.25">
      <c r="A6107">
        <v>52101</v>
      </c>
      <c r="B6107" t="s">
        <v>4</v>
      </c>
      <c r="C6107">
        <v>7.480419240682</v>
      </c>
      <c r="D6107">
        <v>1.51478272E-4</v>
      </c>
      <c r="E6107">
        <f t="shared" si="479"/>
        <v>0.33941318611192589</v>
      </c>
      <c r="F6107">
        <f t="shared" si="475"/>
        <v>25.282686650763466</v>
      </c>
      <c r="G6107">
        <f t="shared" si="476"/>
        <v>3.8047860680595673</v>
      </c>
      <c r="H6107">
        <f t="shared" si="477"/>
        <v>-3.4653728819476415</v>
      </c>
      <c r="I6107">
        <f t="shared" si="478"/>
        <v>12.008809210938102</v>
      </c>
    </row>
    <row r="6108" spans="1:9" x14ac:dyDescent="0.25">
      <c r="A6108">
        <v>38669</v>
      </c>
      <c r="B6108" t="s">
        <v>4</v>
      </c>
      <c r="C6108">
        <v>7.480419240682</v>
      </c>
      <c r="D6108">
        <v>1.51478272E-4</v>
      </c>
      <c r="E6108">
        <f t="shared" si="479"/>
        <v>0.33926170783992587</v>
      </c>
      <c r="F6108">
        <f t="shared" si="475"/>
        <v>25.282686650763466</v>
      </c>
      <c r="G6108">
        <f t="shared" si="476"/>
        <v>3.8047860680595673</v>
      </c>
      <c r="H6108">
        <f t="shared" si="477"/>
        <v>-3.4655243602196415</v>
      </c>
      <c r="I6108">
        <f t="shared" si="478"/>
        <v>12.009859091275755</v>
      </c>
    </row>
    <row r="6109" spans="1:9" x14ac:dyDescent="0.25">
      <c r="A6109">
        <v>42685</v>
      </c>
      <c r="B6109" t="s">
        <v>4</v>
      </c>
      <c r="C6109">
        <v>7.480419240682</v>
      </c>
      <c r="D6109">
        <v>2.0632385400000001E-4</v>
      </c>
      <c r="E6109">
        <f t="shared" si="479"/>
        <v>0.33905538398592588</v>
      </c>
      <c r="F6109">
        <f t="shared" si="475"/>
        <v>25.282686650763466</v>
      </c>
      <c r="G6109">
        <f t="shared" si="476"/>
        <v>3.8047860680595673</v>
      </c>
      <c r="H6109">
        <f t="shared" si="477"/>
        <v>-3.4657306840736415</v>
      </c>
      <c r="I6109">
        <f t="shared" si="478"/>
        <v>12.011289174529551</v>
      </c>
    </row>
    <row r="6110" spans="1:9" x14ac:dyDescent="0.25">
      <c r="A6110">
        <v>47298</v>
      </c>
      <c r="B6110" t="s">
        <v>4</v>
      </c>
      <c r="C6110">
        <v>7.480419240682</v>
      </c>
      <c r="D6110">
        <v>1.3580810599999999E-4</v>
      </c>
      <c r="E6110">
        <f t="shared" si="479"/>
        <v>0.33891957587992588</v>
      </c>
      <c r="F6110">
        <f t="shared" si="475"/>
        <v>25.282686650763466</v>
      </c>
      <c r="G6110">
        <f t="shared" si="476"/>
        <v>3.8047860680595673</v>
      </c>
      <c r="H6110">
        <f t="shared" si="477"/>
        <v>-3.4658664921796416</v>
      </c>
      <c r="I6110">
        <f t="shared" si="478"/>
        <v>12.012230541613613</v>
      </c>
    </row>
    <row r="6111" spans="1:9" x14ac:dyDescent="0.25">
      <c r="A6111">
        <v>47922</v>
      </c>
      <c r="B6111" t="s">
        <v>4</v>
      </c>
      <c r="C6111">
        <v>7.480419240682</v>
      </c>
      <c r="D6111">
        <v>1.3319641200000001E-4</v>
      </c>
      <c r="E6111">
        <f t="shared" si="479"/>
        <v>0.33878637946792589</v>
      </c>
      <c r="F6111">
        <f t="shared" si="475"/>
        <v>25.282686650763466</v>
      </c>
      <c r="G6111">
        <f t="shared" si="476"/>
        <v>3.8047860680595673</v>
      </c>
      <c r="H6111">
        <f t="shared" si="477"/>
        <v>-3.4659996885916415</v>
      </c>
      <c r="I6111">
        <f t="shared" si="478"/>
        <v>12.013153841317356</v>
      </c>
    </row>
    <row r="6112" spans="1:9" x14ac:dyDescent="0.25">
      <c r="A6112">
        <v>47996</v>
      </c>
      <c r="B6112" t="s">
        <v>4</v>
      </c>
      <c r="C6112">
        <v>7.480419240682</v>
      </c>
      <c r="D6112">
        <v>1.07079468E-4</v>
      </c>
      <c r="E6112">
        <f t="shared" si="479"/>
        <v>0.33867929999992591</v>
      </c>
      <c r="F6112">
        <f t="shared" si="475"/>
        <v>25.282686650763466</v>
      </c>
      <c r="G6112">
        <f t="shared" si="476"/>
        <v>3.8047860680595673</v>
      </c>
      <c r="H6112">
        <f t="shared" si="477"/>
        <v>-3.4661067680596416</v>
      </c>
      <c r="I6112">
        <f t="shared" si="478"/>
        <v>12.013896127588854</v>
      </c>
    </row>
    <row r="6113" spans="1:9" x14ac:dyDescent="0.25">
      <c r="A6113">
        <v>48271</v>
      </c>
      <c r="B6113" t="s">
        <v>4</v>
      </c>
      <c r="C6113">
        <v>7.480419240682</v>
      </c>
      <c r="D6113">
        <v>1.5408996700000001E-4</v>
      </c>
      <c r="E6113">
        <f t="shared" si="479"/>
        <v>0.33852521003292591</v>
      </c>
      <c r="F6113">
        <f t="shared" si="475"/>
        <v>25.282686650763466</v>
      </c>
      <c r="G6113">
        <f t="shared" si="476"/>
        <v>3.8047860680595673</v>
      </c>
      <c r="H6113">
        <f t="shared" si="477"/>
        <v>-3.4662608580266414</v>
      </c>
      <c r="I6113">
        <f t="shared" si="478"/>
        <v>12.014964335887589</v>
      </c>
    </row>
    <row r="6114" spans="1:9" x14ac:dyDescent="0.25">
      <c r="A6114">
        <v>50315</v>
      </c>
      <c r="B6114" t="s">
        <v>4</v>
      </c>
      <c r="C6114">
        <v>7.480419240682</v>
      </c>
      <c r="D6114">
        <v>1.14914551E-4</v>
      </c>
      <c r="E6114">
        <f t="shared" si="479"/>
        <v>0.33841029548192592</v>
      </c>
      <c r="F6114">
        <f t="shared" si="475"/>
        <v>25.282686650763466</v>
      </c>
      <c r="G6114">
        <f t="shared" si="476"/>
        <v>3.8047860680595673</v>
      </c>
      <c r="H6114">
        <f t="shared" si="477"/>
        <v>-3.4663757725776412</v>
      </c>
      <c r="I6114">
        <f t="shared" si="478"/>
        <v>12.015760996713238</v>
      </c>
    </row>
    <row r="6115" spans="1:9" x14ac:dyDescent="0.25">
      <c r="A6115">
        <v>51110</v>
      </c>
      <c r="B6115" t="s">
        <v>4</v>
      </c>
      <c r="C6115">
        <v>7.480419240682</v>
      </c>
      <c r="D6115">
        <v>3.1340332199999998E-4</v>
      </c>
      <c r="E6115">
        <f t="shared" si="479"/>
        <v>0.33809689215992589</v>
      </c>
      <c r="F6115">
        <f t="shared" si="475"/>
        <v>25.282686650763466</v>
      </c>
      <c r="G6115">
        <f t="shared" si="476"/>
        <v>3.8047860680595673</v>
      </c>
      <c r="H6115">
        <f t="shared" si="477"/>
        <v>-3.4666891758996412</v>
      </c>
      <c r="I6115">
        <f t="shared" si="478"/>
        <v>12.017933842299733</v>
      </c>
    </row>
    <row r="6116" spans="1:9" x14ac:dyDescent="0.25">
      <c r="A6116">
        <v>52901</v>
      </c>
      <c r="B6116" t="s">
        <v>4</v>
      </c>
      <c r="C6116">
        <v>7.4686200489410002</v>
      </c>
      <c r="D6116">
        <v>2.2199401999999999E-4</v>
      </c>
      <c r="E6116">
        <f t="shared" si="479"/>
        <v>0.33787489813992588</v>
      </c>
      <c r="F6116">
        <f t="shared" si="475"/>
        <v>25.306276161178687</v>
      </c>
      <c r="G6116">
        <f t="shared" si="476"/>
        <v>3.8013742191140816</v>
      </c>
      <c r="H6116">
        <f t="shared" si="477"/>
        <v>-3.4634993209741558</v>
      </c>
      <c r="I6116">
        <f t="shared" si="478"/>
        <v>11.995827546388439</v>
      </c>
    </row>
    <row r="6117" spans="1:9" x14ac:dyDescent="0.25">
      <c r="A6117">
        <v>43897</v>
      </c>
      <c r="B6117" t="s">
        <v>4</v>
      </c>
      <c r="C6117">
        <v>7.4670253107790003</v>
      </c>
      <c r="D6117">
        <v>1.3319641200000001E-4</v>
      </c>
      <c r="E6117">
        <f t="shared" si="479"/>
        <v>0.33774170172792589</v>
      </c>
      <c r="F6117">
        <f t="shared" si="475"/>
        <v>25.309468338979862</v>
      </c>
      <c r="G6117">
        <f t="shared" si="476"/>
        <v>3.8009129911546307</v>
      </c>
      <c r="H6117">
        <f t="shared" si="477"/>
        <v>-3.4631712894267048</v>
      </c>
      <c r="I6117">
        <f t="shared" si="478"/>
        <v>11.993555379909425</v>
      </c>
    </row>
    <row r="6118" spans="1:9" x14ac:dyDescent="0.25">
      <c r="A6118">
        <v>50630</v>
      </c>
      <c r="B6118" t="s">
        <v>4</v>
      </c>
      <c r="C6118">
        <v>7.4670253107790003</v>
      </c>
      <c r="D6118">
        <v>1.43643189E-4</v>
      </c>
      <c r="E6118">
        <f t="shared" si="479"/>
        <v>0.33759805853892588</v>
      </c>
      <c r="F6118">
        <f t="shared" si="475"/>
        <v>25.309468338979862</v>
      </c>
      <c r="G6118">
        <f t="shared" si="476"/>
        <v>3.8009129911546307</v>
      </c>
      <c r="H6118">
        <f t="shared" si="477"/>
        <v>-3.4633149326157047</v>
      </c>
      <c r="I6118">
        <f t="shared" si="478"/>
        <v>11.994550322478924</v>
      </c>
    </row>
    <row r="6119" spans="1:9" x14ac:dyDescent="0.25">
      <c r="A6119">
        <v>44596</v>
      </c>
      <c r="B6119" t="s">
        <v>4</v>
      </c>
      <c r="C6119">
        <v>7.4670247261979998</v>
      </c>
      <c r="D6119">
        <v>1.95877076E-4</v>
      </c>
      <c r="E6119">
        <f t="shared" si="479"/>
        <v>0.33740218146292589</v>
      </c>
      <c r="F6119">
        <f t="shared" si="475"/>
        <v>25.309469509302669</v>
      </c>
      <c r="G6119">
        <f t="shared" si="476"/>
        <v>3.8009128220788093</v>
      </c>
      <c r="H6119">
        <f t="shared" si="477"/>
        <v>-3.4635106406158833</v>
      </c>
      <c r="I6119">
        <f t="shared" si="478"/>
        <v>11.995905957659447</v>
      </c>
    </row>
    <row r="6120" spans="1:9" x14ac:dyDescent="0.25">
      <c r="A6120">
        <v>50919</v>
      </c>
      <c r="B6120" t="s">
        <v>4</v>
      </c>
      <c r="C6120">
        <v>7.457200250554</v>
      </c>
      <c r="D6120">
        <v>1.38419801E-4</v>
      </c>
      <c r="E6120">
        <f t="shared" si="479"/>
        <v>0.3372637616619259</v>
      </c>
      <c r="F6120">
        <f t="shared" si="475"/>
        <v>25.329155642014545</v>
      </c>
      <c r="G6120">
        <f t="shared" si="476"/>
        <v>3.7980709051081676</v>
      </c>
      <c r="H6120">
        <f t="shared" si="477"/>
        <v>-3.4608071434462415</v>
      </c>
      <c r="I6120">
        <f t="shared" si="478"/>
        <v>11.977186084128535</v>
      </c>
    </row>
    <row r="6121" spans="1:9" x14ac:dyDescent="0.25">
      <c r="A6121">
        <v>52098</v>
      </c>
      <c r="B6121" t="s">
        <v>4</v>
      </c>
      <c r="C6121">
        <v>7.4552986071370002</v>
      </c>
      <c r="D6121">
        <v>5.5890259100000003E-4</v>
      </c>
      <c r="E6121">
        <f t="shared" si="479"/>
        <v>0.3367048590709259</v>
      </c>
      <c r="F6121">
        <f t="shared" si="475"/>
        <v>25.332970213313796</v>
      </c>
      <c r="G6121">
        <f t="shared" si="476"/>
        <v>3.7975207198404295</v>
      </c>
      <c r="H6121">
        <f t="shared" si="477"/>
        <v>-3.4608158607695034</v>
      </c>
      <c r="I6121">
        <f t="shared" si="478"/>
        <v>11.977246422153758</v>
      </c>
    </row>
    <row r="6122" spans="1:9" x14ac:dyDescent="0.25">
      <c r="A6122">
        <v>51756</v>
      </c>
      <c r="B6122" t="s">
        <v>4</v>
      </c>
      <c r="C6122">
        <v>7.4533233064579996</v>
      </c>
      <c r="D6122">
        <v>1.9848877100000001E-4</v>
      </c>
      <c r="E6122">
        <f t="shared" si="479"/>
        <v>0.33650637029992592</v>
      </c>
      <c r="F6122">
        <f t="shared" si="475"/>
        <v>25.336933941999909</v>
      </c>
      <c r="G6122">
        <f t="shared" si="476"/>
        <v>3.7969491900698613</v>
      </c>
      <c r="H6122">
        <f t="shared" si="477"/>
        <v>-3.4604428197699355</v>
      </c>
      <c r="I6122">
        <f t="shared" si="478"/>
        <v>11.974664508897302</v>
      </c>
    </row>
    <row r="6123" spans="1:9" x14ac:dyDescent="0.25">
      <c r="A6123">
        <v>43237</v>
      </c>
      <c r="B6123" t="s">
        <v>4</v>
      </c>
      <c r="C6123">
        <v>7.4533233064579996</v>
      </c>
      <c r="D6123">
        <v>2.61169435E-4</v>
      </c>
      <c r="E6123">
        <f t="shared" si="479"/>
        <v>0.33624520086492593</v>
      </c>
      <c r="F6123">
        <f t="shared" si="475"/>
        <v>25.336933941999909</v>
      </c>
      <c r="G6123">
        <f t="shared" si="476"/>
        <v>3.7969491900698613</v>
      </c>
      <c r="H6123">
        <f t="shared" si="477"/>
        <v>-3.4607039892049354</v>
      </c>
      <c r="I6123">
        <f t="shared" si="478"/>
        <v>11.976472100898954</v>
      </c>
    </row>
    <row r="6124" spans="1:9" x14ac:dyDescent="0.25">
      <c r="A6124">
        <v>48887</v>
      </c>
      <c r="B6124" t="s">
        <v>4</v>
      </c>
      <c r="C6124">
        <v>7.4509960877539996</v>
      </c>
      <c r="D6124">
        <v>2.4027588000000001E-4</v>
      </c>
      <c r="E6124">
        <f t="shared" si="479"/>
        <v>0.33600492498492596</v>
      </c>
      <c r="F6124">
        <f t="shared" si="475"/>
        <v>25.341605684699505</v>
      </c>
      <c r="G6124">
        <f t="shared" si="476"/>
        <v>3.7962757926364712</v>
      </c>
      <c r="H6124">
        <f t="shared" si="477"/>
        <v>-3.4602708676515452</v>
      </c>
      <c r="I6124">
        <f t="shared" si="478"/>
        <v>11.973474477517978</v>
      </c>
    </row>
    <row r="6125" spans="1:9" x14ac:dyDescent="0.25">
      <c r="A6125">
        <v>42155</v>
      </c>
      <c r="B6125" t="s">
        <v>4</v>
      </c>
      <c r="C6125">
        <v>7.4509949185920004</v>
      </c>
      <c r="D6125">
        <v>1.59313355E-4</v>
      </c>
      <c r="E6125">
        <f t="shared" si="479"/>
        <v>0.33584561162992593</v>
      </c>
      <c r="F6125">
        <f t="shared" si="475"/>
        <v>25.341608032217696</v>
      </c>
      <c r="G6125">
        <f t="shared" si="476"/>
        <v>3.7962754543189905</v>
      </c>
      <c r="H6125">
        <f t="shared" si="477"/>
        <v>-3.4604298426890647</v>
      </c>
      <c r="I6125">
        <f t="shared" si="478"/>
        <v>11.974574696173065</v>
      </c>
    </row>
    <row r="6126" spans="1:9" x14ac:dyDescent="0.25">
      <c r="A6126">
        <v>49398</v>
      </c>
      <c r="B6126" t="s">
        <v>4</v>
      </c>
      <c r="C6126">
        <v>7.4509949185920004</v>
      </c>
      <c r="D6126">
        <v>1.14914551E-4</v>
      </c>
      <c r="E6126">
        <f t="shared" si="479"/>
        <v>0.33573069707892594</v>
      </c>
      <c r="F6126">
        <f t="shared" si="475"/>
        <v>25.341608032217696</v>
      </c>
      <c r="G6126">
        <f t="shared" si="476"/>
        <v>3.7962754543189905</v>
      </c>
      <c r="H6126">
        <f t="shared" si="477"/>
        <v>-3.4605447572400645</v>
      </c>
      <c r="I6126">
        <f t="shared" si="478"/>
        <v>11.975370016861698</v>
      </c>
    </row>
    <row r="6127" spans="1:9" x14ac:dyDescent="0.25">
      <c r="A6127">
        <v>38324</v>
      </c>
      <c r="B6127" t="s">
        <v>4</v>
      </c>
      <c r="C6127">
        <v>7.4505143926499997</v>
      </c>
      <c r="D6127">
        <v>2.9250976700000001E-4</v>
      </c>
      <c r="E6127">
        <f t="shared" si="479"/>
        <v>0.33543818731192593</v>
      </c>
      <c r="F6127">
        <f t="shared" si="475"/>
        <v>25.34257290546579</v>
      </c>
      <c r="G6127">
        <f t="shared" si="476"/>
        <v>3.7961364047036996</v>
      </c>
      <c r="H6127">
        <f t="shared" si="477"/>
        <v>-3.4606982173917737</v>
      </c>
      <c r="I6127">
        <f t="shared" si="478"/>
        <v>11.976432151858601</v>
      </c>
    </row>
    <row r="6128" spans="1:9" x14ac:dyDescent="0.25">
      <c r="A6128">
        <v>45146</v>
      </c>
      <c r="B6128" t="s">
        <v>4</v>
      </c>
      <c r="C6128">
        <v>7.4412189632069996</v>
      </c>
      <c r="D6128">
        <v>1.88041993E-4</v>
      </c>
      <c r="E6128">
        <f t="shared" si="479"/>
        <v>0.33525014531892594</v>
      </c>
      <c r="F6128">
        <f t="shared" si="475"/>
        <v>25.361254406653149</v>
      </c>
      <c r="G6128">
        <f t="shared" si="476"/>
        <v>3.7934461864895788</v>
      </c>
      <c r="H6128">
        <f t="shared" si="477"/>
        <v>-3.4581960411706527</v>
      </c>
      <c r="I6128">
        <f t="shared" si="478"/>
        <v>11.959119859168375</v>
      </c>
    </row>
    <row r="6129" spans="1:9" x14ac:dyDescent="0.25">
      <c r="A6129">
        <v>53014</v>
      </c>
      <c r="B6129" t="s">
        <v>4</v>
      </c>
      <c r="C6129">
        <v>7.4334510450620002</v>
      </c>
      <c r="D6129">
        <v>2.0632385400000001E-4</v>
      </c>
      <c r="E6129">
        <f t="shared" si="479"/>
        <v>0.33504382146492595</v>
      </c>
      <c r="F6129">
        <f t="shared" si="475"/>
        <v>25.376890423366419</v>
      </c>
      <c r="G6129">
        <f t="shared" si="476"/>
        <v>3.7911974609187928</v>
      </c>
      <c r="H6129">
        <f t="shared" si="477"/>
        <v>-3.4561536394538668</v>
      </c>
      <c r="I6129">
        <f t="shared" si="478"/>
        <v>11.944997979510209</v>
      </c>
    </row>
    <row r="6130" spans="1:9" x14ac:dyDescent="0.25">
      <c r="A6130">
        <v>47062</v>
      </c>
      <c r="B6130" t="s">
        <v>4</v>
      </c>
      <c r="C6130">
        <v>7.4334510450620002</v>
      </c>
      <c r="D6130">
        <v>1.43643189E-4</v>
      </c>
      <c r="E6130">
        <f t="shared" si="479"/>
        <v>0.33490017827592594</v>
      </c>
      <c r="F6130">
        <f t="shared" si="475"/>
        <v>25.376890423366419</v>
      </c>
      <c r="G6130">
        <f t="shared" si="476"/>
        <v>3.7911974609187928</v>
      </c>
      <c r="H6130">
        <f t="shared" si="477"/>
        <v>-3.4562972826428671</v>
      </c>
      <c r="I6130">
        <f t="shared" si="478"/>
        <v>11.945990906004466</v>
      </c>
    </row>
    <row r="6131" spans="1:9" x14ac:dyDescent="0.25">
      <c r="A6131">
        <v>47795</v>
      </c>
      <c r="B6131" t="s">
        <v>4</v>
      </c>
      <c r="C6131">
        <v>7.4334510450620002</v>
      </c>
      <c r="D6131">
        <v>3.5519043199999997E-4</v>
      </c>
      <c r="E6131">
        <f t="shared" si="479"/>
        <v>0.33454498784392595</v>
      </c>
      <c r="F6131">
        <f t="shared" si="475"/>
        <v>25.376890423366419</v>
      </c>
      <c r="G6131">
        <f t="shared" si="476"/>
        <v>3.7911974609187928</v>
      </c>
      <c r="H6131">
        <f t="shared" si="477"/>
        <v>-3.4566524730748669</v>
      </c>
      <c r="I6131">
        <f t="shared" si="478"/>
        <v>11.948446319614593</v>
      </c>
    </row>
    <row r="6132" spans="1:9" x14ac:dyDescent="0.25">
      <c r="A6132">
        <v>48551</v>
      </c>
      <c r="B6132" t="s">
        <v>4</v>
      </c>
      <c r="C6132">
        <v>7.4334510450620002</v>
      </c>
      <c r="D6132">
        <v>2.2199401999999999E-4</v>
      </c>
      <c r="E6132">
        <f t="shared" si="479"/>
        <v>0.33432299382392594</v>
      </c>
      <c r="F6132">
        <f t="shared" si="475"/>
        <v>25.376890423366419</v>
      </c>
      <c r="G6132">
        <f t="shared" si="476"/>
        <v>3.7911974609187928</v>
      </c>
      <c r="H6132">
        <f t="shared" si="477"/>
        <v>-3.4568744670948668</v>
      </c>
      <c r="I6132">
        <f t="shared" si="478"/>
        <v>11.949981081252419</v>
      </c>
    </row>
    <row r="6133" spans="1:9" x14ac:dyDescent="0.25">
      <c r="A6133">
        <v>50280</v>
      </c>
      <c r="B6133" t="s">
        <v>4</v>
      </c>
      <c r="C6133">
        <v>7.4334510450620002</v>
      </c>
      <c r="D6133">
        <v>2.7161621199999999E-4</v>
      </c>
      <c r="E6133">
        <f t="shared" si="479"/>
        <v>0.33405137761192594</v>
      </c>
      <c r="F6133">
        <f t="shared" si="475"/>
        <v>25.376890423366419</v>
      </c>
      <c r="G6133">
        <f t="shared" si="476"/>
        <v>3.7911974609187928</v>
      </c>
      <c r="H6133">
        <f t="shared" si="477"/>
        <v>-3.457146083306867</v>
      </c>
      <c r="I6133">
        <f t="shared" si="478"/>
        <v>11.951859041324012</v>
      </c>
    </row>
    <row r="6134" spans="1:9" x14ac:dyDescent="0.25">
      <c r="A6134">
        <v>52864</v>
      </c>
      <c r="B6134" t="s">
        <v>4</v>
      </c>
      <c r="C6134">
        <v>7.4334504604799996</v>
      </c>
      <c r="D6134">
        <v>5.4845581399999999E-4</v>
      </c>
      <c r="E6134">
        <f t="shared" si="479"/>
        <v>0.33350292179792596</v>
      </c>
      <c r="F6134">
        <f t="shared" si="475"/>
        <v>25.376891600908195</v>
      </c>
      <c r="G6134">
        <f t="shared" si="476"/>
        <v>3.791197291668623</v>
      </c>
      <c r="H6134">
        <f t="shared" si="477"/>
        <v>-3.4576943698706968</v>
      </c>
      <c r="I6134">
        <f t="shared" si="478"/>
        <v>11.955650355435514</v>
      </c>
    </row>
    <row r="6135" spans="1:9" x14ac:dyDescent="0.25">
      <c r="A6135">
        <v>43609</v>
      </c>
      <c r="B6135" t="s">
        <v>4</v>
      </c>
      <c r="C6135">
        <v>7.4334504604799996</v>
      </c>
      <c r="D6135">
        <v>1.59313355E-4</v>
      </c>
      <c r="E6135">
        <f t="shared" si="479"/>
        <v>0.33334360844292593</v>
      </c>
      <c r="F6135">
        <f t="shared" si="475"/>
        <v>25.376891600908195</v>
      </c>
      <c r="G6135">
        <f t="shared" si="476"/>
        <v>3.791197291668623</v>
      </c>
      <c r="H6135">
        <f t="shared" si="477"/>
        <v>-3.457853683225697</v>
      </c>
      <c r="I6135">
        <f t="shared" si="478"/>
        <v>11.956752094597519</v>
      </c>
    </row>
    <row r="6136" spans="1:9" x14ac:dyDescent="0.25">
      <c r="A6136">
        <v>48193</v>
      </c>
      <c r="B6136" t="s">
        <v>4</v>
      </c>
      <c r="C6136">
        <v>7.4334504604799996</v>
      </c>
      <c r="D6136">
        <v>2.8467468399999998E-4</v>
      </c>
      <c r="E6136">
        <f t="shared" si="479"/>
        <v>0.33305893375892592</v>
      </c>
      <c r="F6136">
        <f t="shared" si="475"/>
        <v>25.376891600908195</v>
      </c>
      <c r="G6136">
        <f t="shared" si="476"/>
        <v>3.791197291668623</v>
      </c>
      <c r="H6136">
        <f t="shared" si="477"/>
        <v>-3.4581383579096969</v>
      </c>
      <c r="I6136">
        <f t="shared" si="478"/>
        <v>11.958720902446375</v>
      </c>
    </row>
    <row r="6137" spans="1:9" x14ac:dyDescent="0.25">
      <c r="A6137">
        <v>39788</v>
      </c>
      <c r="B6137" t="s">
        <v>4</v>
      </c>
      <c r="C6137">
        <v>7.4243894481939998</v>
      </c>
      <c r="D6137">
        <v>3.4213195999999998E-4</v>
      </c>
      <c r="E6137">
        <f t="shared" si="479"/>
        <v>0.33271680179892593</v>
      </c>
      <c r="F6137">
        <f t="shared" si="475"/>
        <v>25.395158669496141</v>
      </c>
      <c r="G6137">
        <f t="shared" si="476"/>
        <v>3.7885735506324543</v>
      </c>
      <c r="H6137">
        <f t="shared" si="477"/>
        <v>-3.4558567488335283</v>
      </c>
      <c r="I6137">
        <f t="shared" si="478"/>
        <v>11.942945868458244</v>
      </c>
    </row>
    <row r="6138" spans="1:9" x14ac:dyDescent="0.25">
      <c r="A6138">
        <v>42231</v>
      </c>
      <c r="B6138" t="s">
        <v>4</v>
      </c>
      <c r="C6138">
        <v>7.4107546707390002</v>
      </c>
      <c r="D6138">
        <v>2.6378112900000001E-4</v>
      </c>
      <c r="E6138">
        <f t="shared" si="479"/>
        <v>0.33245302066992594</v>
      </c>
      <c r="F6138">
        <f t="shared" si="475"/>
        <v>25.422703861006568</v>
      </c>
      <c r="G6138">
        <f t="shared" si="476"/>
        <v>3.7846240311376871</v>
      </c>
      <c r="H6138">
        <f t="shared" si="477"/>
        <v>-3.4521710104677612</v>
      </c>
      <c r="I6138">
        <f t="shared" si="478"/>
        <v>11.917484685514003</v>
      </c>
    </row>
    <row r="6139" spans="1:9" x14ac:dyDescent="0.25">
      <c r="A6139">
        <v>49962</v>
      </c>
      <c r="B6139" t="s">
        <v>4</v>
      </c>
      <c r="C6139">
        <v>7.4107546707390002</v>
      </c>
      <c r="D6139">
        <v>1.9326538199999999E-4</v>
      </c>
      <c r="E6139">
        <f t="shared" si="479"/>
        <v>0.33225975528792595</v>
      </c>
      <c r="F6139">
        <f t="shared" si="475"/>
        <v>25.422703861006568</v>
      </c>
      <c r="G6139">
        <f t="shared" si="476"/>
        <v>3.7846240311376871</v>
      </c>
      <c r="H6139">
        <f t="shared" si="477"/>
        <v>-3.452364275849761</v>
      </c>
      <c r="I6139">
        <f t="shared" si="478"/>
        <v>11.918819093163645</v>
      </c>
    </row>
    <row r="6140" spans="1:9" x14ac:dyDescent="0.25">
      <c r="A6140">
        <v>51894</v>
      </c>
      <c r="B6140" t="s">
        <v>4</v>
      </c>
      <c r="C6140">
        <v>7.4095118506019997</v>
      </c>
      <c r="D6140">
        <v>1.51478272E-4</v>
      </c>
      <c r="E6140">
        <f t="shared" si="479"/>
        <v>0.33210827701592593</v>
      </c>
      <c r="F6140">
        <f t="shared" si="475"/>
        <v>25.425218062684412</v>
      </c>
      <c r="G6140">
        <f t="shared" si="476"/>
        <v>3.7842639467642476</v>
      </c>
      <c r="H6140">
        <f t="shared" si="477"/>
        <v>-3.4521556697483216</v>
      </c>
      <c r="I6140">
        <f t="shared" si="478"/>
        <v>11.917378768175482</v>
      </c>
    </row>
    <row r="6141" spans="1:9" x14ac:dyDescent="0.25">
      <c r="A6141">
        <v>38766</v>
      </c>
      <c r="B6141" t="s">
        <v>4</v>
      </c>
      <c r="C6141">
        <v>7.4095118506019997</v>
      </c>
      <c r="D6141">
        <v>1.9848877100000001E-4</v>
      </c>
      <c r="E6141">
        <f t="shared" si="479"/>
        <v>0.33190978824492595</v>
      </c>
      <c r="F6141">
        <f t="shared" si="475"/>
        <v>25.425218062684412</v>
      </c>
      <c r="G6141">
        <f t="shared" si="476"/>
        <v>3.7842639467642476</v>
      </c>
      <c r="H6141">
        <f t="shared" si="477"/>
        <v>-3.4523541585193218</v>
      </c>
      <c r="I6141">
        <f t="shared" si="478"/>
        <v>11.918749235845654</v>
      </c>
    </row>
    <row r="6142" spans="1:9" x14ac:dyDescent="0.25">
      <c r="A6142">
        <v>43914</v>
      </c>
      <c r="B6142" t="s">
        <v>4</v>
      </c>
      <c r="C6142">
        <v>7.4095118506019997</v>
      </c>
      <c r="D6142">
        <v>3.2123840500000001E-4</v>
      </c>
      <c r="E6142">
        <f t="shared" si="479"/>
        <v>0.33158854983992597</v>
      </c>
      <c r="F6142">
        <f t="shared" si="475"/>
        <v>25.425218062684412</v>
      </c>
      <c r="G6142">
        <f t="shared" si="476"/>
        <v>3.7842639467642476</v>
      </c>
      <c r="H6142">
        <f t="shared" si="477"/>
        <v>-3.4526753969243216</v>
      </c>
      <c r="I6142">
        <f t="shared" si="478"/>
        <v>11.920967396526521</v>
      </c>
    </row>
    <row r="6143" spans="1:9" x14ac:dyDescent="0.25">
      <c r="A6143">
        <v>51980</v>
      </c>
      <c r="B6143" t="s">
        <v>4</v>
      </c>
      <c r="C6143">
        <v>7.404893657243</v>
      </c>
      <c r="D6143">
        <v>1.8020691E-4</v>
      </c>
      <c r="E6143">
        <f t="shared" si="479"/>
        <v>0.33140834292992599</v>
      </c>
      <c r="F6143">
        <f t="shared" si="475"/>
        <v>25.434565622067286</v>
      </c>
      <c r="G6143">
        <f t="shared" si="476"/>
        <v>3.7829257885183898</v>
      </c>
      <c r="H6143">
        <f t="shared" si="477"/>
        <v>-3.4515174455884639</v>
      </c>
      <c r="I6143">
        <f t="shared" si="478"/>
        <v>11.912972677201514</v>
      </c>
    </row>
    <row r="6144" spans="1:9" x14ac:dyDescent="0.25">
      <c r="A6144">
        <v>41229</v>
      </c>
      <c r="B6144" t="s">
        <v>4</v>
      </c>
      <c r="C6144">
        <v>7.3826737167929997</v>
      </c>
      <c r="D6144">
        <v>2.6900451799999998E-4</v>
      </c>
      <c r="E6144">
        <f t="shared" si="479"/>
        <v>0.331139338411926</v>
      </c>
      <c r="F6144">
        <f t="shared" si="475"/>
        <v>25.479651793463365</v>
      </c>
      <c r="G6144">
        <f t="shared" si="476"/>
        <v>3.7764847053119297</v>
      </c>
      <c r="H6144">
        <f t="shared" si="477"/>
        <v>-3.4453453669000038</v>
      </c>
      <c r="I6144">
        <f t="shared" si="478"/>
        <v>11.870404697219321</v>
      </c>
    </row>
    <row r="6145" spans="1:9" x14ac:dyDescent="0.25">
      <c r="A6145">
        <v>44039</v>
      </c>
      <c r="B6145" t="s">
        <v>4</v>
      </c>
      <c r="C6145">
        <v>7.3810082442759999</v>
      </c>
      <c r="D6145">
        <v>3.8130737500000002E-4</v>
      </c>
      <c r="E6145">
        <f t="shared" si="479"/>
        <v>0.33075803103692603</v>
      </c>
      <c r="F6145">
        <f t="shared" si="475"/>
        <v>25.483038633452569</v>
      </c>
      <c r="G6145">
        <f t="shared" si="476"/>
        <v>3.7760017414951412</v>
      </c>
      <c r="H6145">
        <f t="shared" si="477"/>
        <v>-3.4452437104582154</v>
      </c>
      <c r="I6145">
        <f t="shared" si="478"/>
        <v>11.869704224451892</v>
      </c>
    </row>
    <row r="6146" spans="1:9" x14ac:dyDescent="0.25">
      <c r="A6146">
        <v>43095</v>
      </c>
      <c r="B6146" t="s">
        <v>4</v>
      </c>
      <c r="C6146">
        <v>7.3774773723919997</v>
      </c>
      <c r="D6146">
        <v>1.9848877100000001E-4</v>
      </c>
      <c r="E6146">
        <f t="shared" si="479"/>
        <v>0.33055954226592604</v>
      </c>
      <c r="F6146">
        <f t="shared" ref="F6146:F6209" si="480">(LN($L$2/C6146)/(LN($L$2/$L$3)))^$L$4</f>
        <v>25.490222324134276</v>
      </c>
      <c r="G6146">
        <f t="shared" si="476"/>
        <v>3.7749777550524235</v>
      </c>
      <c r="H6146">
        <f t="shared" si="477"/>
        <v>-3.4444182127864975</v>
      </c>
      <c r="I6146">
        <f t="shared" si="478"/>
        <v>11.86401682457533</v>
      </c>
    </row>
    <row r="6147" spans="1:9" x14ac:dyDescent="0.25">
      <c r="A6147">
        <v>47697</v>
      </c>
      <c r="B6147" t="s">
        <v>4</v>
      </c>
      <c r="C6147">
        <v>7.3774773723919997</v>
      </c>
      <c r="D6147">
        <v>1.12302857E-4</v>
      </c>
      <c r="E6147">
        <f t="shared" si="479"/>
        <v>0.33044723940892606</v>
      </c>
      <c r="F6147">
        <f t="shared" si="480"/>
        <v>25.490222324134276</v>
      </c>
      <c r="G6147">
        <f t="shared" ref="G6147:G6210" si="481">(1/(1+F6147))*100</f>
        <v>3.7749777550524235</v>
      </c>
      <c r="H6147">
        <f t="shared" ref="H6147:H6210" si="482">E6147-G6147</f>
        <v>-3.4445305156434975</v>
      </c>
      <c r="I6147">
        <f t="shared" ref="I6147:I6210" si="483">H6147^2</f>
        <v>11.864790473199259</v>
      </c>
    </row>
    <row r="6148" spans="1:9" x14ac:dyDescent="0.25">
      <c r="A6148">
        <v>49037</v>
      </c>
      <c r="B6148" t="s">
        <v>4</v>
      </c>
      <c r="C6148">
        <v>7.3774773723919997</v>
      </c>
      <c r="D6148">
        <v>1.14914551E-4</v>
      </c>
      <c r="E6148">
        <f t="shared" ref="E6148:E6211" si="484">E6147-D6148</f>
        <v>0.33033232485792607</v>
      </c>
      <c r="F6148">
        <f t="shared" si="480"/>
        <v>25.490222324134276</v>
      </c>
      <c r="G6148">
        <f t="shared" si="481"/>
        <v>3.7749777550524235</v>
      </c>
      <c r="H6148">
        <f t="shared" si="482"/>
        <v>-3.4446454301944973</v>
      </c>
      <c r="I6148">
        <f t="shared" si="483"/>
        <v>11.865582139759834</v>
      </c>
    </row>
    <row r="6149" spans="1:9" x14ac:dyDescent="0.25">
      <c r="A6149">
        <v>38215</v>
      </c>
      <c r="B6149" t="s">
        <v>4</v>
      </c>
      <c r="C6149">
        <v>7.3733701032100001</v>
      </c>
      <c r="D6149">
        <v>2.8728637899999999E-4</v>
      </c>
      <c r="E6149">
        <f t="shared" si="484"/>
        <v>0.33004503847892608</v>
      </c>
      <c r="F6149">
        <f t="shared" si="480"/>
        <v>25.498584616677004</v>
      </c>
      <c r="G6149">
        <f t="shared" si="481"/>
        <v>3.7737864662048608</v>
      </c>
      <c r="H6149">
        <f t="shared" si="482"/>
        <v>-3.4437414277259348</v>
      </c>
      <c r="I6149">
        <f t="shared" si="483"/>
        <v>11.85935502103586</v>
      </c>
    </row>
    <row r="6150" spans="1:9" x14ac:dyDescent="0.25">
      <c r="A6150">
        <v>44769</v>
      </c>
      <c r="B6150" t="s">
        <v>4</v>
      </c>
      <c r="C6150">
        <v>7.3659470881129998</v>
      </c>
      <c r="D6150">
        <v>2.0632385400000001E-4</v>
      </c>
      <c r="E6150">
        <f t="shared" si="484"/>
        <v>0.32983871462492609</v>
      </c>
      <c r="F6150">
        <f t="shared" si="480"/>
        <v>25.513713802975243</v>
      </c>
      <c r="G6150">
        <f t="shared" si="481"/>
        <v>3.7716330780027683</v>
      </c>
      <c r="H6150">
        <f t="shared" si="482"/>
        <v>-3.4417943633778423</v>
      </c>
      <c r="I6150">
        <f t="shared" si="483"/>
        <v>11.845948439779487</v>
      </c>
    </row>
    <row r="6151" spans="1:9" x14ac:dyDescent="0.25">
      <c r="A6151">
        <v>39156</v>
      </c>
      <c r="B6151" t="s">
        <v>4</v>
      </c>
      <c r="C6151">
        <v>7.3659465035310001</v>
      </c>
      <c r="D6151">
        <v>3.5519043199999997E-4</v>
      </c>
      <c r="E6151">
        <f t="shared" si="484"/>
        <v>0.32948352419292609</v>
      </c>
      <c r="F6151">
        <f t="shared" si="480"/>
        <v>25.513714995256958</v>
      </c>
      <c r="G6151">
        <f t="shared" si="481"/>
        <v>3.7716329083981259</v>
      </c>
      <c r="H6151">
        <f t="shared" si="482"/>
        <v>-3.4421493842051998</v>
      </c>
      <c r="I6151">
        <f t="shared" si="483"/>
        <v>11.848392383184237</v>
      </c>
    </row>
    <row r="6152" spans="1:9" x14ac:dyDescent="0.25">
      <c r="A6152">
        <v>51939</v>
      </c>
      <c r="B6152" t="s">
        <v>4</v>
      </c>
      <c r="C6152">
        <v>7.3659459189499996</v>
      </c>
      <c r="D6152">
        <v>1.59313355E-4</v>
      </c>
      <c r="E6152">
        <f t="shared" si="484"/>
        <v>0.32932421083792607</v>
      </c>
      <c r="F6152">
        <f t="shared" si="480"/>
        <v>25.513716187536744</v>
      </c>
      <c r="G6152">
        <f t="shared" si="481"/>
        <v>3.7716327387937731</v>
      </c>
      <c r="H6152">
        <f t="shared" si="482"/>
        <v>-3.4423085279558472</v>
      </c>
      <c r="I6152">
        <f t="shared" si="483"/>
        <v>11.849488001637551</v>
      </c>
    </row>
    <row r="6153" spans="1:9" x14ac:dyDescent="0.25">
      <c r="A6153">
        <v>52051</v>
      </c>
      <c r="B6153" t="s">
        <v>4</v>
      </c>
      <c r="C6153">
        <v>7.3659459189499996</v>
      </c>
      <c r="D6153">
        <v>3.7086059799999998E-4</v>
      </c>
      <c r="E6153">
        <f t="shared" si="484"/>
        <v>0.32895335023992606</v>
      </c>
      <c r="F6153">
        <f t="shared" si="480"/>
        <v>25.513716187536744</v>
      </c>
      <c r="G6153">
        <f t="shared" si="481"/>
        <v>3.7716327387937731</v>
      </c>
      <c r="H6153">
        <f t="shared" si="482"/>
        <v>-3.4426793885538469</v>
      </c>
      <c r="I6153">
        <f t="shared" si="483"/>
        <v>11.85204137237349</v>
      </c>
    </row>
    <row r="6154" spans="1:9" x14ac:dyDescent="0.25">
      <c r="A6154">
        <v>52086</v>
      </c>
      <c r="B6154" t="s">
        <v>4</v>
      </c>
      <c r="C6154">
        <v>7.3659459189499996</v>
      </c>
      <c r="D6154">
        <v>2.08935548E-4</v>
      </c>
      <c r="E6154">
        <f t="shared" si="484"/>
        <v>0.32874441469192606</v>
      </c>
      <c r="F6154">
        <f t="shared" si="480"/>
        <v>25.513716187536744</v>
      </c>
      <c r="G6154">
        <f t="shared" si="481"/>
        <v>3.7716327387937731</v>
      </c>
      <c r="H6154">
        <f t="shared" si="482"/>
        <v>-3.4428883241018471</v>
      </c>
      <c r="I6154">
        <f t="shared" si="483"/>
        <v>11.853480012236826</v>
      </c>
    </row>
    <row r="6155" spans="1:9" x14ac:dyDescent="0.25">
      <c r="A6155">
        <v>39169</v>
      </c>
      <c r="B6155" t="s">
        <v>4</v>
      </c>
      <c r="C6155">
        <v>7.3659459189499996</v>
      </c>
      <c r="D6155">
        <v>1.46254884E-4</v>
      </c>
      <c r="E6155">
        <f t="shared" si="484"/>
        <v>0.32859815980792606</v>
      </c>
      <c r="F6155">
        <f t="shared" si="480"/>
        <v>25.513716187536744</v>
      </c>
      <c r="G6155">
        <f t="shared" si="481"/>
        <v>3.7716327387937731</v>
      </c>
      <c r="H6155">
        <f t="shared" si="482"/>
        <v>-3.4430345789858472</v>
      </c>
      <c r="I6155">
        <f t="shared" si="483"/>
        <v>11.854487112092251</v>
      </c>
    </row>
    <row r="6156" spans="1:9" x14ac:dyDescent="0.25">
      <c r="A6156">
        <v>52787</v>
      </c>
      <c r="B6156" t="s">
        <v>4</v>
      </c>
      <c r="C6156">
        <v>7.3659459189499996</v>
      </c>
      <c r="D6156">
        <v>1.43643189E-4</v>
      </c>
      <c r="E6156">
        <f t="shared" si="484"/>
        <v>0.32845451661892605</v>
      </c>
      <c r="F6156">
        <f t="shared" si="480"/>
        <v>25.513716187536744</v>
      </c>
      <c r="G6156">
        <f t="shared" si="481"/>
        <v>3.7716327387937731</v>
      </c>
      <c r="H6156">
        <f t="shared" si="482"/>
        <v>-3.443178222174847</v>
      </c>
      <c r="I6156">
        <f t="shared" si="483"/>
        <v>11.855476269659141</v>
      </c>
    </row>
    <row r="6157" spans="1:9" x14ac:dyDescent="0.25">
      <c r="A6157">
        <v>40418</v>
      </c>
      <c r="B6157" t="s">
        <v>4</v>
      </c>
      <c r="C6157">
        <v>7.3659459189499996</v>
      </c>
      <c r="D6157">
        <v>2.0371215900000001E-4</v>
      </c>
      <c r="E6157">
        <f t="shared" si="484"/>
        <v>0.32825080445992605</v>
      </c>
      <c r="F6157">
        <f t="shared" si="480"/>
        <v>25.513716187536744</v>
      </c>
      <c r="G6157">
        <f t="shared" si="481"/>
        <v>3.7716327387937731</v>
      </c>
      <c r="H6157">
        <f t="shared" si="482"/>
        <v>-3.4433819343338472</v>
      </c>
      <c r="I6157">
        <f t="shared" si="483"/>
        <v>11.856879145696707</v>
      </c>
    </row>
    <row r="6158" spans="1:9" x14ac:dyDescent="0.25">
      <c r="A6158">
        <v>43375</v>
      </c>
      <c r="B6158" t="s">
        <v>4</v>
      </c>
      <c r="C6158">
        <v>7.3659459189499996</v>
      </c>
      <c r="D6158">
        <v>1.88041993E-4</v>
      </c>
      <c r="E6158">
        <f t="shared" si="484"/>
        <v>0.32806276246692606</v>
      </c>
      <c r="F6158">
        <f t="shared" si="480"/>
        <v>25.513716187536744</v>
      </c>
      <c r="G6158">
        <f t="shared" si="481"/>
        <v>3.7716327387937731</v>
      </c>
      <c r="H6158">
        <f t="shared" si="482"/>
        <v>-3.443569976326847</v>
      </c>
      <c r="I6158">
        <f t="shared" si="483"/>
        <v>11.858174181859681</v>
      </c>
    </row>
    <row r="6159" spans="1:9" x14ac:dyDescent="0.25">
      <c r="A6159">
        <v>47029</v>
      </c>
      <c r="B6159" t="s">
        <v>4</v>
      </c>
      <c r="C6159">
        <v>7.3659459189499996</v>
      </c>
      <c r="D6159">
        <v>2.2199401999999999E-4</v>
      </c>
      <c r="E6159">
        <f t="shared" si="484"/>
        <v>0.32784076844692606</v>
      </c>
      <c r="F6159">
        <f t="shared" si="480"/>
        <v>25.513716187536744</v>
      </c>
      <c r="G6159">
        <f t="shared" si="481"/>
        <v>3.7716327387937731</v>
      </c>
      <c r="H6159">
        <f t="shared" si="482"/>
        <v>-3.4437919703468469</v>
      </c>
      <c r="I6159">
        <f t="shared" si="483"/>
        <v>11.859703135025418</v>
      </c>
    </row>
    <row r="6160" spans="1:9" x14ac:dyDescent="0.25">
      <c r="A6160">
        <v>47834</v>
      </c>
      <c r="B6160" t="s">
        <v>4</v>
      </c>
      <c r="C6160">
        <v>7.3659459189499996</v>
      </c>
      <c r="D6160">
        <v>2.4288757499999999E-4</v>
      </c>
      <c r="E6160">
        <f t="shared" si="484"/>
        <v>0.32759788087192604</v>
      </c>
      <c r="F6160">
        <f t="shared" si="480"/>
        <v>25.513716187536744</v>
      </c>
      <c r="G6160">
        <f t="shared" si="481"/>
        <v>3.7716327387937731</v>
      </c>
      <c r="H6160">
        <f t="shared" si="482"/>
        <v>-3.4440348579218472</v>
      </c>
      <c r="I6160">
        <f t="shared" si="483"/>
        <v>11.861376102580758</v>
      </c>
    </row>
    <row r="6161" spans="1:9" x14ac:dyDescent="0.25">
      <c r="A6161">
        <v>48450</v>
      </c>
      <c r="B6161" t="s">
        <v>4</v>
      </c>
      <c r="C6161">
        <v>7.3659459189499996</v>
      </c>
      <c r="D6161">
        <v>3.2385009900000002E-4</v>
      </c>
      <c r="E6161">
        <f t="shared" si="484"/>
        <v>0.32727403077292605</v>
      </c>
      <c r="F6161">
        <f t="shared" si="480"/>
        <v>25.513716187536744</v>
      </c>
      <c r="G6161">
        <f t="shared" si="481"/>
        <v>3.7716327387937731</v>
      </c>
      <c r="H6161">
        <f t="shared" si="482"/>
        <v>-3.4443587080208471</v>
      </c>
      <c r="I6161">
        <f t="shared" si="483"/>
        <v>11.863606909519039</v>
      </c>
    </row>
    <row r="6162" spans="1:9" x14ac:dyDescent="0.25">
      <c r="A6162">
        <v>49617</v>
      </c>
      <c r="B6162" t="s">
        <v>4</v>
      </c>
      <c r="C6162">
        <v>7.3659459189499996</v>
      </c>
      <c r="D6162">
        <v>1.6976013300000001E-4</v>
      </c>
      <c r="E6162">
        <f t="shared" si="484"/>
        <v>0.32710427063992603</v>
      </c>
      <c r="F6162">
        <f t="shared" si="480"/>
        <v>25.513716187536744</v>
      </c>
      <c r="G6162">
        <f t="shared" si="481"/>
        <v>3.7716327387937731</v>
      </c>
      <c r="H6162">
        <f t="shared" si="482"/>
        <v>-3.4445284681538473</v>
      </c>
      <c r="I6162">
        <f t="shared" si="483"/>
        <v>11.864776367922289</v>
      </c>
    </row>
    <row r="6163" spans="1:9" x14ac:dyDescent="0.25">
      <c r="A6163">
        <v>46655</v>
      </c>
      <c r="B6163" t="s">
        <v>4</v>
      </c>
      <c r="C6163">
        <v>7.3659447497870003</v>
      </c>
      <c r="D6163">
        <v>3.1601501599999999E-4</v>
      </c>
      <c r="E6163">
        <f t="shared" si="484"/>
        <v>0.32678825562392605</v>
      </c>
      <c r="F6163">
        <f t="shared" si="480"/>
        <v>25.513718572098764</v>
      </c>
      <c r="G6163">
        <f t="shared" si="481"/>
        <v>3.7716323995847643</v>
      </c>
      <c r="H6163">
        <f t="shared" si="482"/>
        <v>-3.4448441439608382</v>
      </c>
      <c r="I6163">
        <f t="shared" si="483"/>
        <v>11.86695117618128</v>
      </c>
    </row>
    <row r="6164" spans="1:9" x14ac:dyDescent="0.25">
      <c r="A6164">
        <v>49297</v>
      </c>
      <c r="B6164" t="s">
        <v>4</v>
      </c>
      <c r="C6164">
        <v>7.3587409527289998</v>
      </c>
      <c r="D6164">
        <v>1.22749634E-4</v>
      </c>
      <c r="E6164">
        <f t="shared" si="484"/>
        <v>0.32666550598992605</v>
      </c>
      <c r="F6164">
        <f t="shared" si="480"/>
        <v>25.528420852751218</v>
      </c>
      <c r="G6164">
        <f t="shared" si="481"/>
        <v>3.7695421282352419</v>
      </c>
      <c r="H6164">
        <f t="shared" si="482"/>
        <v>-3.4428766222453158</v>
      </c>
      <c r="I6164">
        <f t="shared" si="483"/>
        <v>11.853399436003315</v>
      </c>
    </row>
    <row r="6165" spans="1:9" x14ac:dyDescent="0.25">
      <c r="A6165">
        <v>51718</v>
      </c>
      <c r="B6165" t="s">
        <v>4</v>
      </c>
      <c r="C6165">
        <v>7.3557367887199998</v>
      </c>
      <c r="D6165">
        <v>2.1154724200000001E-4</v>
      </c>
      <c r="E6165">
        <f t="shared" si="484"/>
        <v>0.32645395874792604</v>
      </c>
      <c r="F6165">
        <f t="shared" si="480"/>
        <v>25.534557870786497</v>
      </c>
      <c r="G6165">
        <f t="shared" si="481"/>
        <v>3.7686702935456133</v>
      </c>
      <c r="H6165">
        <f t="shared" si="482"/>
        <v>-3.4422163347976875</v>
      </c>
      <c r="I6165">
        <f t="shared" si="483"/>
        <v>11.848853295548025</v>
      </c>
    </row>
    <row r="6166" spans="1:9" x14ac:dyDescent="0.25">
      <c r="A6166">
        <v>51763</v>
      </c>
      <c r="B6166" t="s">
        <v>4</v>
      </c>
      <c r="C6166">
        <v>7.3557367887199998</v>
      </c>
      <c r="D6166">
        <v>1.2013794E-4</v>
      </c>
      <c r="E6166">
        <f t="shared" si="484"/>
        <v>0.32633382080792606</v>
      </c>
      <c r="F6166">
        <f t="shared" si="480"/>
        <v>25.534557870786497</v>
      </c>
      <c r="G6166">
        <f t="shared" si="481"/>
        <v>3.7686702935456133</v>
      </c>
      <c r="H6166">
        <f t="shared" si="482"/>
        <v>-3.4423364727376873</v>
      </c>
      <c r="I6166">
        <f t="shared" si="483"/>
        <v>11.849680391540142</v>
      </c>
    </row>
    <row r="6167" spans="1:9" x14ac:dyDescent="0.25">
      <c r="A6167">
        <v>52019</v>
      </c>
      <c r="B6167" t="s">
        <v>4</v>
      </c>
      <c r="C6167">
        <v>7.3557367887199998</v>
      </c>
      <c r="D6167">
        <v>2.6378112900000001E-4</v>
      </c>
      <c r="E6167">
        <f t="shared" si="484"/>
        <v>0.32607003967892606</v>
      </c>
      <c r="F6167">
        <f t="shared" si="480"/>
        <v>25.534557870786497</v>
      </c>
      <c r="G6167">
        <f t="shared" si="481"/>
        <v>3.7686702935456133</v>
      </c>
      <c r="H6167">
        <f t="shared" si="482"/>
        <v>-3.4426002538666873</v>
      </c>
      <c r="I6167">
        <f t="shared" si="483"/>
        <v>11.851496507922979</v>
      </c>
    </row>
    <row r="6168" spans="1:9" x14ac:dyDescent="0.25">
      <c r="A6168">
        <v>38061</v>
      </c>
      <c r="B6168" t="s">
        <v>4</v>
      </c>
      <c r="C6168">
        <v>7.3557367887199998</v>
      </c>
      <c r="D6168">
        <v>1.43643189E-4</v>
      </c>
      <c r="E6168">
        <f t="shared" si="484"/>
        <v>0.32592639648992605</v>
      </c>
      <c r="F6168">
        <f t="shared" si="480"/>
        <v>25.534557870786497</v>
      </c>
      <c r="G6168">
        <f t="shared" si="481"/>
        <v>3.7686702935456133</v>
      </c>
      <c r="H6168">
        <f t="shared" si="482"/>
        <v>-3.4427438970556872</v>
      </c>
      <c r="I6168">
        <f t="shared" si="483"/>
        <v>11.852485540714181</v>
      </c>
    </row>
    <row r="6169" spans="1:9" x14ac:dyDescent="0.25">
      <c r="A6169">
        <v>38066</v>
      </c>
      <c r="B6169" t="s">
        <v>4</v>
      </c>
      <c r="C6169">
        <v>7.3557367887199998</v>
      </c>
      <c r="D6169">
        <v>2.5855774099999999E-4</v>
      </c>
      <c r="E6169">
        <f t="shared" si="484"/>
        <v>0.32566783874892608</v>
      </c>
      <c r="F6169">
        <f t="shared" si="480"/>
        <v>25.534557870786497</v>
      </c>
      <c r="G6169">
        <f t="shared" si="481"/>
        <v>3.7686702935456133</v>
      </c>
      <c r="H6169">
        <f t="shared" si="482"/>
        <v>-3.4430024547966873</v>
      </c>
      <c r="I6169">
        <f t="shared" si="483"/>
        <v>11.854265903736016</v>
      </c>
    </row>
    <row r="6170" spans="1:9" x14ac:dyDescent="0.25">
      <c r="A6170">
        <v>38087</v>
      </c>
      <c r="B6170" t="s">
        <v>4</v>
      </c>
      <c r="C6170">
        <v>7.3557367887199998</v>
      </c>
      <c r="D6170">
        <v>1.6453674399999999E-4</v>
      </c>
      <c r="E6170">
        <f t="shared" si="484"/>
        <v>0.32550330200492605</v>
      </c>
      <c r="F6170">
        <f t="shared" si="480"/>
        <v>25.534557870786497</v>
      </c>
      <c r="G6170">
        <f t="shared" si="481"/>
        <v>3.7686702935456133</v>
      </c>
      <c r="H6170">
        <f t="shared" si="482"/>
        <v>-3.4431669915406875</v>
      </c>
      <c r="I6170">
        <f t="shared" si="483"/>
        <v>11.855398931635349</v>
      </c>
    </row>
    <row r="6171" spans="1:9" x14ac:dyDescent="0.25">
      <c r="A6171">
        <v>38131</v>
      </c>
      <c r="B6171" t="s">
        <v>4</v>
      </c>
      <c r="C6171">
        <v>7.3557367887199998</v>
      </c>
      <c r="D6171">
        <v>2.5594604599999998E-4</v>
      </c>
      <c r="E6171">
        <f t="shared" si="484"/>
        <v>0.32524735595892607</v>
      </c>
      <c r="F6171">
        <f t="shared" si="480"/>
        <v>25.534557870786497</v>
      </c>
      <c r="G6171">
        <f t="shared" si="481"/>
        <v>3.7686702935456133</v>
      </c>
      <c r="H6171">
        <f t="shared" si="482"/>
        <v>-3.4434229375866874</v>
      </c>
      <c r="I6171">
        <f t="shared" si="483"/>
        <v>11.857161527098132</v>
      </c>
    </row>
    <row r="6172" spans="1:9" x14ac:dyDescent="0.25">
      <c r="A6172">
        <v>52011</v>
      </c>
      <c r="B6172" t="s">
        <v>4</v>
      </c>
      <c r="C6172">
        <v>7.3557367887199998</v>
      </c>
      <c r="D6172">
        <v>2.4027588000000001E-4</v>
      </c>
      <c r="E6172">
        <f t="shared" si="484"/>
        <v>0.32500708007892609</v>
      </c>
      <c r="F6172">
        <f t="shared" si="480"/>
        <v>25.534557870786497</v>
      </c>
      <c r="G6172">
        <f t="shared" si="481"/>
        <v>3.7686702935456133</v>
      </c>
      <c r="H6172">
        <f t="shared" si="482"/>
        <v>-3.4436632134666874</v>
      </c>
      <c r="I6172">
        <f t="shared" si="483"/>
        <v>11.858816327783712</v>
      </c>
    </row>
    <row r="6173" spans="1:9" x14ac:dyDescent="0.25">
      <c r="A6173">
        <v>52108</v>
      </c>
      <c r="B6173" t="s">
        <v>4</v>
      </c>
      <c r="C6173">
        <v>7.3557367887199998</v>
      </c>
      <c r="D6173">
        <v>2.0632385400000001E-4</v>
      </c>
      <c r="E6173">
        <f t="shared" si="484"/>
        <v>0.3248007562249261</v>
      </c>
      <c r="F6173">
        <f t="shared" si="480"/>
        <v>25.534557870786497</v>
      </c>
      <c r="G6173">
        <f t="shared" si="481"/>
        <v>3.7686702935456133</v>
      </c>
      <c r="H6173">
        <f t="shared" si="482"/>
        <v>-3.4438695373206873</v>
      </c>
      <c r="I6173">
        <f t="shared" si="483"/>
        <v>11.860237390085405</v>
      </c>
    </row>
    <row r="6174" spans="1:9" x14ac:dyDescent="0.25">
      <c r="A6174">
        <v>38259</v>
      </c>
      <c r="B6174" t="s">
        <v>4</v>
      </c>
      <c r="C6174">
        <v>7.3557367887199998</v>
      </c>
      <c r="D6174">
        <v>1.38419801E-4</v>
      </c>
      <c r="E6174">
        <f t="shared" si="484"/>
        <v>0.32466233642392611</v>
      </c>
      <c r="F6174">
        <f t="shared" si="480"/>
        <v>25.534557870786497</v>
      </c>
      <c r="G6174">
        <f t="shared" si="481"/>
        <v>3.7686702935456133</v>
      </c>
      <c r="H6174">
        <f t="shared" si="482"/>
        <v>-3.4440079571216873</v>
      </c>
      <c r="I6174">
        <f t="shared" si="483"/>
        <v>11.861190808717497</v>
      </c>
    </row>
    <row r="6175" spans="1:9" x14ac:dyDescent="0.25">
      <c r="A6175">
        <v>52467</v>
      </c>
      <c r="B6175" t="s">
        <v>4</v>
      </c>
      <c r="C6175">
        <v>7.3557367887199998</v>
      </c>
      <c r="D6175">
        <v>1.51478272E-4</v>
      </c>
      <c r="E6175">
        <f t="shared" si="484"/>
        <v>0.3245108581519261</v>
      </c>
      <c r="F6175">
        <f t="shared" si="480"/>
        <v>25.534557870786497</v>
      </c>
      <c r="G6175">
        <f t="shared" si="481"/>
        <v>3.7686702935456133</v>
      </c>
      <c r="H6175">
        <f t="shared" si="482"/>
        <v>-3.4441594353936873</v>
      </c>
      <c r="I6175">
        <f t="shared" si="483"/>
        <v>11.862234216411363</v>
      </c>
    </row>
    <row r="6176" spans="1:9" x14ac:dyDescent="0.25">
      <c r="A6176">
        <v>38827</v>
      </c>
      <c r="B6176" t="s">
        <v>4</v>
      </c>
      <c r="C6176">
        <v>7.3557367887199998</v>
      </c>
      <c r="D6176">
        <v>2.5072265800000002E-4</v>
      </c>
      <c r="E6176">
        <f t="shared" si="484"/>
        <v>0.32426013549392607</v>
      </c>
      <c r="F6176">
        <f t="shared" si="480"/>
        <v>25.534557870786497</v>
      </c>
      <c r="G6176">
        <f t="shared" si="481"/>
        <v>3.7686702935456133</v>
      </c>
      <c r="H6176">
        <f t="shared" si="482"/>
        <v>-3.4444101580516873</v>
      </c>
      <c r="I6176">
        <f t="shared" si="483"/>
        <v>11.863961336889648</v>
      </c>
    </row>
    <row r="6177" spans="1:9" x14ac:dyDescent="0.25">
      <c r="A6177">
        <v>39170</v>
      </c>
      <c r="B6177" t="s">
        <v>4</v>
      </c>
      <c r="C6177">
        <v>7.3557367887199998</v>
      </c>
      <c r="D6177">
        <v>3.1601501599999999E-4</v>
      </c>
      <c r="E6177">
        <f t="shared" si="484"/>
        <v>0.32394412047792609</v>
      </c>
      <c r="F6177">
        <f t="shared" si="480"/>
        <v>25.534557870786497</v>
      </c>
      <c r="G6177">
        <f t="shared" si="481"/>
        <v>3.7686702935456133</v>
      </c>
      <c r="H6177">
        <f t="shared" si="482"/>
        <v>-3.4447261730676875</v>
      </c>
      <c r="I6177">
        <f t="shared" si="483"/>
        <v>11.866138407417555</v>
      </c>
    </row>
    <row r="6178" spans="1:9" x14ac:dyDescent="0.25">
      <c r="A6178">
        <v>39364</v>
      </c>
      <c r="B6178" t="s">
        <v>4</v>
      </c>
      <c r="C6178">
        <v>7.3557367887199998</v>
      </c>
      <c r="D6178">
        <v>6.1374817199999997E-4</v>
      </c>
      <c r="E6178">
        <f t="shared" si="484"/>
        <v>0.32333037230592609</v>
      </c>
      <c r="F6178">
        <f t="shared" si="480"/>
        <v>25.534557870786497</v>
      </c>
      <c r="G6178">
        <f t="shared" si="481"/>
        <v>3.7686702935456133</v>
      </c>
      <c r="H6178">
        <f t="shared" si="482"/>
        <v>-3.4453399212396874</v>
      </c>
      <c r="I6178">
        <f t="shared" si="483"/>
        <v>11.870367172887896</v>
      </c>
    </row>
    <row r="6179" spans="1:9" x14ac:dyDescent="0.25">
      <c r="A6179">
        <v>39381</v>
      </c>
      <c r="B6179" t="s">
        <v>4</v>
      </c>
      <c r="C6179">
        <v>7.3557367887199998</v>
      </c>
      <c r="D6179">
        <v>4.2048279E-4</v>
      </c>
      <c r="E6179">
        <f t="shared" si="484"/>
        <v>0.32290988951592609</v>
      </c>
      <c r="F6179">
        <f t="shared" si="480"/>
        <v>25.534557870786497</v>
      </c>
      <c r="G6179">
        <f t="shared" si="481"/>
        <v>3.7686702935456133</v>
      </c>
      <c r="H6179">
        <f t="shared" si="482"/>
        <v>-3.4457604040296874</v>
      </c>
      <c r="I6179">
        <f t="shared" si="483"/>
        <v>11.873264761978835</v>
      </c>
    </row>
    <row r="6180" spans="1:9" x14ac:dyDescent="0.25">
      <c r="A6180">
        <v>52605</v>
      </c>
      <c r="B6180" t="s">
        <v>4</v>
      </c>
      <c r="C6180">
        <v>7.3557367887199998</v>
      </c>
      <c r="D6180">
        <v>1.72371827E-4</v>
      </c>
      <c r="E6180">
        <f t="shared" si="484"/>
        <v>0.32273751768892611</v>
      </c>
      <c r="F6180">
        <f t="shared" si="480"/>
        <v>25.534557870786497</v>
      </c>
      <c r="G6180">
        <f t="shared" si="481"/>
        <v>3.7686702935456133</v>
      </c>
      <c r="H6180">
        <f t="shared" si="482"/>
        <v>-3.4459327758566873</v>
      </c>
      <c r="I6180">
        <f t="shared" si="483"/>
        <v>11.874452695723374</v>
      </c>
    </row>
    <row r="6181" spans="1:9" x14ac:dyDescent="0.25">
      <c r="A6181">
        <v>39519</v>
      </c>
      <c r="B6181" t="s">
        <v>4</v>
      </c>
      <c r="C6181">
        <v>7.3557367887199998</v>
      </c>
      <c r="D6181">
        <v>1.0185608E-4</v>
      </c>
      <c r="E6181">
        <f t="shared" si="484"/>
        <v>0.32263566160892609</v>
      </c>
      <c r="F6181">
        <f t="shared" si="480"/>
        <v>25.534557870786497</v>
      </c>
      <c r="G6181">
        <f t="shared" si="481"/>
        <v>3.7686702935456133</v>
      </c>
      <c r="H6181">
        <f t="shared" si="482"/>
        <v>-3.446034631936687</v>
      </c>
      <c r="I6181">
        <f t="shared" si="483"/>
        <v>11.875154684507018</v>
      </c>
    </row>
    <row r="6182" spans="1:9" x14ac:dyDescent="0.25">
      <c r="A6182">
        <v>52658</v>
      </c>
      <c r="B6182" t="s">
        <v>4</v>
      </c>
      <c r="C6182">
        <v>7.3557367887199998</v>
      </c>
      <c r="D6182">
        <v>1.51478272E-4</v>
      </c>
      <c r="E6182">
        <f t="shared" si="484"/>
        <v>0.32248418333692608</v>
      </c>
      <c r="F6182">
        <f t="shared" si="480"/>
        <v>25.534557870786497</v>
      </c>
      <c r="G6182">
        <f t="shared" si="481"/>
        <v>3.7686702935456133</v>
      </c>
      <c r="H6182">
        <f t="shared" si="482"/>
        <v>-3.4461861102086875</v>
      </c>
      <c r="I6182">
        <f t="shared" si="483"/>
        <v>11.876198706195284</v>
      </c>
    </row>
    <row r="6183" spans="1:9" x14ac:dyDescent="0.25">
      <c r="A6183">
        <v>52673</v>
      </c>
      <c r="B6183" t="s">
        <v>4</v>
      </c>
      <c r="C6183">
        <v>7.3557367887199998</v>
      </c>
      <c r="D6183">
        <v>1.6192505000000001E-4</v>
      </c>
      <c r="E6183">
        <f t="shared" si="484"/>
        <v>0.32232225828692607</v>
      </c>
      <c r="F6183">
        <f t="shared" si="480"/>
        <v>25.534557870786497</v>
      </c>
      <c r="G6183">
        <f t="shared" si="481"/>
        <v>3.7686702935456133</v>
      </c>
      <c r="H6183">
        <f t="shared" si="482"/>
        <v>-3.446348035258687</v>
      </c>
      <c r="I6183">
        <f t="shared" si="483"/>
        <v>11.877314780131412</v>
      </c>
    </row>
    <row r="6184" spans="1:9" x14ac:dyDescent="0.25">
      <c r="A6184">
        <v>39714</v>
      </c>
      <c r="B6184" t="s">
        <v>4</v>
      </c>
      <c r="C6184">
        <v>7.3557367887199998</v>
      </c>
      <c r="D6184">
        <v>6.0068970099999997E-4</v>
      </c>
      <c r="E6184">
        <f t="shared" si="484"/>
        <v>0.32172156858592604</v>
      </c>
      <c r="F6184">
        <f t="shared" si="480"/>
        <v>25.534557870786497</v>
      </c>
      <c r="G6184">
        <f t="shared" si="481"/>
        <v>3.7686702935456133</v>
      </c>
      <c r="H6184">
        <f t="shared" si="482"/>
        <v>-3.4469487249596873</v>
      </c>
      <c r="I6184">
        <f t="shared" si="483"/>
        <v>11.881455512501214</v>
      </c>
    </row>
    <row r="6185" spans="1:9" x14ac:dyDescent="0.25">
      <c r="A6185">
        <v>39741</v>
      </c>
      <c r="B6185" t="s">
        <v>4</v>
      </c>
      <c r="C6185">
        <v>7.3557367887199998</v>
      </c>
      <c r="D6185">
        <v>2.2982910299999999E-4</v>
      </c>
      <c r="E6185">
        <f t="shared" si="484"/>
        <v>0.32149173948292603</v>
      </c>
      <c r="F6185">
        <f t="shared" si="480"/>
        <v>25.534557870786497</v>
      </c>
      <c r="G6185">
        <f t="shared" si="481"/>
        <v>3.7686702935456133</v>
      </c>
      <c r="H6185">
        <f t="shared" si="482"/>
        <v>-3.4471785540626874</v>
      </c>
      <c r="I6185">
        <f t="shared" si="483"/>
        <v>11.88303998358972</v>
      </c>
    </row>
    <row r="6186" spans="1:9" x14ac:dyDescent="0.25">
      <c r="A6186">
        <v>52765</v>
      </c>
      <c r="B6186" t="s">
        <v>4</v>
      </c>
      <c r="C6186">
        <v>7.3557367887199998</v>
      </c>
      <c r="D6186">
        <v>2.2199401999999999E-4</v>
      </c>
      <c r="E6186">
        <f t="shared" si="484"/>
        <v>0.32126974546292603</v>
      </c>
      <c r="F6186">
        <f t="shared" si="480"/>
        <v>25.534557870786497</v>
      </c>
      <c r="G6186">
        <f t="shared" si="481"/>
        <v>3.7686702935456133</v>
      </c>
      <c r="H6186">
        <f t="shared" si="482"/>
        <v>-3.4474005480826873</v>
      </c>
      <c r="I6186">
        <f t="shared" si="483"/>
        <v>11.884570538920812</v>
      </c>
    </row>
    <row r="6187" spans="1:9" x14ac:dyDescent="0.25">
      <c r="A6187">
        <v>52803</v>
      </c>
      <c r="B6187" t="s">
        <v>4</v>
      </c>
      <c r="C6187">
        <v>7.3557367887199998</v>
      </c>
      <c r="D6187">
        <v>2.3505249200000001E-4</v>
      </c>
      <c r="E6187">
        <f t="shared" si="484"/>
        <v>0.32103469297092602</v>
      </c>
      <c r="F6187">
        <f t="shared" si="480"/>
        <v>25.534557870786497</v>
      </c>
      <c r="G6187">
        <f t="shared" si="481"/>
        <v>3.7686702935456133</v>
      </c>
      <c r="H6187">
        <f t="shared" si="482"/>
        <v>-3.4476356005746873</v>
      </c>
      <c r="I6187">
        <f t="shared" si="483"/>
        <v>11.886191234349985</v>
      </c>
    </row>
    <row r="6188" spans="1:9" x14ac:dyDescent="0.25">
      <c r="A6188">
        <v>52815</v>
      </c>
      <c r="B6188" t="s">
        <v>4</v>
      </c>
      <c r="C6188">
        <v>7.3557367887199998</v>
      </c>
      <c r="D6188">
        <v>5.1189209299999996E-4</v>
      </c>
      <c r="E6188">
        <f t="shared" si="484"/>
        <v>0.32052280087792601</v>
      </c>
      <c r="F6188">
        <f t="shared" si="480"/>
        <v>25.534557870786497</v>
      </c>
      <c r="G6188">
        <f t="shared" si="481"/>
        <v>3.7686702935456133</v>
      </c>
      <c r="H6188">
        <f t="shared" si="482"/>
        <v>-3.4481474926676872</v>
      </c>
      <c r="I6188">
        <f t="shared" si="483"/>
        <v>11.889721131190457</v>
      </c>
    </row>
    <row r="6189" spans="1:9" x14ac:dyDescent="0.25">
      <c r="A6189">
        <v>52838</v>
      </c>
      <c r="B6189" t="s">
        <v>4</v>
      </c>
      <c r="C6189">
        <v>7.3557367887199998</v>
      </c>
      <c r="D6189">
        <v>2.16770631E-4</v>
      </c>
      <c r="E6189">
        <f t="shared" si="484"/>
        <v>0.320306030246926</v>
      </c>
      <c r="F6189">
        <f t="shared" si="480"/>
        <v>25.534557870786497</v>
      </c>
      <c r="G6189">
        <f t="shared" si="481"/>
        <v>3.7686702935456133</v>
      </c>
      <c r="H6189">
        <f t="shared" si="482"/>
        <v>-3.4483642632986875</v>
      </c>
      <c r="I6189">
        <f t="shared" si="483"/>
        <v>11.891216092395499</v>
      </c>
    </row>
    <row r="6190" spans="1:9" x14ac:dyDescent="0.25">
      <c r="A6190">
        <v>52852</v>
      </c>
      <c r="B6190" t="s">
        <v>4</v>
      </c>
      <c r="C6190">
        <v>7.3557367887199998</v>
      </c>
      <c r="D6190">
        <v>1.14914551E-4</v>
      </c>
      <c r="E6190">
        <f t="shared" si="484"/>
        <v>0.32019111569592601</v>
      </c>
      <c r="F6190">
        <f t="shared" si="480"/>
        <v>25.534557870786497</v>
      </c>
      <c r="G6190">
        <f t="shared" si="481"/>
        <v>3.7686702935456133</v>
      </c>
      <c r="H6190">
        <f t="shared" si="482"/>
        <v>-3.4484791778496873</v>
      </c>
      <c r="I6190">
        <f t="shared" si="483"/>
        <v>11.892008640062855</v>
      </c>
    </row>
    <row r="6191" spans="1:9" x14ac:dyDescent="0.25">
      <c r="A6191">
        <v>40664</v>
      </c>
      <c r="B6191" t="s">
        <v>4</v>
      </c>
      <c r="C6191">
        <v>7.3557367887199998</v>
      </c>
      <c r="D6191">
        <v>1.5408996700000001E-4</v>
      </c>
      <c r="E6191">
        <f t="shared" si="484"/>
        <v>0.32003702572892601</v>
      </c>
      <c r="F6191">
        <f t="shared" si="480"/>
        <v>25.534557870786497</v>
      </c>
      <c r="G6191">
        <f t="shared" si="481"/>
        <v>3.7686702935456133</v>
      </c>
      <c r="H6191">
        <f t="shared" si="482"/>
        <v>-3.4486332678166871</v>
      </c>
      <c r="I6191">
        <f t="shared" si="483"/>
        <v>11.893071415892003</v>
      </c>
    </row>
    <row r="6192" spans="1:9" x14ac:dyDescent="0.25">
      <c r="A6192">
        <v>40757</v>
      </c>
      <c r="B6192" t="s">
        <v>4</v>
      </c>
      <c r="C6192">
        <v>7.3557367887199998</v>
      </c>
      <c r="D6192">
        <v>1.51478272E-4</v>
      </c>
      <c r="E6192">
        <f t="shared" si="484"/>
        <v>0.31988554745692599</v>
      </c>
      <c r="F6192">
        <f t="shared" si="480"/>
        <v>25.534557870786497</v>
      </c>
      <c r="G6192">
        <f t="shared" si="481"/>
        <v>3.7686702935456133</v>
      </c>
      <c r="H6192">
        <f t="shared" si="482"/>
        <v>-3.4487847460886876</v>
      </c>
      <c r="I6192">
        <f t="shared" si="483"/>
        <v>11.894116224854013</v>
      </c>
    </row>
    <row r="6193" spans="1:9" x14ac:dyDescent="0.25">
      <c r="A6193">
        <v>40800</v>
      </c>
      <c r="B6193" t="s">
        <v>4</v>
      </c>
      <c r="C6193">
        <v>7.3557367887199998</v>
      </c>
      <c r="D6193">
        <v>1.7759521599999999E-4</v>
      </c>
      <c r="E6193">
        <f t="shared" si="484"/>
        <v>0.31970795224092596</v>
      </c>
      <c r="F6193">
        <f t="shared" si="480"/>
        <v>25.534557870786497</v>
      </c>
      <c r="G6193">
        <f t="shared" si="481"/>
        <v>3.7686702935456133</v>
      </c>
      <c r="H6193">
        <f t="shared" si="482"/>
        <v>-3.4489623413046875</v>
      </c>
      <c r="I6193">
        <f t="shared" si="483"/>
        <v>11.895341231737911</v>
      </c>
    </row>
    <row r="6194" spans="1:9" x14ac:dyDescent="0.25">
      <c r="A6194">
        <v>52918</v>
      </c>
      <c r="B6194" t="s">
        <v>4</v>
      </c>
      <c r="C6194">
        <v>7.3557367887199998</v>
      </c>
      <c r="D6194">
        <v>2.7683960100000001E-4</v>
      </c>
      <c r="E6194">
        <f t="shared" si="484"/>
        <v>0.31943111263992596</v>
      </c>
      <c r="F6194">
        <f t="shared" si="480"/>
        <v>25.534557870786497</v>
      </c>
      <c r="G6194">
        <f t="shared" si="481"/>
        <v>3.7686702935456133</v>
      </c>
      <c r="H6194">
        <f t="shared" si="482"/>
        <v>-3.4492391809056873</v>
      </c>
      <c r="I6194">
        <f t="shared" si="483"/>
        <v>11.897250927094936</v>
      </c>
    </row>
    <row r="6195" spans="1:9" x14ac:dyDescent="0.25">
      <c r="A6195">
        <v>40903</v>
      </c>
      <c r="B6195" t="s">
        <v>4</v>
      </c>
      <c r="C6195">
        <v>7.3557367887199998</v>
      </c>
      <c r="D6195">
        <v>9.4020996999999998E-5</v>
      </c>
      <c r="E6195">
        <f t="shared" si="484"/>
        <v>0.31933709164292595</v>
      </c>
      <c r="F6195">
        <f t="shared" si="480"/>
        <v>25.534557870786497</v>
      </c>
      <c r="G6195">
        <f t="shared" si="481"/>
        <v>3.7686702935456133</v>
      </c>
      <c r="H6195">
        <f t="shared" si="482"/>
        <v>-3.4493332019026872</v>
      </c>
      <c r="I6195">
        <f t="shared" si="483"/>
        <v>11.897899537748245</v>
      </c>
    </row>
    <row r="6196" spans="1:9" x14ac:dyDescent="0.25">
      <c r="A6196">
        <v>40904</v>
      </c>
      <c r="B6196" t="s">
        <v>4</v>
      </c>
      <c r="C6196">
        <v>7.3557367887199998</v>
      </c>
      <c r="D6196">
        <v>5.4584411900000004E-4</v>
      </c>
      <c r="E6196">
        <f t="shared" si="484"/>
        <v>0.31879124752392596</v>
      </c>
      <c r="F6196">
        <f t="shared" si="480"/>
        <v>25.534557870786497</v>
      </c>
      <c r="G6196">
        <f t="shared" si="481"/>
        <v>3.7686702935456133</v>
      </c>
      <c r="H6196">
        <f t="shared" si="482"/>
        <v>-3.4498790460216875</v>
      </c>
      <c r="I6196">
        <f t="shared" si="483"/>
        <v>11.901665432179508</v>
      </c>
    </row>
    <row r="6197" spans="1:9" x14ac:dyDescent="0.25">
      <c r="A6197">
        <v>40922</v>
      </c>
      <c r="B6197" t="s">
        <v>4</v>
      </c>
      <c r="C6197">
        <v>7.3557367887199998</v>
      </c>
      <c r="D6197">
        <v>1.2797302299999999E-4</v>
      </c>
      <c r="E6197">
        <f t="shared" si="484"/>
        <v>0.31866327450092596</v>
      </c>
      <c r="F6197">
        <f t="shared" si="480"/>
        <v>25.534557870786497</v>
      </c>
      <c r="G6197">
        <f t="shared" si="481"/>
        <v>3.7686702935456133</v>
      </c>
      <c r="H6197">
        <f t="shared" si="482"/>
        <v>-3.4500070190446874</v>
      </c>
      <c r="I6197">
        <f t="shared" si="483"/>
        <v>11.90254843145761</v>
      </c>
    </row>
    <row r="6198" spans="1:9" x14ac:dyDescent="0.25">
      <c r="A6198">
        <v>40951</v>
      </c>
      <c r="B6198" t="s">
        <v>4</v>
      </c>
      <c r="C6198">
        <v>7.3557367887199998</v>
      </c>
      <c r="D6198">
        <v>1.8020691E-4</v>
      </c>
      <c r="E6198">
        <f t="shared" si="484"/>
        <v>0.31848306759092598</v>
      </c>
      <c r="F6198">
        <f t="shared" si="480"/>
        <v>25.534557870786497</v>
      </c>
      <c r="G6198">
        <f t="shared" si="481"/>
        <v>3.7686702935456133</v>
      </c>
      <c r="H6198">
        <f t="shared" si="482"/>
        <v>-3.4501872259546875</v>
      </c>
      <c r="I6198">
        <f t="shared" si="483"/>
        <v>11.903791894140902</v>
      </c>
    </row>
    <row r="6199" spans="1:9" x14ac:dyDescent="0.25">
      <c r="A6199">
        <v>40984</v>
      </c>
      <c r="B6199" t="s">
        <v>4</v>
      </c>
      <c r="C6199">
        <v>7.3557367887199998</v>
      </c>
      <c r="D6199">
        <v>2.6639282400000002E-4</v>
      </c>
      <c r="E6199">
        <f t="shared" si="484"/>
        <v>0.318216674766926</v>
      </c>
      <c r="F6199">
        <f t="shared" si="480"/>
        <v>25.534557870786497</v>
      </c>
      <c r="G6199">
        <f t="shared" si="481"/>
        <v>3.7686702935456133</v>
      </c>
      <c r="H6199">
        <f t="shared" si="482"/>
        <v>-3.4504536187786874</v>
      </c>
      <c r="I6199">
        <f t="shared" si="483"/>
        <v>11.905630175342939</v>
      </c>
    </row>
    <row r="6200" spans="1:9" x14ac:dyDescent="0.25">
      <c r="A6200">
        <v>41192</v>
      </c>
      <c r="B6200" t="s">
        <v>4</v>
      </c>
      <c r="C6200">
        <v>7.3557367887199998</v>
      </c>
      <c r="D6200">
        <v>2.9773315599999998E-4</v>
      </c>
      <c r="E6200">
        <f t="shared" si="484"/>
        <v>0.31791894161092599</v>
      </c>
      <c r="F6200">
        <f t="shared" si="480"/>
        <v>25.534557870786497</v>
      </c>
      <c r="G6200">
        <f t="shared" si="481"/>
        <v>3.7686702935456133</v>
      </c>
      <c r="H6200">
        <f t="shared" si="482"/>
        <v>-3.4507513519346875</v>
      </c>
      <c r="I6200">
        <f t="shared" si="483"/>
        <v>11.907684892879074</v>
      </c>
    </row>
    <row r="6201" spans="1:9" x14ac:dyDescent="0.25">
      <c r="A6201">
        <v>41279</v>
      </c>
      <c r="B6201" t="s">
        <v>4</v>
      </c>
      <c r="C6201">
        <v>7.3557367887199998</v>
      </c>
      <c r="D6201">
        <v>1.6976013300000001E-4</v>
      </c>
      <c r="E6201">
        <f t="shared" si="484"/>
        <v>0.31774918147792597</v>
      </c>
      <c r="F6201">
        <f t="shared" si="480"/>
        <v>25.534557870786497</v>
      </c>
      <c r="G6201">
        <f t="shared" si="481"/>
        <v>3.7686702935456133</v>
      </c>
      <c r="H6201">
        <f t="shared" si="482"/>
        <v>-3.4509211120676873</v>
      </c>
      <c r="I6201">
        <f t="shared" si="483"/>
        <v>11.908856521714483</v>
      </c>
    </row>
    <row r="6202" spans="1:9" x14ac:dyDescent="0.25">
      <c r="A6202">
        <v>41459</v>
      </c>
      <c r="B6202" t="s">
        <v>4</v>
      </c>
      <c r="C6202">
        <v>7.3557367887199998</v>
      </c>
      <c r="D6202">
        <v>2.0110046499999999E-4</v>
      </c>
      <c r="E6202">
        <f t="shared" si="484"/>
        <v>0.31754808101292598</v>
      </c>
      <c r="F6202">
        <f t="shared" si="480"/>
        <v>25.534557870786497</v>
      </c>
      <c r="G6202">
        <f t="shared" si="481"/>
        <v>3.7686702935456133</v>
      </c>
      <c r="H6202">
        <f t="shared" si="482"/>
        <v>-3.4511222125326873</v>
      </c>
      <c r="I6202">
        <f t="shared" si="483"/>
        <v>11.910244525836511</v>
      </c>
    </row>
    <row r="6203" spans="1:9" x14ac:dyDescent="0.25">
      <c r="A6203">
        <v>41721</v>
      </c>
      <c r="B6203" t="s">
        <v>4</v>
      </c>
      <c r="C6203">
        <v>7.3557367887199998</v>
      </c>
      <c r="D6203">
        <v>1.6976013300000001E-4</v>
      </c>
      <c r="E6203">
        <f t="shared" si="484"/>
        <v>0.31737832087992596</v>
      </c>
      <c r="F6203">
        <f t="shared" si="480"/>
        <v>25.534557870786497</v>
      </c>
      <c r="G6203">
        <f t="shared" si="481"/>
        <v>3.7686702935456133</v>
      </c>
      <c r="H6203">
        <f t="shared" si="482"/>
        <v>-3.4512919726656874</v>
      </c>
      <c r="I6203">
        <f t="shared" si="483"/>
        <v>11.911416280586613</v>
      </c>
    </row>
    <row r="6204" spans="1:9" x14ac:dyDescent="0.25">
      <c r="A6204">
        <v>41725</v>
      </c>
      <c r="B6204" t="s">
        <v>4</v>
      </c>
      <c r="C6204">
        <v>7.3557367887199998</v>
      </c>
      <c r="D6204">
        <v>4.33541262E-4</v>
      </c>
      <c r="E6204">
        <f t="shared" si="484"/>
        <v>0.31694477961792594</v>
      </c>
      <c r="F6204">
        <f t="shared" si="480"/>
        <v>25.534557870786497</v>
      </c>
      <c r="G6204">
        <f t="shared" si="481"/>
        <v>3.7686702935456133</v>
      </c>
      <c r="H6204">
        <f t="shared" si="482"/>
        <v>-3.4517255139276872</v>
      </c>
      <c r="I6204">
        <f t="shared" si="483"/>
        <v>11.914409023499356</v>
      </c>
    </row>
    <row r="6205" spans="1:9" x14ac:dyDescent="0.25">
      <c r="A6205">
        <v>41744</v>
      </c>
      <c r="B6205" t="s">
        <v>4</v>
      </c>
      <c r="C6205">
        <v>7.3557367887199998</v>
      </c>
      <c r="D6205">
        <v>1.8281860500000001E-4</v>
      </c>
      <c r="E6205">
        <f t="shared" si="484"/>
        <v>0.31676196101292592</v>
      </c>
      <c r="F6205">
        <f t="shared" si="480"/>
        <v>25.534557870786497</v>
      </c>
      <c r="G6205">
        <f t="shared" si="481"/>
        <v>3.7686702935456133</v>
      </c>
      <c r="H6205">
        <f t="shared" si="482"/>
        <v>-3.4519083325326876</v>
      </c>
      <c r="I6205">
        <f t="shared" si="483"/>
        <v>11.9156711362086</v>
      </c>
    </row>
    <row r="6206" spans="1:9" x14ac:dyDescent="0.25">
      <c r="A6206">
        <v>41940</v>
      </c>
      <c r="B6206" t="s">
        <v>4</v>
      </c>
      <c r="C6206">
        <v>7.3557367887199998</v>
      </c>
      <c r="D6206">
        <v>4.5704651099999998E-4</v>
      </c>
      <c r="E6206">
        <f t="shared" si="484"/>
        <v>0.31630491450192594</v>
      </c>
      <c r="F6206">
        <f t="shared" si="480"/>
        <v>25.534557870786497</v>
      </c>
      <c r="G6206">
        <f t="shared" si="481"/>
        <v>3.7686702935456133</v>
      </c>
      <c r="H6206">
        <f t="shared" si="482"/>
        <v>-3.4523653790436875</v>
      </c>
      <c r="I6206">
        <f t="shared" si="483"/>
        <v>11.918826710419463</v>
      </c>
    </row>
    <row r="6207" spans="1:9" x14ac:dyDescent="0.25">
      <c r="A6207">
        <v>42017</v>
      </c>
      <c r="B6207" t="s">
        <v>4</v>
      </c>
      <c r="C6207">
        <v>7.3557367887199998</v>
      </c>
      <c r="D6207">
        <v>2.45499269E-4</v>
      </c>
      <c r="E6207">
        <f t="shared" si="484"/>
        <v>0.31605941523292591</v>
      </c>
      <c r="F6207">
        <f t="shared" si="480"/>
        <v>25.534557870786497</v>
      </c>
      <c r="G6207">
        <f t="shared" si="481"/>
        <v>3.7686702935456133</v>
      </c>
      <c r="H6207">
        <f t="shared" si="482"/>
        <v>-3.4526108783126874</v>
      </c>
      <c r="I6207">
        <f t="shared" si="483"/>
        <v>11.920521877043107</v>
      </c>
    </row>
    <row r="6208" spans="1:9" x14ac:dyDescent="0.25">
      <c r="A6208">
        <v>42148</v>
      </c>
      <c r="B6208" t="s">
        <v>4</v>
      </c>
      <c r="C6208">
        <v>7.3557367887199998</v>
      </c>
      <c r="D6208">
        <v>3.7347229199999999E-4</v>
      </c>
      <c r="E6208">
        <f t="shared" si="484"/>
        <v>0.31568594294092589</v>
      </c>
      <c r="F6208">
        <f t="shared" si="480"/>
        <v>25.534557870786497</v>
      </c>
      <c r="G6208">
        <f t="shared" si="481"/>
        <v>3.7686702935456133</v>
      </c>
      <c r="H6208">
        <f t="shared" si="482"/>
        <v>-3.4529843506046873</v>
      </c>
      <c r="I6208">
        <f t="shared" si="483"/>
        <v>11.923100925520874</v>
      </c>
    </row>
    <row r="6209" spans="1:9" x14ac:dyDescent="0.25">
      <c r="A6209">
        <v>42416</v>
      </c>
      <c r="B6209" t="s">
        <v>4</v>
      </c>
      <c r="C6209">
        <v>7.3557367887199998</v>
      </c>
      <c r="D6209">
        <v>2.8467468399999998E-4</v>
      </c>
      <c r="E6209">
        <f t="shared" si="484"/>
        <v>0.31540126825692588</v>
      </c>
      <c r="F6209">
        <f t="shared" si="480"/>
        <v>25.534557870786497</v>
      </c>
      <c r="G6209">
        <f t="shared" si="481"/>
        <v>3.7686702935456133</v>
      </c>
      <c r="H6209">
        <f t="shared" si="482"/>
        <v>-3.4532690252886873</v>
      </c>
      <c r="I6209">
        <f t="shared" si="483"/>
        <v>11.925066961018281</v>
      </c>
    </row>
    <row r="6210" spans="1:9" x14ac:dyDescent="0.25">
      <c r="A6210">
        <v>42421</v>
      </c>
      <c r="B6210" t="s">
        <v>4</v>
      </c>
      <c r="C6210">
        <v>7.3557367887199998</v>
      </c>
      <c r="D6210">
        <v>1.12302857E-4</v>
      </c>
      <c r="E6210">
        <f t="shared" si="484"/>
        <v>0.3152889653999259</v>
      </c>
      <c r="F6210">
        <f t="shared" ref="F6210:F6273" si="485">(LN($L$2/C6210)/(LN($L$2/$L$3)))^$L$4</f>
        <v>25.534557870786497</v>
      </c>
      <c r="G6210">
        <f t="shared" si="481"/>
        <v>3.7686702935456133</v>
      </c>
      <c r="H6210">
        <f t="shared" si="482"/>
        <v>-3.4533813281456873</v>
      </c>
      <c r="I6210">
        <f t="shared" si="483"/>
        <v>11.925842597585271</v>
      </c>
    </row>
    <row r="6211" spans="1:9" x14ac:dyDescent="0.25">
      <c r="A6211">
        <v>42533</v>
      </c>
      <c r="B6211" t="s">
        <v>4</v>
      </c>
      <c r="C6211">
        <v>7.3557367887199998</v>
      </c>
      <c r="D6211">
        <v>3.2907348799999999E-4</v>
      </c>
      <c r="E6211">
        <f t="shared" si="484"/>
        <v>0.31495989191192592</v>
      </c>
      <c r="F6211">
        <f t="shared" si="485"/>
        <v>25.534557870786497</v>
      </c>
      <c r="G6211">
        <f t="shared" ref="G6211:G6274" si="486">(1/(1+F6211))*100</f>
        <v>3.7686702935456133</v>
      </c>
      <c r="H6211">
        <f t="shared" ref="H6211:H6274" si="487">E6211-G6211</f>
        <v>-3.4537104016336873</v>
      </c>
      <c r="I6211">
        <f t="shared" ref="I6211:I6274" si="488">H6211^2</f>
        <v>11.928115538352726</v>
      </c>
    </row>
    <row r="6212" spans="1:9" x14ac:dyDescent="0.25">
      <c r="A6212">
        <v>42664</v>
      </c>
      <c r="B6212" t="s">
        <v>4</v>
      </c>
      <c r="C6212">
        <v>7.3557367887199998</v>
      </c>
      <c r="D6212">
        <v>3.2907348799999999E-4</v>
      </c>
      <c r="E6212">
        <f t="shared" ref="E6212:E6275" si="489">E6211-D6212</f>
        <v>0.31463081842392593</v>
      </c>
      <c r="F6212">
        <f t="shared" si="485"/>
        <v>25.534557870786497</v>
      </c>
      <c r="G6212">
        <f t="shared" si="486"/>
        <v>3.7686702935456133</v>
      </c>
      <c r="H6212">
        <f t="shared" si="487"/>
        <v>-3.4540394751216876</v>
      </c>
      <c r="I6212">
        <f t="shared" si="488"/>
        <v>11.930388695698904</v>
      </c>
    </row>
    <row r="6213" spans="1:9" x14ac:dyDescent="0.25">
      <c r="A6213">
        <v>42783</v>
      </c>
      <c r="B6213" t="s">
        <v>4</v>
      </c>
      <c r="C6213">
        <v>7.3557367887199998</v>
      </c>
      <c r="D6213">
        <v>1.7759521599999999E-4</v>
      </c>
      <c r="E6213">
        <f t="shared" si="489"/>
        <v>0.3144532232079259</v>
      </c>
      <c r="F6213">
        <f t="shared" si="485"/>
        <v>25.534557870786497</v>
      </c>
      <c r="G6213">
        <f t="shared" si="486"/>
        <v>3.7686702935456133</v>
      </c>
      <c r="H6213">
        <f t="shared" si="487"/>
        <v>-3.4542170703376875</v>
      </c>
      <c r="I6213">
        <f t="shared" si="488"/>
        <v>11.931615569012276</v>
      </c>
    </row>
    <row r="6214" spans="1:9" x14ac:dyDescent="0.25">
      <c r="A6214">
        <v>42814</v>
      </c>
      <c r="B6214" t="s">
        <v>4</v>
      </c>
      <c r="C6214">
        <v>7.3557367887199998</v>
      </c>
      <c r="D6214">
        <v>1.2013794E-4</v>
      </c>
      <c r="E6214">
        <f t="shared" si="489"/>
        <v>0.31433308526792592</v>
      </c>
      <c r="F6214">
        <f t="shared" si="485"/>
        <v>25.534557870786497</v>
      </c>
      <c r="G6214">
        <f t="shared" si="486"/>
        <v>3.7686702935456133</v>
      </c>
      <c r="H6214">
        <f t="shared" si="487"/>
        <v>-3.4543372082776873</v>
      </c>
      <c r="I6214">
        <f t="shared" si="488"/>
        <v>11.932445548491687</v>
      </c>
    </row>
    <row r="6215" spans="1:9" x14ac:dyDescent="0.25">
      <c r="A6215">
        <v>42942</v>
      </c>
      <c r="B6215" t="s">
        <v>4</v>
      </c>
      <c r="C6215">
        <v>7.3557367887199998</v>
      </c>
      <c r="D6215">
        <v>2.5855774099999999E-4</v>
      </c>
      <c r="E6215">
        <f t="shared" si="489"/>
        <v>0.31407452752692594</v>
      </c>
      <c r="F6215">
        <f t="shared" si="485"/>
        <v>25.534557870786497</v>
      </c>
      <c r="G6215">
        <f t="shared" si="486"/>
        <v>3.7686702935456133</v>
      </c>
      <c r="H6215">
        <f t="shared" si="487"/>
        <v>-3.4545957660186875</v>
      </c>
      <c r="I6215">
        <f t="shared" si="488"/>
        <v>11.934231906594242</v>
      </c>
    </row>
    <row r="6216" spans="1:9" x14ac:dyDescent="0.25">
      <c r="A6216">
        <v>43198</v>
      </c>
      <c r="B6216" t="s">
        <v>4</v>
      </c>
      <c r="C6216">
        <v>7.3557367887199998</v>
      </c>
      <c r="D6216">
        <v>3.7086059799999998E-4</v>
      </c>
      <c r="E6216">
        <f t="shared" si="489"/>
        <v>0.31370366692892593</v>
      </c>
      <c r="F6216">
        <f t="shared" si="485"/>
        <v>25.534557870786497</v>
      </c>
      <c r="G6216">
        <f t="shared" si="486"/>
        <v>3.7686702935456133</v>
      </c>
      <c r="H6216">
        <f t="shared" si="487"/>
        <v>-3.4549666266166872</v>
      </c>
      <c r="I6216">
        <f t="shared" si="488"/>
        <v>11.936794391035091</v>
      </c>
    </row>
    <row r="6217" spans="1:9" x14ac:dyDescent="0.25">
      <c r="A6217">
        <v>43460</v>
      </c>
      <c r="B6217" t="s">
        <v>4</v>
      </c>
      <c r="C6217">
        <v>7.3557367887199998</v>
      </c>
      <c r="D6217">
        <v>1.8281860500000001E-4</v>
      </c>
      <c r="E6217">
        <f t="shared" si="489"/>
        <v>0.3135208483239259</v>
      </c>
      <c r="F6217">
        <f t="shared" si="485"/>
        <v>25.534557870786497</v>
      </c>
      <c r="G6217">
        <f t="shared" si="486"/>
        <v>3.7686702935456133</v>
      </c>
      <c r="H6217">
        <f t="shared" si="487"/>
        <v>-3.4551494452216875</v>
      </c>
      <c r="I6217">
        <f t="shared" si="488"/>
        <v>11.938057688815736</v>
      </c>
    </row>
    <row r="6218" spans="1:9" x14ac:dyDescent="0.25">
      <c r="A6218">
        <v>43485</v>
      </c>
      <c r="B6218" t="s">
        <v>4</v>
      </c>
      <c r="C6218">
        <v>7.3557367887199998</v>
      </c>
      <c r="D6218">
        <v>3.0034484999999999E-4</v>
      </c>
      <c r="E6218">
        <f t="shared" si="489"/>
        <v>0.31322050347392588</v>
      </c>
      <c r="F6218">
        <f t="shared" si="485"/>
        <v>25.534557870786497</v>
      </c>
      <c r="G6218">
        <f t="shared" si="486"/>
        <v>3.7686702935456133</v>
      </c>
      <c r="H6218">
        <f t="shared" si="487"/>
        <v>-3.4554497900716874</v>
      </c>
      <c r="I6218">
        <f t="shared" si="488"/>
        <v>11.940133251706468</v>
      </c>
    </row>
    <row r="6219" spans="1:9" x14ac:dyDescent="0.25">
      <c r="A6219">
        <v>43496</v>
      </c>
      <c r="B6219" t="s">
        <v>4</v>
      </c>
      <c r="C6219">
        <v>7.3557367887199998</v>
      </c>
      <c r="D6219">
        <v>2.8467468399999998E-4</v>
      </c>
      <c r="E6219">
        <f t="shared" si="489"/>
        <v>0.31293582878992587</v>
      </c>
      <c r="F6219">
        <f t="shared" si="485"/>
        <v>25.534557870786497</v>
      </c>
      <c r="G6219">
        <f t="shared" si="486"/>
        <v>3.7686702935456133</v>
      </c>
      <c r="H6219">
        <f t="shared" si="487"/>
        <v>-3.4557344647556874</v>
      </c>
      <c r="I6219">
        <f t="shared" si="488"/>
        <v>11.942100690900277</v>
      </c>
    </row>
    <row r="6220" spans="1:9" x14ac:dyDescent="0.25">
      <c r="A6220">
        <v>43560</v>
      </c>
      <c r="B6220" t="s">
        <v>4</v>
      </c>
      <c r="C6220">
        <v>7.3557367887199998</v>
      </c>
      <c r="D6220">
        <v>1.9848877100000001E-4</v>
      </c>
      <c r="E6220">
        <f t="shared" si="489"/>
        <v>0.31273734001892589</v>
      </c>
      <c r="F6220">
        <f t="shared" si="485"/>
        <v>25.534557870786497</v>
      </c>
      <c r="G6220">
        <f t="shared" si="486"/>
        <v>3.7686702935456133</v>
      </c>
      <c r="H6220">
        <f t="shared" si="487"/>
        <v>-3.4559329535266876</v>
      </c>
      <c r="I6220">
        <f t="shared" si="488"/>
        <v>11.943472579271694</v>
      </c>
    </row>
    <row r="6221" spans="1:9" x14ac:dyDescent="0.25">
      <c r="A6221">
        <v>43623</v>
      </c>
      <c r="B6221" t="s">
        <v>4</v>
      </c>
      <c r="C6221">
        <v>7.3557367887199998</v>
      </c>
      <c r="D6221">
        <v>1.38419801E-4</v>
      </c>
      <c r="E6221">
        <f t="shared" si="489"/>
        <v>0.3125989202179259</v>
      </c>
      <c r="F6221">
        <f t="shared" si="485"/>
        <v>25.534557870786497</v>
      </c>
      <c r="G6221">
        <f t="shared" si="486"/>
        <v>3.7686702935456133</v>
      </c>
      <c r="H6221">
        <f t="shared" si="487"/>
        <v>-3.4560713733276875</v>
      </c>
      <c r="I6221">
        <f t="shared" si="488"/>
        <v>11.944429337535128</v>
      </c>
    </row>
    <row r="6222" spans="1:9" x14ac:dyDescent="0.25">
      <c r="A6222">
        <v>53131</v>
      </c>
      <c r="B6222" t="s">
        <v>4</v>
      </c>
      <c r="C6222">
        <v>7.3557367887199998</v>
      </c>
      <c r="D6222">
        <v>1.8020691E-4</v>
      </c>
      <c r="E6222">
        <f t="shared" si="489"/>
        <v>0.31241871330792592</v>
      </c>
      <c r="F6222">
        <f t="shared" si="485"/>
        <v>25.534557870786497</v>
      </c>
      <c r="G6222">
        <f t="shared" si="486"/>
        <v>3.7686702935456133</v>
      </c>
      <c r="H6222">
        <f t="shared" si="487"/>
        <v>-3.4562515802376872</v>
      </c>
      <c r="I6222">
        <f t="shared" si="488"/>
        <v>11.94567498589551</v>
      </c>
    </row>
    <row r="6223" spans="1:9" x14ac:dyDescent="0.25">
      <c r="A6223">
        <v>44388</v>
      </c>
      <c r="B6223" t="s">
        <v>4</v>
      </c>
      <c r="C6223">
        <v>7.3557367887199998</v>
      </c>
      <c r="D6223">
        <v>1.72371827E-4</v>
      </c>
      <c r="E6223">
        <f t="shared" si="489"/>
        <v>0.31224634148092595</v>
      </c>
      <c r="F6223">
        <f t="shared" si="485"/>
        <v>25.534557870786497</v>
      </c>
      <c r="G6223">
        <f t="shared" si="486"/>
        <v>3.7686702935456133</v>
      </c>
      <c r="H6223">
        <f t="shared" si="487"/>
        <v>-3.4564239520646876</v>
      </c>
      <c r="I6223">
        <f t="shared" si="488"/>
        <v>11.946866536406473</v>
      </c>
    </row>
    <row r="6224" spans="1:9" x14ac:dyDescent="0.25">
      <c r="A6224">
        <v>44423</v>
      </c>
      <c r="B6224" t="s">
        <v>4</v>
      </c>
      <c r="C6224">
        <v>7.3557367887199998</v>
      </c>
      <c r="D6224">
        <v>1.7759521599999999E-4</v>
      </c>
      <c r="E6224">
        <f t="shared" si="489"/>
        <v>0.31206874626492592</v>
      </c>
      <c r="F6224">
        <f t="shared" si="485"/>
        <v>25.534557870786497</v>
      </c>
      <c r="G6224">
        <f t="shared" si="486"/>
        <v>3.7686702935456133</v>
      </c>
      <c r="H6224">
        <f t="shared" si="487"/>
        <v>-3.4566015472806875</v>
      </c>
      <c r="I6224">
        <f t="shared" si="488"/>
        <v>11.948094256663243</v>
      </c>
    </row>
    <row r="6225" spans="1:9" x14ac:dyDescent="0.25">
      <c r="A6225">
        <v>44605</v>
      </c>
      <c r="B6225" t="s">
        <v>4</v>
      </c>
      <c r="C6225">
        <v>7.3557367887199998</v>
      </c>
      <c r="D6225">
        <v>2.1415893699999999E-4</v>
      </c>
      <c r="E6225">
        <f t="shared" si="489"/>
        <v>0.31185458732792593</v>
      </c>
      <c r="F6225">
        <f t="shared" si="485"/>
        <v>25.534557870786497</v>
      </c>
      <c r="G6225">
        <f t="shared" si="486"/>
        <v>3.7686702935456133</v>
      </c>
      <c r="H6225">
        <f t="shared" si="487"/>
        <v>-3.4568157062176876</v>
      </c>
      <c r="I6225">
        <f t="shared" si="488"/>
        <v>11.94957482675329</v>
      </c>
    </row>
    <row r="6226" spans="1:9" x14ac:dyDescent="0.25">
      <c r="A6226">
        <v>44613</v>
      </c>
      <c r="B6226" t="s">
        <v>4</v>
      </c>
      <c r="C6226">
        <v>7.3557367887199998</v>
      </c>
      <c r="D6226">
        <v>3.7347229199999999E-4</v>
      </c>
      <c r="E6226">
        <f t="shared" si="489"/>
        <v>0.3114811150359259</v>
      </c>
      <c r="F6226">
        <f t="shared" si="485"/>
        <v>25.534557870786497</v>
      </c>
      <c r="G6226">
        <f t="shared" si="486"/>
        <v>3.7686702935456133</v>
      </c>
      <c r="H6226">
        <f t="shared" si="487"/>
        <v>-3.4571891785096875</v>
      </c>
      <c r="I6226">
        <f t="shared" si="488"/>
        <v>11.952157016004488</v>
      </c>
    </row>
    <row r="6227" spans="1:9" x14ac:dyDescent="0.25">
      <c r="A6227">
        <v>44704</v>
      </c>
      <c r="B6227" t="s">
        <v>4</v>
      </c>
      <c r="C6227">
        <v>7.3557367887199998</v>
      </c>
      <c r="D6227">
        <v>2.9512146200000002E-4</v>
      </c>
      <c r="E6227">
        <f t="shared" si="489"/>
        <v>0.3111859935739259</v>
      </c>
      <c r="F6227">
        <f t="shared" si="485"/>
        <v>25.534557870786497</v>
      </c>
      <c r="G6227">
        <f t="shared" si="486"/>
        <v>3.7686702935456133</v>
      </c>
      <c r="H6227">
        <f t="shared" si="487"/>
        <v>-3.4574842999716875</v>
      </c>
      <c r="I6227">
        <f t="shared" si="488"/>
        <v>11.95419768455071</v>
      </c>
    </row>
    <row r="6228" spans="1:9" x14ac:dyDescent="0.25">
      <c r="A6228">
        <v>44934</v>
      </c>
      <c r="B6228" t="s">
        <v>4</v>
      </c>
      <c r="C6228">
        <v>7.3557367887199998</v>
      </c>
      <c r="D6228">
        <v>8.3574219000000002E-5</v>
      </c>
      <c r="E6228">
        <f t="shared" si="489"/>
        <v>0.31110241935492589</v>
      </c>
      <c r="F6228">
        <f t="shared" si="485"/>
        <v>25.534557870786497</v>
      </c>
      <c r="G6228">
        <f t="shared" si="486"/>
        <v>3.7686702935456133</v>
      </c>
      <c r="H6228">
        <f t="shared" si="487"/>
        <v>-3.4575678741906875</v>
      </c>
      <c r="I6228">
        <f t="shared" si="488"/>
        <v>11.954775604635509</v>
      </c>
    </row>
    <row r="6229" spans="1:9" x14ac:dyDescent="0.25">
      <c r="A6229">
        <v>45065</v>
      </c>
      <c r="B6229" t="s">
        <v>4</v>
      </c>
      <c r="C6229">
        <v>7.3557367887199998</v>
      </c>
      <c r="D6229">
        <v>1.9848877100000001E-4</v>
      </c>
      <c r="E6229">
        <f t="shared" si="489"/>
        <v>0.3109039305839259</v>
      </c>
      <c r="F6229">
        <f t="shared" si="485"/>
        <v>25.534557870786497</v>
      </c>
      <c r="G6229">
        <f t="shared" si="486"/>
        <v>3.7686702935456133</v>
      </c>
      <c r="H6229">
        <f t="shared" si="487"/>
        <v>-3.4577663629616873</v>
      </c>
      <c r="I6229">
        <f t="shared" si="488"/>
        <v>11.956148220829295</v>
      </c>
    </row>
    <row r="6230" spans="1:9" x14ac:dyDescent="0.25">
      <c r="A6230">
        <v>45106</v>
      </c>
      <c r="B6230" t="s">
        <v>4</v>
      </c>
      <c r="C6230">
        <v>7.3557367887199998</v>
      </c>
      <c r="D6230">
        <v>3.2907348799999999E-4</v>
      </c>
      <c r="E6230">
        <f t="shared" si="489"/>
        <v>0.31057485709592592</v>
      </c>
      <c r="F6230">
        <f t="shared" si="485"/>
        <v>25.534557870786497</v>
      </c>
      <c r="G6230">
        <f t="shared" si="486"/>
        <v>3.7686702935456133</v>
      </c>
      <c r="H6230">
        <f t="shared" si="487"/>
        <v>-3.4580954364496872</v>
      </c>
      <c r="I6230">
        <f t="shared" si="488"/>
        <v>11.958424047594153</v>
      </c>
    </row>
    <row r="6231" spans="1:9" x14ac:dyDescent="0.25">
      <c r="A6231">
        <v>45176</v>
      </c>
      <c r="B6231" t="s">
        <v>4</v>
      </c>
      <c r="C6231">
        <v>7.3557367887199998</v>
      </c>
      <c r="D6231">
        <v>2.1154724200000001E-4</v>
      </c>
      <c r="E6231">
        <f t="shared" si="489"/>
        <v>0.31036330985392591</v>
      </c>
      <c r="F6231">
        <f t="shared" si="485"/>
        <v>25.534557870786497</v>
      </c>
      <c r="G6231">
        <f t="shared" si="486"/>
        <v>3.7686702935456133</v>
      </c>
      <c r="H6231">
        <f t="shared" si="487"/>
        <v>-3.4583069836916875</v>
      </c>
      <c r="I6231">
        <f t="shared" si="488"/>
        <v>11.959887193450697</v>
      </c>
    </row>
    <row r="6232" spans="1:9" x14ac:dyDescent="0.25">
      <c r="A6232">
        <v>45238</v>
      </c>
      <c r="B6232" t="s">
        <v>4</v>
      </c>
      <c r="C6232">
        <v>7.3557367887199998</v>
      </c>
      <c r="D6232">
        <v>2.4027588000000001E-4</v>
      </c>
      <c r="E6232">
        <f t="shared" si="489"/>
        <v>0.31012303397392593</v>
      </c>
      <c r="F6232">
        <f t="shared" si="485"/>
        <v>25.534557870786497</v>
      </c>
      <c r="G6232">
        <f t="shared" si="486"/>
        <v>3.7686702935456133</v>
      </c>
      <c r="H6232">
        <f t="shared" si="487"/>
        <v>-3.4585472595716875</v>
      </c>
      <c r="I6232">
        <f t="shared" si="488"/>
        <v>11.96154914669083</v>
      </c>
    </row>
    <row r="6233" spans="1:9" x14ac:dyDescent="0.25">
      <c r="A6233">
        <v>45417</v>
      </c>
      <c r="B6233" t="s">
        <v>4</v>
      </c>
      <c r="C6233">
        <v>7.3557367887199998</v>
      </c>
      <c r="D6233">
        <v>1.09691163E-4</v>
      </c>
      <c r="E6233">
        <f t="shared" si="489"/>
        <v>0.31001334281092591</v>
      </c>
      <c r="F6233">
        <f t="shared" si="485"/>
        <v>25.534557870786497</v>
      </c>
      <c r="G6233">
        <f t="shared" si="486"/>
        <v>3.7686702935456133</v>
      </c>
      <c r="H6233">
        <f t="shared" si="487"/>
        <v>-3.4586569507346874</v>
      </c>
      <c r="I6233">
        <f t="shared" si="488"/>
        <v>11.962307902865366</v>
      </c>
    </row>
    <row r="6234" spans="1:9" x14ac:dyDescent="0.25">
      <c r="A6234">
        <v>45593</v>
      </c>
      <c r="B6234" t="s">
        <v>4</v>
      </c>
      <c r="C6234">
        <v>7.3557367887199998</v>
      </c>
      <c r="D6234">
        <v>1.4103149500000001E-4</v>
      </c>
      <c r="E6234">
        <f t="shared" si="489"/>
        <v>0.30987231131592591</v>
      </c>
      <c r="F6234">
        <f t="shared" si="485"/>
        <v>25.534557870786497</v>
      </c>
      <c r="G6234">
        <f t="shared" si="486"/>
        <v>3.7686702935456133</v>
      </c>
      <c r="H6234">
        <f t="shared" si="487"/>
        <v>-3.4587979822296875</v>
      </c>
      <c r="I6234">
        <f t="shared" si="488"/>
        <v>11.963283481876157</v>
      </c>
    </row>
    <row r="6235" spans="1:9" x14ac:dyDescent="0.25">
      <c r="A6235">
        <v>45771</v>
      </c>
      <c r="B6235" t="s">
        <v>4</v>
      </c>
      <c r="C6235">
        <v>7.3557367887199998</v>
      </c>
      <c r="D6235">
        <v>4.3092956799999999E-4</v>
      </c>
      <c r="E6235">
        <f t="shared" si="489"/>
        <v>0.3094413817479259</v>
      </c>
      <c r="F6235">
        <f t="shared" si="485"/>
        <v>25.534557870786497</v>
      </c>
      <c r="G6235">
        <f t="shared" si="486"/>
        <v>3.7686702935456133</v>
      </c>
      <c r="H6235">
        <f t="shared" si="487"/>
        <v>-3.4592289117976875</v>
      </c>
      <c r="I6235">
        <f t="shared" si="488"/>
        <v>11.966264664217013</v>
      </c>
    </row>
    <row r="6236" spans="1:9" x14ac:dyDescent="0.25">
      <c r="A6236">
        <v>46151</v>
      </c>
      <c r="B6236" t="s">
        <v>4</v>
      </c>
      <c r="C6236">
        <v>7.3557367887199998</v>
      </c>
      <c r="D6236">
        <v>1.38419801E-4</v>
      </c>
      <c r="E6236">
        <f t="shared" si="489"/>
        <v>0.30930296194692591</v>
      </c>
      <c r="F6236">
        <f t="shared" si="485"/>
        <v>25.534557870786497</v>
      </c>
      <c r="G6236">
        <f t="shared" si="486"/>
        <v>3.7686702935456133</v>
      </c>
      <c r="H6236">
        <f t="shared" si="487"/>
        <v>-3.4593673315986875</v>
      </c>
      <c r="I6236">
        <f t="shared" si="488"/>
        <v>11.967222334932224</v>
      </c>
    </row>
    <row r="6237" spans="1:9" x14ac:dyDescent="0.25">
      <c r="A6237">
        <v>46387</v>
      </c>
      <c r="B6237" t="s">
        <v>4</v>
      </c>
      <c r="C6237">
        <v>7.3557367887199998</v>
      </c>
      <c r="D6237">
        <v>1.9848877100000001E-4</v>
      </c>
      <c r="E6237">
        <f t="shared" si="489"/>
        <v>0.30910447317592593</v>
      </c>
      <c r="F6237">
        <f t="shared" si="485"/>
        <v>25.534557870786497</v>
      </c>
      <c r="G6237">
        <f t="shared" si="486"/>
        <v>3.7686702935456133</v>
      </c>
      <c r="H6237">
        <f t="shared" si="487"/>
        <v>-3.4595658203696873</v>
      </c>
      <c r="I6237">
        <f t="shared" si="488"/>
        <v>11.968595665470188</v>
      </c>
    </row>
    <row r="6238" spans="1:9" x14ac:dyDescent="0.25">
      <c r="A6238">
        <v>46395</v>
      </c>
      <c r="B6238" t="s">
        <v>4</v>
      </c>
      <c r="C6238">
        <v>7.3557367887199998</v>
      </c>
      <c r="D6238">
        <v>1.4103149500000001E-4</v>
      </c>
      <c r="E6238">
        <f t="shared" si="489"/>
        <v>0.30896344168092593</v>
      </c>
      <c r="F6238">
        <f t="shared" si="485"/>
        <v>25.534557870786497</v>
      </c>
      <c r="G6238">
        <f t="shared" si="486"/>
        <v>3.7686702935456133</v>
      </c>
      <c r="H6238">
        <f t="shared" si="487"/>
        <v>-3.4597068518646874</v>
      </c>
      <c r="I6238">
        <f t="shared" si="488"/>
        <v>11.969571500839466</v>
      </c>
    </row>
    <row r="6239" spans="1:9" x14ac:dyDescent="0.25">
      <c r="A6239">
        <v>46649</v>
      </c>
      <c r="B6239" t="s">
        <v>4</v>
      </c>
      <c r="C6239">
        <v>7.3557367887199998</v>
      </c>
      <c r="D6239">
        <v>2.5855774099999999E-4</v>
      </c>
      <c r="E6239">
        <f t="shared" si="489"/>
        <v>0.30870488393992596</v>
      </c>
      <c r="F6239">
        <f t="shared" si="485"/>
        <v>25.534557870786497</v>
      </c>
      <c r="G6239">
        <f t="shared" si="486"/>
        <v>3.7686702935456133</v>
      </c>
      <c r="H6239">
        <f t="shared" si="487"/>
        <v>-3.4599654096056875</v>
      </c>
      <c r="I6239">
        <f t="shared" si="488"/>
        <v>11.971360635667853</v>
      </c>
    </row>
    <row r="6240" spans="1:9" x14ac:dyDescent="0.25">
      <c r="A6240">
        <v>46663</v>
      </c>
      <c r="B6240" t="s">
        <v>4</v>
      </c>
      <c r="C6240">
        <v>7.3557367887199998</v>
      </c>
      <c r="D6240">
        <v>5.4584411900000004E-4</v>
      </c>
      <c r="E6240">
        <f t="shared" si="489"/>
        <v>0.30815903982092596</v>
      </c>
      <c r="F6240">
        <f t="shared" si="485"/>
        <v>25.534557870786497</v>
      </c>
      <c r="G6240">
        <f t="shared" si="486"/>
        <v>3.7686702935456133</v>
      </c>
      <c r="H6240">
        <f t="shared" si="487"/>
        <v>-3.4605112537246874</v>
      </c>
      <c r="I6240">
        <f t="shared" si="488"/>
        <v>11.975138137155207</v>
      </c>
    </row>
    <row r="6241" spans="1:9" x14ac:dyDescent="0.25">
      <c r="A6241">
        <v>47004</v>
      </c>
      <c r="B6241" t="s">
        <v>4</v>
      </c>
      <c r="C6241">
        <v>7.3557367887199998</v>
      </c>
      <c r="D6241">
        <v>1.3580810599999999E-4</v>
      </c>
      <c r="E6241">
        <f t="shared" si="489"/>
        <v>0.30802323171492596</v>
      </c>
      <c r="F6241">
        <f t="shared" si="485"/>
        <v>25.534557870786497</v>
      </c>
      <c r="G6241">
        <f t="shared" si="486"/>
        <v>3.7686702935456133</v>
      </c>
      <c r="H6241">
        <f t="shared" si="487"/>
        <v>-3.4606470618306875</v>
      </c>
      <c r="I6241">
        <f t="shared" si="488"/>
        <v>11.97607808655737</v>
      </c>
    </row>
    <row r="6242" spans="1:9" x14ac:dyDescent="0.25">
      <c r="A6242">
        <v>47048</v>
      </c>
      <c r="B6242" t="s">
        <v>4</v>
      </c>
      <c r="C6242">
        <v>7.3557367887199998</v>
      </c>
      <c r="D6242">
        <v>1.6192505000000001E-4</v>
      </c>
      <c r="E6242">
        <f t="shared" si="489"/>
        <v>0.30786130666492595</v>
      </c>
      <c r="F6242">
        <f t="shared" si="485"/>
        <v>25.534557870786497</v>
      </c>
      <c r="G6242">
        <f t="shared" si="486"/>
        <v>3.7686702935456133</v>
      </c>
      <c r="H6242">
        <f t="shared" si="487"/>
        <v>-3.4608089868806875</v>
      </c>
      <c r="I6242">
        <f t="shared" si="488"/>
        <v>11.977198843674131</v>
      </c>
    </row>
    <row r="6243" spans="1:9" x14ac:dyDescent="0.25">
      <c r="A6243">
        <v>47303</v>
      </c>
      <c r="B6243" t="s">
        <v>4</v>
      </c>
      <c r="C6243">
        <v>7.3557367887199998</v>
      </c>
      <c r="D6243">
        <v>2.8728637899999999E-4</v>
      </c>
      <c r="E6243">
        <f t="shared" si="489"/>
        <v>0.30757402028592595</v>
      </c>
      <c r="F6243">
        <f t="shared" si="485"/>
        <v>25.534557870786497</v>
      </c>
      <c r="G6243">
        <f t="shared" si="486"/>
        <v>3.7686702935456133</v>
      </c>
      <c r="H6243">
        <f t="shared" si="487"/>
        <v>-3.4610962732596873</v>
      </c>
      <c r="I6243">
        <f t="shared" si="488"/>
        <v>11.979187412772095</v>
      </c>
    </row>
    <row r="6244" spans="1:9" x14ac:dyDescent="0.25">
      <c r="A6244">
        <v>47312</v>
      </c>
      <c r="B6244" t="s">
        <v>4</v>
      </c>
      <c r="C6244">
        <v>7.3557367887199998</v>
      </c>
      <c r="D6244">
        <v>1.7759521599999999E-4</v>
      </c>
      <c r="E6244">
        <f t="shared" si="489"/>
        <v>0.30739642506992593</v>
      </c>
      <c r="F6244">
        <f t="shared" si="485"/>
        <v>25.534557870786497</v>
      </c>
      <c r="G6244">
        <f t="shared" si="486"/>
        <v>3.7686702935456133</v>
      </c>
      <c r="H6244">
        <f t="shared" si="487"/>
        <v>-3.4612738684756872</v>
      </c>
      <c r="I6244">
        <f t="shared" si="488"/>
        <v>11.980416792592649</v>
      </c>
    </row>
    <row r="6245" spans="1:9" x14ac:dyDescent="0.25">
      <c r="A6245">
        <v>47322</v>
      </c>
      <c r="B6245" t="s">
        <v>4</v>
      </c>
      <c r="C6245">
        <v>7.3557367887199998</v>
      </c>
      <c r="D6245">
        <v>1.8543029899999999E-4</v>
      </c>
      <c r="E6245">
        <f t="shared" si="489"/>
        <v>0.30721099477092595</v>
      </c>
      <c r="F6245">
        <f t="shared" si="485"/>
        <v>25.534557870786497</v>
      </c>
      <c r="G6245">
        <f t="shared" si="486"/>
        <v>3.7686702935456133</v>
      </c>
      <c r="H6245">
        <f t="shared" si="487"/>
        <v>-3.4614592987746873</v>
      </c>
      <c r="I6245">
        <f t="shared" si="488"/>
        <v>11.981700477073749</v>
      </c>
    </row>
    <row r="6246" spans="1:9" x14ac:dyDescent="0.25">
      <c r="A6246">
        <v>47387</v>
      </c>
      <c r="B6246" t="s">
        <v>4</v>
      </c>
      <c r="C6246">
        <v>7.3557367887199998</v>
      </c>
      <c r="D6246">
        <v>1.72371827E-4</v>
      </c>
      <c r="E6246">
        <f t="shared" si="489"/>
        <v>0.30703862294392598</v>
      </c>
      <c r="F6246">
        <f t="shared" si="485"/>
        <v>25.534557870786497</v>
      </c>
      <c r="G6246">
        <f t="shared" si="486"/>
        <v>3.7686702935456133</v>
      </c>
      <c r="H6246">
        <f t="shared" si="487"/>
        <v>-3.4616316706016872</v>
      </c>
      <c r="I6246">
        <f t="shared" si="488"/>
        <v>11.982893822912628</v>
      </c>
    </row>
    <row r="6247" spans="1:9" x14ac:dyDescent="0.25">
      <c r="A6247">
        <v>47431</v>
      </c>
      <c r="B6247" t="s">
        <v>4</v>
      </c>
      <c r="C6247">
        <v>7.3557367887199998</v>
      </c>
      <c r="D6247">
        <v>1.95877076E-4</v>
      </c>
      <c r="E6247">
        <f t="shared" si="489"/>
        <v>0.30684274586792598</v>
      </c>
      <c r="F6247">
        <f t="shared" si="485"/>
        <v>25.534557870786497</v>
      </c>
      <c r="G6247">
        <f t="shared" si="486"/>
        <v>3.7686702935456133</v>
      </c>
      <c r="H6247">
        <f t="shared" si="487"/>
        <v>-3.4618275476776872</v>
      </c>
      <c r="I6247">
        <f t="shared" si="488"/>
        <v>11.984249969860109</v>
      </c>
    </row>
    <row r="6248" spans="1:9" x14ac:dyDescent="0.25">
      <c r="A6248">
        <v>47670</v>
      </c>
      <c r="B6248" t="s">
        <v>4</v>
      </c>
      <c r="C6248">
        <v>7.3557367887199998</v>
      </c>
      <c r="D6248">
        <v>1.88041993E-4</v>
      </c>
      <c r="E6248">
        <f t="shared" si="489"/>
        <v>0.30665470387492599</v>
      </c>
      <c r="F6248">
        <f t="shared" si="485"/>
        <v>25.534557870786497</v>
      </c>
      <c r="G6248">
        <f t="shared" si="486"/>
        <v>3.7686702935456133</v>
      </c>
      <c r="H6248">
        <f t="shared" si="487"/>
        <v>-3.4620155896706875</v>
      </c>
      <c r="I6248">
        <f t="shared" si="488"/>
        <v>11.985551943122879</v>
      </c>
    </row>
    <row r="6249" spans="1:9" x14ac:dyDescent="0.25">
      <c r="A6249">
        <v>47981</v>
      </c>
      <c r="B6249" t="s">
        <v>4</v>
      </c>
      <c r="C6249">
        <v>7.3557367887199998</v>
      </c>
      <c r="D6249">
        <v>2.0371215900000001E-4</v>
      </c>
      <c r="E6249">
        <f t="shared" si="489"/>
        <v>0.30645099171592599</v>
      </c>
      <c r="F6249">
        <f t="shared" si="485"/>
        <v>25.534557870786497</v>
      </c>
      <c r="G6249">
        <f t="shared" si="486"/>
        <v>3.7686702935456133</v>
      </c>
      <c r="H6249">
        <f t="shared" si="487"/>
        <v>-3.4622193018296872</v>
      </c>
      <c r="I6249">
        <f t="shared" si="488"/>
        <v>11.986962493962046</v>
      </c>
    </row>
    <row r="6250" spans="1:9" x14ac:dyDescent="0.25">
      <c r="A6250">
        <v>48138</v>
      </c>
      <c r="B6250" t="s">
        <v>4</v>
      </c>
      <c r="C6250">
        <v>7.3557367887199998</v>
      </c>
      <c r="D6250">
        <v>8.6185913999999996E-5</v>
      </c>
      <c r="E6250">
        <f t="shared" si="489"/>
        <v>0.30636480580192599</v>
      </c>
      <c r="F6250">
        <f t="shared" si="485"/>
        <v>25.534557870786497</v>
      </c>
      <c r="G6250">
        <f t="shared" si="486"/>
        <v>3.7686702935456133</v>
      </c>
      <c r="H6250">
        <f t="shared" si="487"/>
        <v>-3.4623054877436874</v>
      </c>
      <c r="I6250">
        <f t="shared" si="488"/>
        <v>11.987559290460053</v>
      </c>
    </row>
    <row r="6251" spans="1:9" x14ac:dyDescent="0.25">
      <c r="A6251">
        <v>48175</v>
      </c>
      <c r="B6251" t="s">
        <v>4</v>
      </c>
      <c r="C6251">
        <v>7.3557367887199998</v>
      </c>
      <c r="D6251">
        <v>1.95877076E-4</v>
      </c>
      <c r="E6251">
        <f t="shared" si="489"/>
        <v>0.30616892872592599</v>
      </c>
      <c r="F6251">
        <f t="shared" si="485"/>
        <v>25.534557870786497</v>
      </c>
      <c r="G6251">
        <f t="shared" si="486"/>
        <v>3.7686702935456133</v>
      </c>
      <c r="H6251">
        <f t="shared" si="487"/>
        <v>-3.4625013648196874</v>
      </c>
      <c r="I6251">
        <f t="shared" si="488"/>
        <v>11.988915701378199</v>
      </c>
    </row>
    <row r="6252" spans="1:9" x14ac:dyDescent="0.25">
      <c r="A6252">
        <v>48296</v>
      </c>
      <c r="B6252" t="s">
        <v>4</v>
      </c>
      <c r="C6252">
        <v>7.3557367887199998</v>
      </c>
      <c r="D6252">
        <v>1.8281860500000001E-4</v>
      </c>
      <c r="E6252">
        <f t="shared" si="489"/>
        <v>0.30598611012092597</v>
      </c>
      <c r="F6252">
        <f t="shared" si="485"/>
        <v>25.534557870786497</v>
      </c>
      <c r="G6252">
        <f t="shared" si="486"/>
        <v>3.7686702935456133</v>
      </c>
      <c r="H6252">
        <f t="shared" si="487"/>
        <v>-3.4626841834246873</v>
      </c>
      <c r="I6252">
        <f t="shared" si="488"/>
        <v>11.990181754139494</v>
      </c>
    </row>
    <row r="6253" spans="1:9" x14ac:dyDescent="0.25">
      <c r="A6253">
        <v>48372</v>
      </c>
      <c r="B6253" t="s">
        <v>4</v>
      </c>
      <c r="C6253">
        <v>7.3557367887199998</v>
      </c>
      <c r="D6253">
        <v>1.12302857E-4</v>
      </c>
      <c r="E6253">
        <f t="shared" si="489"/>
        <v>0.30587380726392599</v>
      </c>
      <c r="F6253">
        <f t="shared" si="485"/>
        <v>25.534557870786497</v>
      </c>
      <c r="G6253">
        <f t="shared" si="486"/>
        <v>3.7686702935456133</v>
      </c>
      <c r="H6253">
        <f t="shared" si="487"/>
        <v>-3.4627964862816873</v>
      </c>
      <c r="I6253">
        <f t="shared" si="488"/>
        <v>11.990959505404801</v>
      </c>
    </row>
    <row r="6254" spans="1:9" x14ac:dyDescent="0.25">
      <c r="A6254">
        <v>48467</v>
      </c>
      <c r="B6254" t="s">
        <v>4</v>
      </c>
      <c r="C6254">
        <v>7.3557367887199998</v>
      </c>
      <c r="D6254">
        <v>1.7498352100000001E-4</v>
      </c>
      <c r="E6254">
        <f t="shared" si="489"/>
        <v>0.30569882374292601</v>
      </c>
      <c r="F6254">
        <f t="shared" si="485"/>
        <v>25.534557870786497</v>
      </c>
      <c r="G6254">
        <f t="shared" si="486"/>
        <v>3.7686702935456133</v>
      </c>
      <c r="H6254">
        <f t="shared" si="487"/>
        <v>-3.4629714698026874</v>
      </c>
      <c r="I6254">
        <f t="shared" si="488"/>
        <v>11.992171400667385</v>
      </c>
    </row>
    <row r="6255" spans="1:9" x14ac:dyDescent="0.25">
      <c r="A6255">
        <v>48524</v>
      </c>
      <c r="B6255" t="s">
        <v>4</v>
      </c>
      <c r="C6255">
        <v>7.3557367887199998</v>
      </c>
      <c r="D6255">
        <v>2.3505249200000001E-4</v>
      </c>
      <c r="E6255">
        <f t="shared" si="489"/>
        <v>0.305463771250926</v>
      </c>
      <c r="F6255">
        <f t="shared" si="485"/>
        <v>25.534557870786497</v>
      </c>
      <c r="G6255">
        <f t="shared" si="486"/>
        <v>3.7686702935456133</v>
      </c>
      <c r="H6255">
        <f t="shared" si="487"/>
        <v>-3.4632065222946875</v>
      </c>
      <c r="I6255">
        <f t="shared" si="488"/>
        <v>11.993799416064464</v>
      </c>
    </row>
    <row r="6256" spans="1:9" x14ac:dyDescent="0.25">
      <c r="A6256">
        <v>48755</v>
      </c>
      <c r="B6256" t="s">
        <v>4</v>
      </c>
      <c r="C6256">
        <v>7.3557367887199998</v>
      </c>
      <c r="D6256">
        <v>1.2797302299999999E-4</v>
      </c>
      <c r="E6256">
        <f t="shared" si="489"/>
        <v>0.305335798227926</v>
      </c>
      <c r="F6256">
        <f t="shared" si="485"/>
        <v>25.534557870786497</v>
      </c>
      <c r="G6256">
        <f t="shared" si="486"/>
        <v>3.7686702935456133</v>
      </c>
      <c r="H6256">
        <f t="shared" si="487"/>
        <v>-3.4633344953176874</v>
      </c>
      <c r="I6256">
        <f t="shared" si="488"/>
        <v>11.99468582645742</v>
      </c>
    </row>
    <row r="6257" spans="1:9" x14ac:dyDescent="0.25">
      <c r="A6257">
        <v>48762</v>
      </c>
      <c r="B6257" t="s">
        <v>4</v>
      </c>
      <c r="C6257">
        <v>7.3557367887199998</v>
      </c>
      <c r="D6257">
        <v>1.8281860500000001E-4</v>
      </c>
      <c r="E6257">
        <f t="shared" si="489"/>
        <v>0.30515297962292598</v>
      </c>
      <c r="F6257">
        <f t="shared" si="485"/>
        <v>25.534557870786497</v>
      </c>
      <c r="G6257">
        <f t="shared" si="486"/>
        <v>3.7686702935456133</v>
      </c>
      <c r="H6257">
        <f t="shared" si="487"/>
        <v>-3.4635173139226874</v>
      </c>
      <c r="I6257">
        <f t="shared" si="488"/>
        <v>11.995952183842228</v>
      </c>
    </row>
    <row r="6258" spans="1:9" x14ac:dyDescent="0.25">
      <c r="A6258">
        <v>48839</v>
      </c>
      <c r="B6258" t="s">
        <v>4</v>
      </c>
      <c r="C6258">
        <v>7.3557367887199998</v>
      </c>
      <c r="D6258">
        <v>2.4811096300000001E-4</v>
      </c>
      <c r="E6258">
        <f t="shared" si="489"/>
        <v>0.304904868659926</v>
      </c>
      <c r="F6258">
        <f t="shared" si="485"/>
        <v>25.534557870786497</v>
      </c>
      <c r="G6258">
        <f t="shared" si="486"/>
        <v>3.7686702935456133</v>
      </c>
      <c r="H6258">
        <f t="shared" si="487"/>
        <v>-3.4637654248856875</v>
      </c>
      <c r="I6258">
        <f t="shared" si="488"/>
        <v>11.997670918633528</v>
      </c>
    </row>
    <row r="6259" spans="1:9" x14ac:dyDescent="0.25">
      <c r="A6259">
        <v>49076</v>
      </c>
      <c r="B6259" t="s">
        <v>4</v>
      </c>
      <c r="C6259">
        <v>7.3557367887199998</v>
      </c>
      <c r="D6259">
        <v>1.38419801E-4</v>
      </c>
      <c r="E6259">
        <f t="shared" si="489"/>
        <v>0.30476644885892601</v>
      </c>
      <c r="F6259">
        <f t="shared" si="485"/>
        <v>25.534557870786497</v>
      </c>
      <c r="G6259">
        <f t="shared" si="486"/>
        <v>3.7686702935456133</v>
      </c>
      <c r="H6259">
        <f t="shared" si="487"/>
        <v>-3.4639038446866874</v>
      </c>
      <c r="I6259">
        <f t="shared" si="488"/>
        <v>11.998629845235214</v>
      </c>
    </row>
    <row r="6260" spans="1:9" x14ac:dyDescent="0.25">
      <c r="A6260">
        <v>49012</v>
      </c>
      <c r="B6260" t="s">
        <v>4</v>
      </c>
      <c r="C6260">
        <v>7.3557367887199998</v>
      </c>
      <c r="D6260">
        <v>1.7759521599999999E-4</v>
      </c>
      <c r="E6260">
        <f t="shared" si="489"/>
        <v>0.30458885364292598</v>
      </c>
      <c r="F6260">
        <f t="shared" si="485"/>
        <v>25.534557870786497</v>
      </c>
      <c r="G6260">
        <f t="shared" si="486"/>
        <v>3.7686702935456133</v>
      </c>
      <c r="H6260">
        <f t="shared" si="487"/>
        <v>-3.4640814399026874</v>
      </c>
      <c r="I6260">
        <f t="shared" si="488"/>
        <v>11.999860222278276</v>
      </c>
    </row>
    <row r="6261" spans="1:9" x14ac:dyDescent="0.25">
      <c r="A6261">
        <v>49260</v>
      </c>
      <c r="B6261" t="s">
        <v>4</v>
      </c>
      <c r="C6261">
        <v>7.3557367887199998</v>
      </c>
      <c r="D6261">
        <v>1.59313355E-4</v>
      </c>
      <c r="E6261">
        <f t="shared" si="489"/>
        <v>0.30442954028792596</v>
      </c>
      <c r="F6261">
        <f t="shared" si="485"/>
        <v>25.534557870786497</v>
      </c>
      <c r="G6261">
        <f t="shared" si="486"/>
        <v>3.7686702935456133</v>
      </c>
      <c r="H6261">
        <f t="shared" si="487"/>
        <v>-3.4642407532576875</v>
      </c>
      <c r="I6261">
        <f t="shared" si="488"/>
        <v>12.000963996531391</v>
      </c>
    </row>
    <row r="6262" spans="1:9" x14ac:dyDescent="0.25">
      <c r="A6262">
        <v>49622</v>
      </c>
      <c r="B6262" t="s">
        <v>4</v>
      </c>
      <c r="C6262">
        <v>7.3557367887199998</v>
      </c>
      <c r="D6262">
        <v>1.30584718E-4</v>
      </c>
      <c r="E6262">
        <f t="shared" si="489"/>
        <v>0.30429895556992598</v>
      </c>
      <c r="F6262">
        <f t="shared" si="485"/>
        <v>25.534557870786497</v>
      </c>
      <c r="G6262">
        <f t="shared" si="486"/>
        <v>3.7686702935456133</v>
      </c>
      <c r="H6262">
        <f t="shared" si="487"/>
        <v>-3.4643713379756873</v>
      </c>
      <c r="I6262">
        <f t="shared" si="488"/>
        <v>12.001868767387453</v>
      </c>
    </row>
    <row r="6263" spans="1:9" x14ac:dyDescent="0.25">
      <c r="A6263">
        <v>49627</v>
      </c>
      <c r="B6263" t="s">
        <v>4</v>
      </c>
      <c r="C6263">
        <v>7.3557367887199998</v>
      </c>
      <c r="D6263">
        <v>1.38419801E-4</v>
      </c>
      <c r="E6263">
        <f t="shared" si="489"/>
        <v>0.30416053576892599</v>
      </c>
      <c r="F6263">
        <f t="shared" si="485"/>
        <v>25.534557870786497</v>
      </c>
      <c r="G6263">
        <f t="shared" si="486"/>
        <v>3.7686702935456133</v>
      </c>
      <c r="H6263">
        <f t="shared" si="487"/>
        <v>-3.4645097577766872</v>
      </c>
      <c r="I6263">
        <f t="shared" si="488"/>
        <v>12.00282786172988</v>
      </c>
    </row>
    <row r="6264" spans="1:9" x14ac:dyDescent="0.25">
      <c r="A6264">
        <v>49906</v>
      </c>
      <c r="B6264" t="s">
        <v>4</v>
      </c>
      <c r="C6264">
        <v>7.3557367887199998</v>
      </c>
      <c r="D6264">
        <v>2.8206299000000003E-4</v>
      </c>
      <c r="E6264">
        <f t="shared" si="489"/>
        <v>0.30387847277892599</v>
      </c>
      <c r="F6264">
        <f t="shared" si="485"/>
        <v>25.534557870786497</v>
      </c>
      <c r="G6264">
        <f t="shared" si="486"/>
        <v>3.7686702935456133</v>
      </c>
      <c r="H6264">
        <f t="shared" si="487"/>
        <v>-3.4647918207666875</v>
      </c>
      <c r="I6264">
        <f t="shared" si="488"/>
        <v>12.004782361251737</v>
      </c>
    </row>
    <row r="6265" spans="1:9" x14ac:dyDescent="0.25">
      <c r="A6265">
        <v>50034</v>
      </c>
      <c r="B6265" t="s">
        <v>4</v>
      </c>
      <c r="C6265">
        <v>7.3557367887199998</v>
      </c>
      <c r="D6265">
        <v>2.2982910299999999E-4</v>
      </c>
      <c r="E6265">
        <f t="shared" si="489"/>
        <v>0.30364864367592598</v>
      </c>
      <c r="F6265">
        <f t="shared" si="485"/>
        <v>25.534557870786497</v>
      </c>
      <c r="G6265">
        <f t="shared" si="486"/>
        <v>3.7686702935456133</v>
      </c>
      <c r="H6265">
        <f t="shared" si="487"/>
        <v>-3.4650216498696875</v>
      </c>
      <c r="I6265">
        <f t="shared" si="488"/>
        <v>12.006375034065652</v>
      </c>
    </row>
    <row r="6266" spans="1:9" x14ac:dyDescent="0.25">
      <c r="A6266">
        <v>50061</v>
      </c>
      <c r="B6266" t="s">
        <v>4</v>
      </c>
      <c r="C6266">
        <v>7.3557367887199998</v>
      </c>
      <c r="D6266">
        <v>2.24605714E-4</v>
      </c>
      <c r="E6266">
        <f t="shared" si="489"/>
        <v>0.30342403796192596</v>
      </c>
      <c r="F6266">
        <f t="shared" si="485"/>
        <v>25.534557870786497</v>
      </c>
      <c r="G6266">
        <f t="shared" si="486"/>
        <v>3.7686702935456133</v>
      </c>
      <c r="H6266">
        <f t="shared" si="487"/>
        <v>-3.4652462555836872</v>
      </c>
      <c r="I6266">
        <f t="shared" si="488"/>
        <v>12.007931611836764</v>
      </c>
    </row>
    <row r="6267" spans="1:9" x14ac:dyDescent="0.25">
      <c r="A6267">
        <v>50256</v>
      </c>
      <c r="B6267" t="s">
        <v>4</v>
      </c>
      <c r="C6267">
        <v>7.3557367887199998</v>
      </c>
      <c r="D6267">
        <v>2.61169435E-4</v>
      </c>
      <c r="E6267">
        <f t="shared" si="489"/>
        <v>0.30316286852692598</v>
      </c>
      <c r="F6267">
        <f t="shared" si="485"/>
        <v>25.534557870786497</v>
      </c>
      <c r="G6267">
        <f t="shared" si="486"/>
        <v>3.7686702935456133</v>
      </c>
      <c r="H6267">
        <f t="shared" si="487"/>
        <v>-3.4655074250186875</v>
      </c>
      <c r="I6267">
        <f t="shared" si="488"/>
        <v>12.009741712859654</v>
      </c>
    </row>
    <row r="6268" spans="1:9" x14ac:dyDescent="0.25">
      <c r="A6268">
        <v>50335</v>
      </c>
      <c r="B6268" t="s">
        <v>4</v>
      </c>
      <c r="C6268">
        <v>7.3557367887199998</v>
      </c>
      <c r="D6268">
        <v>2.6378112900000001E-4</v>
      </c>
      <c r="E6268">
        <f t="shared" si="489"/>
        <v>0.30289908739792598</v>
      </c>
      <c r="F6268">
        <f t="shared" si="485"/>
        <v>25.534557870786497</v>
      </c>
      <c r="G6268">
        <f t="shared" si="486"/>
        <v>3.7686702935456133</v>
      </c>
      <c r="H6268">
        <f t="shared" si="487"/>
        <v>-3.4657712061476875</v>
      </c>
      <c r="I6268">
        <f t="shared" si="488"/>
        <v>12.011570053362396</v>
      </c>
    </row>
    <row r="6269" spans="1:9" x14ac:dyDescent="0.25">
      <c r="A6269">
        <v>50354</v>
      </c>
      <c r="B6269" t="s">
        <v>4</v>
      </c>
      <c r="C6269">
        <v>7.3557367887199998</v>
      </c>
      <c r="D6269">
        <v>1.9848877100000001E-4</v>
      </c>
      <c r="E6269">
        <f t="shared" si="489"/>
        <v>0.302700598626926</v>
      </c>
      <c r="F6269">
        <f t="shared" si="485"/>
        <v>25.534557870786497</v>
      </c>
      <c r="G6269">
        <f t="shared" si="486"/>
        <v>3.7686702935456133</v>
      </c>
      <c r="H6269">
        <f t="shared" si="487"/>
        <v>-3.4659696949186873</v>
      </c>
      <c r="I6269">
        <f t="shared" si="488"/>
        <v>12.012945926094739</v>
      </c>
    </row>
    <row r="6270" spans="1:9" x14ac:dyDescent="0.25">
      <c r="A6270">
        <v>50347</v>
      </c>
      <c r="B6270" t="s">
        <v>4</v>
      </c>
      <c r="C6270">
        <v>7.3557367887199998</v>
      </c>
      <c r="D6270">
        <v>1.2797302299999999E-4</v>
      </c>
      <c r="E6270">
        <f t="shared" si="489"/>
        <v>0.302572625603926</v>
      </c>
      <c r="F6270">
        <f t="shared" si="485"/>
        <v>25.534557870786497</v>
      </c>
      <c r="G6270">
        <f t="shared" si="486"/>
        <v>3.7686702935456133</v>
      </c>
      <c r="H6270">
        <f t="shared" si="487"/>
        <v>-3.4660976679416873</v>
      </c>
      <c r="I6270">
        <f t="shared" si="488"/>
        <v>12.013833043710804</v>
      </c>
    </row>
    <row r="6271" spans="1:9" x14ac:dyDescent="0.25">
      <c r="A6271">
        <v>50421</v>
      </c>
      <c r="B6271" t="s">
        <v>4</v>
      </c>
      <c r="C6271">
        <v>7.3557367887199998</v>
      </c>
      <c r="D6271">
        <v>3.34296877E-4</v>
      </c>
      <c r="E6271">
        <f t="shared" si="489"/>
        <v>0.30223832872692602</v>
      </c>
      <c r="F6271">
        <f t="shared" si="485"/>
        <v>25.534557870786497</v>
      </c>
      <c r="G6271">
        <f t="shared" si="486"/>
        <v>3.7686702935456133</v>
      </c>
      <c r="H6271">
        <f t="shared" si="487"/>
        <v>-3.4664319648186872</v>
      </c>
      <c r="I6271">
        <f t="shared" si="488"/>
        <v>12.016150566716744</v>
      </c>
    </row>
    <row r="6272" spans="1:9" x14ac:dyDescent="0.25">
      <c r="A6272">
        <v>50456</v>
      </c>
      <c r="B6272" t="s">
        <v>4</v>
      </c>
      <c r="C6272">
        <v>7.3557367887199998</v>
      </c>
      <c r="D6272">
        <v>2.9512146200000002E-4</v>
      </c>
      <c r="E6272">
        <f t="shared" si="489"/>
        <v>0.30194320726492602</v>
      </c>
      <c r="F6272">
        <f t="shared" si="485"/>
        <v>25.534557870786497</v>
      </c>
      <c r="G6272">
        <f t="shared" si="486"/>
        <v>3.7686702935456133</v>
      </c>
      <c r="H6272">
        <f t="shared" si="487"/>
        <v>-3.4667270862806872</v>
      </c>
      <c r="I6272">
        <f t="shared" si="488"/>
        <v>12.018196690752182</v>
      </c>
    </row>
    <row r="6273" spans="1:9" x14ac:dyDescent="0.25">
      <c r="A6273">
        <v>50559</v>
      </c>
      <c r="B6273" t="s">
        <v>4</v>
      </c>
      <c r="C6273">
        <v>7.3557367887199998</v>
      </c>
      <c r="D6273">
        <v>1.95877076E-4</v>
      </c>
      <c r="E6273">
        <f t="shared" si="489"/>
        <v>0.30174733018892602</v>
      </c>
      <c r="F6273">
        <f t="shared" si="485"/>
        <v>25.534557870786497</v>
      </c>
      <c r="G6273">
        <f t="shared" si="486"/>
        <v>3.7686702935456133</v>
      </c>
      <c r="H6273">
        <f t="shared" si="487"/>
        <v>-3.4669229633566871</v>
      </c>
      <c r="I6273">
        <f t="shared" si="488"/>
        <v>12.019554833849913</v>
      </c>
    </row>
    <row r="6274" spans="1:9" x14ac:dyDescent="0.25">
      <c r="A6274">
        <v>50988</v>
      </c>
      <c r="B6274" t="s">
        <v>4</v>
      </c>
      <c r="C6274">
        <v>7.3557367887199998</v>
      </c>
      <c r="D6274">
        <v>1.3580810599999999E-4</v>
      </c>
      <c r="E6274">
        <f t="shared" si="489"/>
        <v>0.30161152208292602</v>
      </c>
      <c r="F6274">
        <f t="shared" ref="F6274:F6337" si="490">(LN($L$2/C6274)/(LN($L$2/$L$3)))^$L$4</f>
        <v>25.534557870786497</v>
      </c>
      <c r="G6274">
        <f t="shared" si="486"/>
        <v>3.7686702935456133</v>
      </c>
      <c r="H6274">
        <f t="shared" si="487"/>
        <v>-3.4670587714626873</v>
      </c>
      <c r="I6274">
        <f t="shared" si="488"/>
        <v>12.020496524776359</v>
      </c>
    </row>
    <row r="6275" spans="1:9" x14ac:dyDescent="0.25">
      <c r="A6275">
        <v>51031</v>
      </c>
      <c r="B6275" t="s">
        <v>4</v>
      </c>
      <c r="C6275">
        <v>7.3557367887199998</v>
      </c>
      <c r="D6275">
        <v>2.7161621199999999E-4</v>
      </c>
      <c r="E6275">
        <f t="shared" si="489"/>
        <v>0.30133990587092602</v>
      </c>
      <c r="F6275">
        <f t="shared" si="490"/>
        <v>25.534557870786497</v>
      </c>
      <c r="G6275">
        <f t="shared" ref="G6275:G6338" si="491">(1/(1+F6275))*100</f>
        <v>3.7686702935456133</v>
      </c>
      <c r="H6275">
        <f t="shared" ref="H6275:H6338" si="492">E6275-G6275</f>
        <v>-3.4673303876746875</v>
      </c>
      <c r="I6275">
        <f t="shared" ref="I6275:I6338" si="493">H6275^2</f>
        <v>12.022380017292299</v>
      </c>
    </row>
    <row r="6276" spans="1:9" x14ac:dyDescent="0.25">
      <c r="A6276">
        <v>51078</v>
      </c>
      <c r="B6276" t="s">
        <v>4</v>
      </c>
      <c r="C6276">
        <v>7.3557367887199998</v>
      </c>
      <c r="D6276">
        <v>2.2199401999999999E-4</v>
      </c>
      <c r="E6276">
        <f t="shared" ref="E6276:E6339" si="494">E6275-D6276</f>
        <v>0.30111791185092601</v>
      </c>
      <c r="F6276">
        <f t="shared" si="490"/>
        <v>25.534557870786497</v>
      </c>
      <c r="G6276">
        <f t="shared" si="491"/>
        <v>3.7686702935456133</v>
      </c>
      <c r="H6276">
        <f t="shared" si="492"/>
        <v>-3.4675523816946874</v>
      </c>
      <c r="I6276">
        <f t="shared" si="493"/>
        <v>12.023919519796499</v>
      </c>
    </row>
    <row r="6277" spans="1:9" x14ac:dyDescent="0.25">
      <c r="A6277">
        <v>51136</v>
      </c>
      <c r="B6277" t="s">
        <v>4</v>
      </c>
      <c r="C6277">
        <v>7.3557367887199998</v>
      </c>
      <c r="D6277">
        <v>4.7532837199999999E-4</v>
      </c>
      <c r="E6277">
        <f t="shared" si="494"/>
        <v>0.30064258347892603</v>
      </c>
      <c r="F6277">
        <f t="shared" si="490"/>
        <v>25.534557870786497</v>
      </c>
      <c r="G6277">
        <f t="shared" si="491"/>
        <v>3.7686702935456133</v>
      </c>
      <c r="H6277">
        <f t="shared" si="492"/>
        <v>-3.4680277100666874</v>
      </c>
      <c r="I6277">
        <f t="shared" si="493"/>
        <v>12.027216197790391</v>
      </c>
    </row>
    <row r="6278" spans="1:9" x14ac:dyDescent="0.25">
      <c r="A6278">
        <v>51146</v>
      </c>
      <c r="B6278" t="s">
        <v>4</v>
      </c>
      <c r="C6278">
        <v>7.3557367887199998</v>
      </c>
      <c r="D6278">
        <v>1.4103149500000001E-4</v>
      </c>
      <c r="E6278">
        <f t="shared" si="494"/>
        <v>0.30050155198392603</v>
      </c>
      <c r="F6278">
        <f t="shared" si="490"/>
        <v>25.534557870786497</v>
      </c>
      <c r="G6278">
        <f t="shared" si="491"/>
        <v>3.7686702935456133</v>
      </c>
      <c r="H6278">
        <f t="shared" si="492"/>
        <v>-3.4681687415616871</v>
      </c>
      <c r="I6278">
        <f t="shared" si="493"/>
        <v>12.028194419945576</v>
      </c>
    </row>
    <row r="6279" spans="1:9" x14ac:dyDescent="0.25">
      <c r="A6279">
        <v>51178</v>
      </c>
      <c r="B6279" t="s">
        <v>4</v>
      </c>
      <c r="C6279">
        <v>7.3557367887199998</v>
      </c>
      <c r="D6279">
        <v>3.02956545E-4</v>
      </c>
      <c r="E6279">
        <f t="shared" si="494"/>
        <v>0.30019859543892602</v>
      </c>
      <c r="F6279">
        <f t="shared" si="490"/>
        <v>25.534557870786497</v>
      </c>
      <c r="G6279">
        <f t="shared" si="491"/>
        <v>3.7686702935456133</v>
      </c>
      <c r="H6279">
        <f t="shared" si="492"/>
        <v>-3.4684716981066872</v>
      </c>
      <c r="I6279">
        <f t="shared" si="493"/>
        <v>12.030295920567086</v>
      </c>
    </row>
    <row r="6280" spans="1:9" x14ac:dyDescent="0.25">
      <c r="A6280">
        <v>51269</v>
      </c>
      <c r="B6280" t="s">
        <v>4</v>
      </c>
      <c r="C6280">
        <v>7.3557367887199998</v>
      </c>
      <c r="D6280">
        <v>9.1409302000000005E-5</v>
      </c>
      <c r="E6280">
        <f t="shared" si="494"/>
        <v>0.300107186136926</v>
      </c>
      <c r="F6280">
        <f t="shared" si="490"/>
        <v>25.534557870786497</v>
      </c>
      <c r="G6280">
        <f t="shared" si="491"/>
        <v>3.7686702935456133</v>
      </c>
      <c r="H6280">
        <f t="shared" si="492"/>
        <v>-3.4685631074086873</v>
      </c>
      <c r="I6280">
        <f t="shared" si="493"/>
        <v>12.030930030076609</v>
      </c>
    </row>
    <row r="6281" spans="1:9" x14ac:dyDescent="0.25">
      <c r="A6281">
        <v>51463</v>
      </c>
      <c r="B6281" t="s">
        <v>4</v>
      </c>
      <c r="C6281">
        <v>7.3557367887199998</v>
      </c>
      <c r="D6281">
        <v>2.1938232500000001E-4</v>
      </c>
      <c r="E6281">
        <f t="shared" si="494"/>
        <v>0.29988780381192598</v>
      </c>
      <c r="F6281">
        <f t="shared" si="490"/>
        <v>25.534557870786497</v>
      </c>
      <c r="G6281">
        <f t="shared" si="491"/>
        <v>3.7686702935456133</v>
      </c>
      <c r="H6281">
        <f t="shared" si="492"/>
        <v>-3.4687824897336874</v>
      </c>
      <c r="I6281">
        <f t="shared" si="493"/>
        <v>12.032451961083039</v>
      </c>
    </row>
    <row r="6282" spans="1:9" x14ac:dyDescent="0.25">
      <c r="A6282">
        <v>51525</v>
      </c>
      <c r="B6282" t="s">
        <v>4</v>
      </c>
      <c r="C6282">
        <v>7.3557367887199998</v>
      </c>
      <c r="D6282">
        <v>1.07079468E-4</v>
      </c>
      <c r="E6282">
        <f t="shared" si="494"/>
        <v>0.299780724343926</v>
      </c>
      <c r="F6282">
        <f t="shared" si="490"/>
        <v>25.534557870786497</v>
      </c>
      <c r="G6282">
        <f t="shared" si="491"/>
        <v>3.7686702935456133</v>
      </c>
      <c r="H6282">
        <f t="shared" si="492"/>
        <v>-3.4688895692016875</v>
      </c>
      <c r="I6282">
        <f t="shared" si="493"/>
        <v>12.033194843316268</v>
      </c>
    </row>
    <row r="6283" spans="1:9" x14ac:dyDescent="0.25">
      <c r="A6283">
        <v>51649</v>
      </c>
      <c r="B6283" t="s">
        <v>4</v>
      </c>
      <c r="C6283">
        <v>7.3557367887199998</v>
      </c>
      <c r="D6283">
        <v>1.4103149500000001E-4</v>
      </c>
      <c r="E6283">
        <f t="shared" si="494"/>
        <v>0.299639692848926</v>
      </c>
      <c r="F6283">
        <f t="shared" si="490"/>
        <v>25.534557870786497</v>
      </c>
      <c r="G6283">
        <f t="shared" si="491"/>
        <v>3.7686702935456133</v>
      </c>
      <c r="H6283">
        <f t="shared" si="492"/>
        <v>-3.4690306006966871</v>
      </c>
      <c r="I6283">
        <f t="shared" si="493"/>
        <v>12.034173308570018</v>
      </c>
    </row>
    <row r="6284" spans="1:9" x14ac:dyDescent="0.25">
      <c r="A6284">
        <v>51683</v>
      </c>
      <c r="B6284" t="s">
        <v>4</v>
      </c>
      <c r="C6284">
        <v>7.3557367887199998</v>
      </c>
      <c r="D6284">
        <v>1.9065368800000001E-4</v>
      </c>
      <c r="E6284">
        <f t="shared" si="494"/>
        <v>0.29944903916092602</v>
      </c>
      <c r="F6284">
        <f t="shared" si="490"/>
        <v>25.534557870786497</v>
      </c>
      <c r="G6284">
        <f t="shared" si="491"/>
        <v>3.7686702935456133</v>
      </c>
      <c r="H6284">
        <f t="shared" si="492"/>
        <v>-3.4692212543846872</v>
      </c>
      <c r="I6284">
        <f t="shared" si="493"/>
        <v>12.035496111874462</v>
      </c>
    </row>
    <row r="6285" spans="1:9" x14ac:dyDescent="0.25">
      <c r="A6285">
        <v>47338</v>
      </c>
      <c r="B6285" t="s">
        <v>4</v>
      </c>
      <c r="C6285">
        <v>7.3441422004829997</v>
      </c>
      <c r="D6285">
        <v>2.0110046499999999E-4</v>
      </c>
      <c r="E6285">
        <f t="shared" si="494"/>
        <v>0.29924793869592603</v>
      </c>
      <c r="F6285">
        <f t="shared" si="490"/>
        <v>25.55827580462347</v>
      </c>
      <c r="G6285">
        <f t="shared" si="491"/>
        <v>3.7653046732269879</v>
      </c>
      <c r="H6285">
        <f t="shared" si="492"/>
        <v>-3.4660567345310618</v>
      </c>
      <c r="I6285">
        <f t="shared" si="493"/>
        <v>12.013549286988127</v>
      </c>
    </row>
    <row r="6286" spans="1:9" x14ac:dyDescent="0.25">
      <c r="A6286">
        <v>51231</v>
      </c>
      <c r="B6286" t="s">
        <v>4</v>
      </c>
      <c r="C6286">
        <v>7.3370436280830003</v>
      </c>
      <c r="D6286">
        <v>4.1787109599999999E-4</v>
      </c>
      <c r="E6286">
        <f t="shared" si="494"/>
        <v>0.29883006759992603</v>
      </c>
      <c r="F6286">
        <f t="shared" si="490"/>
        <v>25.57282187524422</v>
      </c>
      <c r="G6286">
        <f t="shared" si="491"/>
        <v>3.7632435301559761</v>
      </c>
      <c r="H6286">
        <f t="shared" si="492"/>
        <v>-3.4644134625560499</v>
      </c>
      <c r="I6286">
        <f t="shared" si="493"/>
        <v>12.002160639539598</v>
      </c>
    </row>
    <row r="6287" spans="1:9" x14ac:dyDescent="0.25">
      <c r="A6287">
        <v>49612</v>
      </c>
      <c r="B6287" t="s">
        <v>4</v>
      </c>
      <c r="C6287">
        <v>7.3192314316729998</v>
      </c>
      <c r="D6287">
        <v>2.45499269E-4</v>
      </c>
      <c r="E6287">
        <f t="shared" si="494"/>
        <v>0.298584568330926</v>
      </c>
      <c r="F6287">
        <f t="shared" si="490"/>
        <v>25.609406416584878</v>
      </c>
      <c r="G6287">
        <f t="shared" si="491"/>
        <v>3.7580695500848478</v>
      </c>
      <c r="H6287">
        <f t="shared" si="492"/>
        <v>-3.4594849817539219</v>
      </c>
      <c r="I6287">
        <f t="shared" si="493"/>
        <v>11.968036338980934</v>
      </c>
    </row>
    <row r="6288" spans="1:9" x14ac:dyDescent="0.25">
      <c r="A6288">
        <v>41253</v>
      </c>
      <c r="B6288" t="s">
        <v>4</v>
      </c>
      <c r="C6288">
        <v>7.3178529886429997</v>
      </c>
      <c r="D6288">
        <v>2.45499269E-4</v>
      </c>
      <c r="E6288">
        <f t="shared" si="494"/>
        <v>0.29833906906192598</v>
      </c>
      <c r="F6288">
        <f t="shared" si="490"/>
        <v>25.612242663850321</v>
      </c>
      <c r="G6288">
        <f t="shared" si="491"/>
        <v>3.7576690271142965</v>
      </c>
      <c r="H6288">
        <f t="shared" si="492"/>
        <v>-3.4593299580523706</v>
      </c>
      <c r="I6288">
        <f t="shared" si="493"/>
        <v>11.966963758678617</v>
      </c>
    </row>
    <row r="6289" spans="1:9" x14ac:dyDescent="0.25">
      <c r="A6289">
        <v>46449</v>
      </c>
      <c r="B6289" t="s">
        <v>4</v>
      </c>
      <c r="C6289">
        <v>7.3178529886429997</v>
      </c>
      <c r="D6289">
        <v>1.43643189E-4</v>
      </c>
      <c r="E6289">
        <f t="shared" si="494"/>
        <v>0.29819542587292597</v>
      </c>
      <c r="F6289">
        <f t="shared" si="490"/>
        <v>25.612242663850321</v>
      </c>
      <c r="G6289">
        <f t="shared" si="491"/>
        <v>3.7576690271142965</v>
      </c>
      <c r="H6289">
        <f t="shared" si="492"/>
        <v>-3.4594736012413705</v>
      </c>
      <c r="I6289">
        <f t="shared" si="493"/>
        <v>11.967957597685936</v>
      </c>
    </row>
    <row r="6290" spans="1:9" x14ac:dyDescent="0.25">
      <c r="A6290">
        <v>49211</v>
      </c>
      <c r="B6290" t="s">
        <v>4</v>
      </c>
      <c r="C6290">
        <v>7.3178529886429997</v>
      </c>
      <c r="D6290">
        <v>1.95877076E-4</v>
      </c>
      <c r="E6290">
        <f t="shared" si="494"/>
        <v>0.29799954879692597</v>
      </c>
      <c r="F6290">
        <f t="shared" si="490"/>
        <v>25.612242663850321</v>
      </c>
      <c r="G6290">
        <f t="shared" si="491"/>
        <v>3.7576690271142965</v>
      </c>
      <c r="H6290">
        <f t="shared" si="492"/>
        <v>-3.4596694783173705</v>
      </c>
      <c r="I6290">
        <f t="shared" si="493"/>
        <v>11.969312899200787</v>
      </c>
    </row>
    <row r="6291" spans="1:9" x14ac:dyDescent="0.25">
      <c r="A6291">
        <v>47311</v>
      </c>
      <c r="B6291" t="s">
        <v>4</v>
      </c>
      <c r="C6291">
        <v>7.3115950443509998</v>
      </c>
      <c r="D6291">
        <v>1.6976013300000001E-4</v>
      </c>
      <c r="E6291">
        <f t="shared" si="494"/>
        <v>0.29782978866392595</v>
      </c>
      <c r="F6291">
        <f t="shared" si="490"/>
        <v>25.625128002604338</v>
      </c>
      <c r="G6291">
        <f t="shared" si="491"/>
        <v>3.7558504879382553</v>
      </c>
      <c r="H6291">
        <f t="shared" si="492"/>
        <v>-3.4580206992743294</v>
      </c>
      <c r="I6291">
        <f t="shared" si="493"/>
        <v>11.957907156609723</v>
      </c>
    </row>
    <row r="6292" spans="1:9" x14ac:dyDescent="0.25">
      <c r="A6292">
        <v>45665</v>
      </c>
      <c r="B6292" t="s">
        <v>4</v>
      </c>
      <c r="C6292">
        <v>7.3107479858479998</v>
      </c>
      <c r="D6292">
        <v>3.2385009900000002E-4</v>
      </c>
      <c r="E6292">
        <f t="shared" si="494"/>
        <v>0.29750593856492596</v>
      </c>
      <c r="F6292">
        <f t="shared" si="490"/>
        <v>25.626873282148622</v>
      </c>
      <c r="G6292">
        <f t="shared" si="491"/>
        <v>3.7556043077368275</v>
      </c>
      <c r="H6292">
        <f t="shared" si="492"/>
        <v>-3.4580983691719016</v>
      </c>
      <c r="I6292">
        <f t="shared" si="493"/>
        <v>11.958444330869366</v>
      </c>
    </row>
    <row r="6293" spans="1:9" x14ac:dyDescent="0.25">
      <c r="A6293">
        <v>49742</v>
      </c>
      <c r="B6293" t="s">
        <v>4</v>
      </c>
      <c r="C6293">
        <v>7.3107479858479998</v>
      </c>
      <c r="D6293">
        <v>2.08935548E-4</v>
      </c>
      <c r="E6293">
        <f t="shared" si="494"/>
        <v>0.29729700301692596</v>
      </c>
      <c r="F6293">
        <f t="shared" si="490"/>
        <v>25.626873282148622</v>
      </c>
      <c r="G6293">
        <f t="shared" si="491"/>
        <v>3.7556043077368275</v>
      </c>
      <c r="H6293">
        <f t="shared" si="492"/>
        <v>-3.4583073047199013</v>
      </c>
      <c r="I6293">
        <f t="shared" si="493"/>
        <v>11.959889413879029</v>
      </c>
    </row>
    <row r="6294" spans="1:9" x14ac:dyDescent="0.25">
      <c r="A6294">
        <v>45823</v>
      </c>
      <c r="B6294" t="s">
        <v>4</v>
      </c>
      <c r="C6294">
        <v>7.3050588392950004</v>
      </c>
      <c r="D6294">
        <v>4.3876465100000002E-4</v>
      </c>
      <c r="E6294">
        <f t="shared" si="494"/>
        <v>0.29685823836592595</v>
      </c>
      <c r="F6294">
        <f t="shared" si="490"/>
        <v>25.63860234553697</v>
      </c>
      <c r="G6294">
        <f t="shared" si="491"/>
        <v>3.7539507029261987</v>
      </c>
      <c r="H6294">
        <f t="shared" si="492"/>
        <v>-3.4570924645602727</v>
      </c>
      <c r="I6294">
        <f t="shared" si="493"/>
        <v>11.951488308519421</v>
      </c>
    </row>
    <row r="6295" spans="1:9" x14ac:dyDescent="0.25">
      <c r="A6295">
        <v>49150</v>
      </c>
      <c r="B6295" t="s">
        <v>4</v>
      </c>
      <c r="C6295">
        <v>7.2989341795709999</v>
      </c>
      <c r="D6295">
        <v>2.5333435199999997E-4</v>
      </c>
      <c r="E6295">
        <f t="shared" si="494"/>
        <v>0.29660490401392597</v>
      </c>
      <c r="F6295">
        <f t="shared" si="490"/>
        <v>25.651243207500229</v>
      </c>
      <c r="G6295">
        <f t="shared" si="491"/>
        <v>3.7521701791328765</v>
      </c>
      <c r="H6295">
        <f t="shared" si="492"/>
        <v>-3.4555652751189507</v>
      </c>
      <c r="I6295">
        <f t="shared" si="493"/>
        <v>11.94093137060791</v>
      </c>
    </row>
    <row r="6296" spans="1:9" x14ac:dyDescent="0.25">
      <c r="A6296">
        <v>38578</v>
      </c>
      <c r="B6296" t="s">
        <v>4</v>
      </c>
      <c r="C6296">
        <v>7.2912106896150002</v>
      </c>
      <c r="D6296">
        <v>3.2123840500000001E-4</v>
      </c>
      <c r="E6296">
        <f t="shared" si="494"/>
        <v>0.29628366560892599</v>
      </c>
      <c r="F6296">
        <f t="shared" si="490"/>
        <v>25.667204560502345</v>
      </c>
      <c r="G6296">
        <f t="shared" si="491"/>
        <v>3.7499243602050898</v>
      </c>
      <c r="H6296">
        <f t="shared" si="492"/>
        <v>-3.4536406945961637</v>
      </c>
      <c r="I6296">
        <f t="shared" si="493"/>
        <v>11.927634047370672</v>
      </c>
    </row>
    <row r="6297" spans="1:9" x14ac:dyDescent="0.25">
      <c r="A6297">
        <v>43598</v>
      </c>
      <c r="B6297" t="s">
        <v>4</v>
      </c>
      <c r="C6297">
        <v>7.2890985968799997</v>
      </c>
      <c r="D6297">
        <v>6.4508850499999998E-4</v>
      </c>
      <c r="E6297">
        <f t="shared" si="494"/>
        <v>0.29563857710392599</v>
      </c>
      <c r="F6297">
        <f t="shared" si="490"/>
        <v>25.671573419760449</v>
      </c>
      <c r="G6297">
        <f t="shared" si="491"/>
        <v>3.7493101147873018</v>
      </c>
      <c r="H6297">
        <f t="shared" si="492"/>
        <v>-3.453671537683376</v>
      </c>
      <c r="I6297">
        <f t="shared" si="493"/>
        <v>11.927847090204255</v>
      </c>
    </row>
    <row r="6298" spans="1:9" x14ac:dyDescent="0.25">
      <c r="A6298">
        <v>42305</v>
      </c>
      <c r="B6298" t="s">
        <v>4</v>
      </c>
      <c r="C6298">
        <v>7.284938715369</v>
      </c>
      <c r="D6298">
        <v>1.38419801E-4</v>
      </c>
      <c r="E6298">
        <f t="shared" si="494"/>
        <v>0.295500157302926</v>
      </c>
      <c r="F6298">
        <f t="shared" si="490"/>
        <v>25.680183171361822</v>
      </c>
      <c r="G6298">
        <f t="shared" si="491"/>
        <v>3.7481002044745617</v>
      </c>
      <c r="H6298">
        <f t="shared" si="492"/>
        <v>-3.4526000471716358</v>
      </c>
      <c r="I6298">
        <f t="shared" si="493"/>
        <v>11.920447085729583</v>
      </c>
    </row>
    <row r="6299" spans="1:9" x14ac:dyDescent="0.25">
      <c r="A6299">
        <v>45170</v>
      </c>
      <c r="B6299" t="s">
        <v>4</v>
      </c>
      <c r="C6299">
        <v>7.284938715369</v>
      </c>
      <c r="D6299">
        <v>1.6192505000000001E-4</v>
      </c>
      <c r="E6299">
        <f t="shared" si="494"/>
        <v>0.29533823225292599</v>
      </c>
      <c r="F6299">
        <f t="shared" si="490"/>
        <v>25.680183171361822</v>
      </c>
      <c r="G6299">
        <f t="shared" si="491"/>
        <v>3.7481002044745617</v>
      </c>
      <c r="H6299">
        <f t="shared" si="492"/>
        <v>-3.4527619722216358</v>
      </c>
      <c r="I6299">
        <f t="shared" si="493"/>
        <v>11.921565236819839</v>
      </c>
    </row>
    <row r="6300" spans="1:9" x14ac:dyDescent="0.25">
      <c r="A6300">
        <v>49708</v>
      </c>
      <c r="B6300" t="s">
        <v>4</v>
      </c>
      <c r="C6300">
        <v>7.2818088663509997</v>
      </c>
      <c r="D6300">
        <v>1.30584718E-4</v>
      </c>
      <c r="E6300">
        <f t="shared" si="494"/>
        <v>0.29520764753492601</v>
      </c>
      <c r="F6300">
        <f t="shared" si="490"/>
        <v>25.686665470330237</v>
      </c>
      <c r="G6300">
        <f t="shared" si="491"/>
        <v>3.7471897757769037</v>
      </c>
      <c r="H6300">
        <f t="shared" si="492"/>
        <v>-3.4519821282419776</v>
      </c>
      <c r="I6300">
        <f t="shared" si="493"/>
        <v>11.916180613702013</v>
      </c>
    </row>
    <row r="6301" spans="1:9" x14ac:dyDescent="0.25">
      <c r="A6301">
        <v>47466</v>
      </c>
      <c r="B6301" t="s">
        <v>4</v>
      </c>
      <c r="C6301">
        <v>7.2803696268509999</v>
      </c>
      <c r="D6301">
        <v>1.2797302299999999E-4</v>
      </c>
      <c r="E6301">
        <f t="shared" si="494"/>
        <v>0.29507967451192602</v>
      </c>
      <c r="F6301">
        <f t="shared" si="490"/>
        <v>25.689647585003975</v>
      </c>
      <c r="G6301">
        <f t="shared" si="491"/>
        <v>3.7467710909823579</v>
      </c>
      <c r="H6301">
        <f t="shared" si="492"/>
        <v>-3.4516914164704318</v>
      </c>
      <c r="I6301">
        <f t="shared" si="493"/>
        <v>11.914173634535656</v>
      </c>
    </row>
    <row r="6302" spans="1:9" x14ac:dyDescent="0.25">
      <c r="A6302">
        <v>51859</v>
      </c>
      <c r="B6302" t="s">
        <v>4</v>
      </c>
      <c r="C6302">
        <v>7.2772614073459998</v>
      </c>
      <c r="D6302">
        <v>1.88041993E-4</v>
      </c>
      <c r="E6302">
        <f t="shared" si="494"/>
        <v>0.29489163251892603</v>
      </c>
      <c r="F6302">
        <f t="shared" si="490"/>
        <v>25.696090579262712</v>
      </c>
      <c r="G6302">
        <f t="shared" si="491"/>
        <v>3.7458668228253287</v>
      </c>
      <c r="H6302">
        <f t="shared" si="492"/>
        <v>-3.4509751903064028</v>
      </c>
      <c r="I6302">
        <f t="shared" si="493"/>
        <v>11.909229764110313</v>
      </c>
    </row>
    <row r="6303" spans="1:9" x14ac:dyDescent="0.25">
      <c r="A6303">
        <v>40872</v>
      </c>
      <c r="B6303" t="s">
        <v>4</v>
      </c>
      <c r="C6303">
        <v>7.2755631982690003</v>
      </c>
      <c r="D6303">
        <v>2.32440797E-4</v>
      </c>
      <c r="E6303">
        <f t="shared" si="494"/>
        <v>0.29465919172192601</v>
      </c>
      <c r="F6303">
        <f t="shared" si="490"/>
        <v>25.699612362163219</v>
      </c>
      <c r="G6303">
        <f t="shared" si="491"/>
        <v>3.7453727283963434</v>
      </c>
      <c r="H6303">
        <f t="shared" si="492"/>
        <v>-3.4507135366744173</v>
      </c>
      <c r="I6303">
        <f t="shared" si="493"/>
        <v>11.907423912188065</v>
      </c>
    </row>
    <row r="6304" spans="1:9" x14ac:dyDescent="0.25">
      <c r="A6304">
        <v>46991</v>
      </c>
      <c r="B6304" t="s">
        <v>4</v>
      </c>
      <c r="C6304">
        <v>7.2755631982690003</v>
      </c>
      <c r="D6304">
        <v>3.7869568100000001E-4</v>
      </c>
      <c r="E6304">
        <f t="shared" si="494"/>
        <v>0.29428049604092599</v>
      </c>
      <c r="F6304">
        <f t="shared" si="490"/>
        <v>25.699612362163219</v>
      </c>
      <c r="G6304">
        <f t="shared" si="491"/>
        <v>3.7453727283963434</v>
      </c>
      <c r="H6304">
        <f t="shared" si="492"/>
        <v>-3.4510922323554176</v>
      </c>
      <c r="I6304">
        <f t="shared" si="493"/>
        <v>11.9100375962239</v>
      </c>
    </row>
    <row r="6305" spans="1:9" x14ac:dyDescent="0.25">
      <c r="A6305">
        <v>47031</v>
      </c>
      <c r="B6305" t="s">
        <v>4</v>
      </c>
      <c r="C6305">
        <v>7.2755631982690003</v>
      </c>
      <c r="D6305">
        <v>2.2721740800000001E-4</v>
      </c>
      <c r="E6305">
        <f t="shared" si="494"/>
        <v>0.29405327863292596</v>
      </c>
      <c r="F6305">
        <f t="shared" si="490"/>
        <v>25.699612362163219</v>
      </c>
      <c r="G6305">
        <f t="shared" si="491"/>
        <v>3.7453727283963434</v>
      </c>
      <c r="H6305">
        <f t="shared" si="492"/>
        <v>-3.4513194497634174</v>
      </c>
      <c r="I6305">
        <f t="shared" si="493"/>
        <v>11.911605944315259</v>
      </c>
    </row>
    <row r="6306" spans="1:9" x14ac:dyDescent="0.25">
      <c r="A6306">
        <v>48722</v>
      </c>
      <c r="B6306" t="s">
        <v>4</v>
      </c>
      <c r="C6306">
        <v>7.2755631982690003</v>
      </c>
      <c r="D6306">
        <v>1.3580810599999999E-4</v>
      </c>
      <c r="E6306">
        <f t="shared" si="494"/>
        <v>0.29391747052692596</v>
      </c>
      <c r="F6306">
        <f t="shared" si="490"/>
        <v>25.699612362163219</v>
      </c>
      <c r="G6306">
        <f t="shared" si="491"/>
        <v>3.7453727283963434</v>
      </c>
      <c r="H6306">
        <f t="shared" si="492"/>
        <v>-3.4514552578694175</v>
      </c>
      <c r="I6306">
        <f t="shared" si="493"/>
        <v>11.912543397074447</v>
      </c>
    </row>
    <row r="6307" spans="1:9" x14ac:dyDescent="0.25">
      <c r="A6307">
        <v>49081</v>
      </c>
      <c r="B6307" t="s">
        <v>4</v>
      </c>
      <c r="C6307">
        <v>7.2755631982690003</v>
      </c>
      <c r="D6307">
        <v>1.5408996700000001E-4</v>
      </c>
      <c r="E6307">
        <f t="shared" si="494"/>
        <v>0.29376338055992596</v>
      </c>
      <c r="F6307">
        <f t="shared" si="490"/>
        <v>25.699612362163219</v>
      </c>
      <c r="G6307">
        <f t="shared" si="491"/>
        <v>3.7453727283963434</v>
      </c>
      <c r="H6307">
        <f t="shared" si="492"/>
        <v>-3.4516093478364174</v>
      </c>
      <c r="I6307">
        <f t="shared" si="493"/>
        <v>11.913607090071739</v>
      </c>
    </row>
    <row r="6308" spans="1:9" x14ac:dyDescent="0.25">
      <c r="A6308">
        <v>51062</v>
      </c>
      <c r="B6308" t="s">
        <v>4</v>
      </c>
      <c r="C6308">
        <v>7.2755631982690003</v>
      </c>
      <c r="D6308">
        <v>1.12302857E-4</v>
      </c>
      <c r="E6308">
        <f t="shared" si="494"/>
        <v>0.29365107770292598</v>
      </c>
      <c r="F6308">
        <f t="shared" si="490"/>
        <v>25.699612362163219</v>
      </c>
      <c r="G6308">
        <f t="shared" si="491"/>
        <v>3.7453727283963434</v>
      </c>
      <c r="H6308">
        <f t="shared" si="492"/>
        <v>-3.4517216506934174</v>
      </c>
      <c r="I6308">
        <f t="shared" si="493"/>
        <v>11.91438235386569</v>
      </c>
    </row>
    <row r="6309" spans="1:9" x14ac:dyDescent="0.25">
      <c r="A6309">
        <v>42694</v>
      </c>
      <c r="B6309" t="s">
        <v>4</v>
      </c>
      <c r="C6309">
        <v>7.2702020019029998</v>
      </c>
      <c r="D6309">
        <v>4.1264770699999998E-4</v>
      </c>
      <c r="E6309">
        <f t="shared" si="494"/>
        <v>0.29323842999592598</v>
      </c>
      <c r="F6309">
        <f t="shared" si="490"/>
        <v>25.710737879597279</v>
      </c>
      <c r="G6309">
        <f t="shared" si="491"/>
        <v>3.7438127112311625</v>
      </c>
      <c r="H6309">
        <f t="shared" si="492"/>
        <v>-3.4505742812352365</v>
      </c>
      <c r="I6309">
        <f t="shared" si="493"/>
        <v>11.906462870322068</v>
      </c>
    </row>
    <row r="6310" spans="1:9" x14ac:dyDescent="0.25">
      <c r="A6310">
        <v>42811</v>
      </c>
      <c r="B6310" t="s">
        <v>4</v>
      </c>
      <c r="C6310">
        <v>7.2635979853999997</v>
      </c>
      <c r="D6310">
        <v>1.6453674399999999E-4</v>
      </c>
      <c r="E6310">
        <f t="shared" si="494"/>
        <v>0.29307389325192595</v>
      </c>
      <c r="F6310">
        <f t="shared" si="490"/>
        <v>25.724457860467766</v>
      </c>
      <c r="G6310">
        <f t="shared" si="491"/>
        <v>3.7418906876283278</v>
      </c>
      <c r="H6310">
        <f t="shared" si="492"/>
        <v>-3.4488167943764019</v>
      </c>
      <c r="I6310">
        <f t="shared" si="493"/>
        <v>11.894337281172721</v>
      </c>
    </row>
    <row r="6311" spans="1:9" x14ac:dyDescent="0.25">
      <c r="A6311">
        <v>39508</v>
      </c>
      <c r="B6311" t="s">
        <v>4</v>
      </c>
      <c r="C6311">
        <v>7.2556541082420001</v>
      </c>
      <c r="D6311">
        <v>1.95877076E-4</v>
      </c>
      <c r="E6311">
        <f t="shared" si="494"/>
        <v>0.29287801617592596</v>
      </c>
      <c r="F6311">
        <f t="shared" si="490"/>
        <v>25.740983958460934</v>
      </c>
      <c r="G6311">
        <f t="shared" si="491"/>
        <v>3.7395781754081523</v>
      </c>
      <c r="H6311">
        <f t="shared" si="492"/>
        <v>-3.4467001592322264</v>
      </c>
      <c r="I6311">
        <f t="shared" si="493"/>
        <v>11.879741987651455</v>
      </c>
    </row>
    <row r="6312" spans="1:9" x14ac:dyDescent="0.25">
      <c r="A6312">
        <v>43601</v>
      </c>
      <c r="B6312" t="s">
        <v>4</v>
      </c>
      <c r="C6312">
        <v>7.2556541082420001</v>
      </c>
      <c r="D6312">
        <v>1.2536132900000001E-4</v>
      </c>
      <c r="E6312">
        <f t="shared" si="494"/>
        <v>0.29275265484692597</v>
      </c>
      <c r="F6312">
        <f t="shared" si="490"/>
        <v>25.740983958460934</v>
      </c>
      <c r="G6312">
        <f t="shared" si="491"/>
        <v>3.7395781754081523</v>
      </c>
      <c r="H6312">
        <f t="shared" si="492"/>
        <v>-3.4468255205612262</v>
      </c>
      <c r="I6312">
        <f t="shared" si="493"/>
        <v>11.880606169192168</v>
      </c>
    </row>
    <row r="6313" spans="1:9" x14ac:dyDescent="0.25">
      <c r="A6313">
        <v>45359</v>
      </c>
      <c r="B6313" t="s">
        <v>4</v>
      </c>
      <c r="C6313">
        <v>7.2556541082420001</v>
      </c>
      <c r="D6313">
        <v>1.04467774E-4</v>
      </c>
      <c r="E6313">
        <f t="shared" si="494"/>
        <v>0.29264818707292595</v>
      </c>
      <c r="F6313">
        <f t="shared" si="490"/>
        <v>25.740983958460934</v>
      </c>
      <c r="G6313">
        <f t="shared" si="491"/>
        <v>3.7395781754081523</v>
      </c>
      <c r="H6313">
        <f t="shared" si="492"/>
        <v>-3.4469299883352265</v>
      </c>
      <c r="I6313">
        <f t="shared" si="493"/>
        <v>11.881326344484684</v>
      </c>
    </row>
    <row r="6314" spans="1:9" x14ac:dyDescent="0.25">
      <c r="A6314">
        <v>47979</v>
      </c>
      <c r="B6314" t="s">
        <v>4</v>
      </c>
      <c r="C6314">
        <v>7.2556541082420001</v>
      </c>
      <c r="D6314">
        <v>2.2982910299999999E-4</v>
      </c>
      <c r="E6314">
        <f t="shared" si="494"/>
        <v>0.29241835796992593</v>
      </c>
      <c r="F6314">
        <f t="shared" si="490"/>
        <v>25.740983958460934</v>
      </c>
      <c r="G6314">
        <f t="shared" si="491"/>
        <v>3.7395781754081523</v>
      </c>
      <c r="H6314">
        <f t="shared" si="492"/>
        <v>-3.4471598174382265</v>
      </c>
      <c r="I6314">
        <f t="shared" si="493"/>
        <v>11.882910806960748</v>
      </c>
    </row>
    <row r="6315" spans="1:9" x14ac:dyDescent="0.25">
      <c r="A6315">
        <v>48233</v>
      </c>
      <c r="B6315" t="s">
        <v>4</v>
      </c>
      <c r="C6315">
        <v>7.2556541082420001</v>
      </c>
      <c r="D6315">
        <v>9.9244384999999994E-5</v>
      </c>
      <c r="E6315">
        <f t="shared" si="494"/>
        <v>0.29231911358492596</v>
      </c>
      <c r="F6315">
        <f t="shared" si="490"/>
        <v>25.740983958460934</v>
      </c>
      <c r="G6315">
        <f t="shared" si="491"/>
        <v>3.7395781754081523</v>
      </c>
      <c r="H6315">
        <f t="shared" si="492"/>
        <v>-3.4472590618232264</v>
      </c>
      <c r="I6315">
        <f t="shared" si="493"/>
        <v>11.883595039322351</v>
      </c>
    </row>
    <row r="6316" spans="1:9" x14ac:dyDescent="0.25">
      <c r="A6316">
        <v>50796</v>
      </c>
      <c r="B6316" t="s">
        <v>4</v>
      </c>
      <c r="C6316">
        <v>7.2556541082420001</v>
      </c>
      <c r="D6316">
        <v>3.5780212599999999E-4</v>
      </c>
      <c r="E6316">
        <f t="shared" si="494"/>
        <v>0.29196131145892595</v>
      </c>
      <c r="F6316">
        <f t="shared" si="490"/>
        <v>25.740983958460934</v>
      </c>
      <c r="G6316">
        <f t="shared" si="491"/>
        <v>3.7395781754081523</v>
      </c>
      <c r="H6316">
        <f t="shared" si="492"/>
        <v>-3.4476168639492264</v>
      </c>
      <c r="I6316">
        <f t="shared" si="493"/>
        <v>11.886062040587099</v>
      </c>
    </row>
    <row r="6317" spans="1:9" x14ac:dyDescent="0.25">
      <c r="A6317">
        <v>51684</v>
      </c>
      <c r="B6317" t="s">
        <v>4</v>
      </c>
      <c r="C6317">
        <v>7.2496978079719998</v>
      </c>
      <c r="D6317">
        <v>4.4659973399999999E-4</v>
      </c>
      <c r="E6317">
        <f t="shared" si="494"/>
        <v>0.29151471172492593</v>
      </c>
      <c r="F6317">
        <f t="shared" si="490"/>
        <v>25.753391362626648</v>
      </c>
      <c r="G6317">
        <f t="shared" si="491"/>
        <v>3.7378438734946986</v>
      </c>
      <c r="H6317">
        <f t="shared" si="492"/>
        <v>-3.4463291617697727</v>
      </c>
      <c r="I6317">
        <f t="shared" si="493"/>
        <v>11.877184691264745</v>
      </c>
    </row>
    <row r="6318" spans="1:9" x14ac:dyDescent="0.25">
      <c r="A6318">
        <v>44109</v>
      </c>
      <c r="B6318" t="s">
        <v>4</v>
      </c>
      <c r="C6318">
        <v>7.2456688727029999</v>
      </c>
      <c r="D6318">
        <v>1.7759521599999999E-4</v>
      </c>
      <c r="E6318">
        <f t="shared" si="494"/>
        <v>0.29133711650892591</v>
      </c>
      <c r="F6318">
        <f t="shared" si="490"/>
        <v>25.761791800590331</v>
      </c>
      <c r="G6318">
        <f t="shared" si="491"/>
        <v>3.7366705766612434</v>
      </c>
      <c r="H6318">
        <f t="shared" si="492"/>
        <v>-3.4453334601523173</v>
      </c>
      <c r="I6318">
        <f t="shared" si="493"/>
        <v>11.870322651645139</v>
      </c>
    </row>
    <row r="6319" spans="1:9" x14ac:dyDescent="0.25">
      <c r="A6319">
        <v>41275</v>
      </c>
      <c r="B6319" t="s">
        <v>4</v>
      </c>
      <c r="C6319">
        <v>7.2439174667149997</v>
      </c>
      <c r="D6319">
        <v>1.5408996700000001E-4</v>
      </c>
      <c r="E6319">
        <f t="shared" si="494"/>
        <v>0.2911830265419259</v>
      </c>
      <c r="F6319">
        <f t="shared" si="490"/>
        <v>25.765445513040675</v>
      </c>
      <c r="G6319">
        <f t="shared" si="491"/>
        <v>3.7361604891380544</v>
      </c>
      <c r="H6319">
        <f t="shared" si="492"/>
        <v>-3.4449774625961287</v>
      </c>
      <c r="I6319">
        <f t="shared" si="493"/>
        <v>11.867869717795262</v>
      </c>
    </row>
    <row r="6320" spans="1:9" x14ac:dyDescent="0.25">
      <c r="A6320">
        <v>52182</v>
      </c>
      <c r="B6320" t="s">
        <v>4</v>
      </c>
      <c r="C6320">
        <v>7.2411143987209998</v>
      </c>
      <c r="D6320">
        <v>1.2797302299999999E-4</v>
      </c>
      <c r="E6320">
        <f t="shared" si="494"/>
        <v>0.29105505351892591</v>
      </c>
      <c r="F6320">
        <f t="shared" si="490"/>
        <v>25.771295664557318</v>
      </c>
      <c r="G6320">
        <f t="shared" si="491"/>
        <v>3.7353440510684961</v>
      </c>
      <c r="H6320">
        <f t="shared" si="492"/>
        <v>-3.4442889975495703</v>
      </c>
      <c r="I6320">
        <f t="shared" si="493"/>
        <v>11.863126698641024</v>
      </c>
    </row>
    <row r="6321" spans="1:9" x14ac:dyDescent="0.25">
      <c r="A6321">
        <v>46888</v>
      </c>
      <c r="B6321" t="s">
        <v>4</v>
      </c>
      <c r="C6321">
        <v>7.2411143987209998</v>
      </c>
      <c r="D6321">
        <v>2.4288757499999999E-4</v>
      </c>
      <c r="E6321">
        <f t="shared" si="494"/>
        <v>0.29081216594392589</v>
      </c>
      <c r="F6321">
        <f t="shared" si="490"/>
        <v>25.771295664557318</v>
      </c>
      <c r="G6321">
        <f t="shared" si="491"/>
        <v>3.7353440510684961</v>
      </c>
      <c r="H6321">
        <f t="shared" si="492"/>
        <v>-3.4445318851245701</v>
      </c>
      <c r="I6321">
        <f t="shared" si="493"/>
        <v>11.864799907639824</v>
      </c>
    </row>
    <row r="6322" spans="1:9" x14ac:dyDescent="0.25">
      <c r="A6322">
        <v>50514</v>
      </c>
      <c r="B6322" t="s">
        <v>4</v>
      </c>
      <c r="C6322">
        <v>7.2411143987209998</v>
      </c>
      <c r="D6322">
        <v>8.6185913999999996E-5</v>
      </c>
      <c r="E6322">
        <f t="shared" si="494"/>
        <v>0.29072598002992589</v>
      </c>
      <c r="F6322">
        <f t="shared" si="490"/>
        <v>25.771295664557318</v>
      </c>
      <c r="G6322">
        <f t="shared" si="491"/>
        <v>3.7353440510684961</v>
      </c>
      <c r="H6322">
        <f t="shared" si="492"/>
        <v>-3.4446180710385703</v>
      </c>
      <c r="I6322">
        <f t="shared" si="493"/>
        <v>11.86539365532548</v>
      </c>
    </row>
    <row r="6323" spans="1:9" x14ac:dyDescent="0.25">
      <c r="A6323">
        <v>51360</v>
      </c>
      <c r="B6323" t="s">
        <v>4</v>
      </c>
      <c r="C6323">
        <v>7.2361916384329996</v>
      </c>
      <c r="D6323">
        <v>2.1154724200000001E-4</v>
      </c>
      <c r="E6323">
        <f t="shared" si="494"/>
        <v>0.29051443278792588</v>
      </c>
      <c r="F6323">
        <f t="shared" si="490"/>
        <v>25.781577194142727</v>
      </c>
      <c r="G6323">
        <f t="shared" si="491"/>
        <v>3.733910041036363</v>
      </c>
      <c r="H6323">
        <f t="shared" si="492"/>
        <v>-3.4433956082484372</v>
      </c>
      <c r="I6323">
        <f t="shared" si="493"/>
        <v>11.856973314904625</v>
      </c>
    </row>
    <row r="6324" spans="1:9" x14ac:dyDescent="0.25">
      <c r="A6324">
        <v>50262</v>
      </c>
      <c r="B6324" t="s">
        <v>4</v>
      </c>
      <c r="C6324">
        <v>7.2312647860760002</v>
      </c>
      <c r="D6324">
        <v>3.1079162800000002E-4</v>
      </c>
      <c r="E6324">
        <f t="shared" si="494"/>
        <v>0.29020364115992586</v>
      </c>
      <c r="F6324">
        <f t="shared" si="490"/>
        <v>25.79187681174848</v>
      </c>
      <c r="G6324">
        <f t="shared" si="491"/>
        <v>3.7324746117132448</v>
      </c>
      <c r="H6324">
        <f t="shared" si="492"/>
        <v>-3.4422709705533188</v>
      </c>
      <c r="I6324">
        <f t="shared" si="493"/>
        <v>11.849229434714086</v>
      </c>
    </row>
    <row r="6325" spans="1:9" x14ac:dyDescent="0.25">
      <c r="A6325">
        <v>53035</v>
      </c>
      <c r="B6325" t="s">
        <v>4</v>
      </c>
      <c r="C6325">
        <v>7.2128931452299998</v>
      </c>
      <c r="D6325">
        <v>1.1752624600000001E-4</v>
      </c>
      <c r="E6325">
        <f t="shared" si="494"/>
        <v>0.29008611491392589</v>
      </c>
      <c r="F6325">
        <f t="shared" si="490"/>
        <v>25.830367260757679</v>
      </c>
      <c r="G6325">
        <f t="shared" si="491"/>
        <v>3.7271200587053031</v>
      </c>
      <c r="H6325">
        <f t="shared" si="492"/>
        <v>-3.4370339437913771</v>
      </c>
      <c r="I6325">
        <f t="shared" si="493"/>
        <v>11.813202330774107</v>
      </c>
    </row>
    <row r="6326" spans="1:9" x14ac:dyDescent="0.25">
      <c r="A6326">
        <v>40718</v>
      </c>
      <c r="B6326" t="s">
        <v>4</v>
      </c>
      <c r="C6326">
        <v>7.2108722471990001</v>
      </c>
      <c r="D6326">
        <v>2.16770631E-4</v>
      </c>
      <c r="E6326">
        <f t="shared" si="494"/>
        <v>0.28986934428292588</v>
      </c>
      <c r="F6326">
        <f t="shared" si="490"/>
        <v>25.834609396010492</v>
      </c>
      <c r="G6326">
        <f t="shared" si="491"/>
        <v>3.7265308588716413</v>
      </c>
      <c r="H6326">
        <f t="shared" si="492"/>
        <v>-3.4366615145887156</v>
      </c>
      <c r="I6326">
        <f t="shared" si="493"/>
        <v>11.810642365855205</v>
      </c>
    </row>
    <row r="6327" spans="1:9" x14ac:dyDescent="0.25">
      <c r="A6327">
        <v>44026</v>
      </c>
      <c r="B6327" t="s">
        <v>4</v>
      </c>
      <c r="C6327">
        <v>7.2101976402199996</v>
      </c>
      <c r="D6327">
        <v>2.0110046499999999E-4</v>
      </c>
      <c r="E6327">
        <f t="shared" si="494"/>
        <v>0.28966824381792589</v>
      </c>
      <c r="F6327">
        <f t="shared" si="490"/>
        <v>25.836025846662999</v>
      </c>
      <c r="G6327">
        <f t="shared" si="491"/>
        <v>3.7263341662951479</v>
      </c>
      <c r="H6327">
        <f t="shared" si="492"/>
        <v>-3.4366659224772222</v>
      </c>
      <c r="I6327">
        <f t="shared" si="493"/>
        <v>11.810672662716216</v>
      </c>
    </row>
    <row r="6328" spans="1:9" x14ac:dyDescent="0.25">
      <c r="A6328">
        <v>38504</v>
      </c>
      <c r="B6328" t="s">
        <v>4</v>
      </c>
      <c r="C6328">
        <v>7.1972450693030003</v>
      </c>
      <c r="D6328">
        <v>1.9848877100000001E-4</v>
      </c>
      <c r="E6328">
        <f t="shared" si="494"/>
        <v>0.2894697550469259</v>
      </c>
      <c r="F6328">
        <f t="shared" si="490"/>
        <v>25.863256983778886</v>
      </c>
      <c r="G6328">
        <f t="shared" si="491"/>
        <v>3.7225568016709225</v>
      </c>
      <c r="H6328">
        <f t="shared" si="492"/>
        <v>-3.4330870466239967</v>
      </c>
      <c r="I6328">
        <f t="shared" si="493"/>
        <v>11.786086669697475</v>
      </c>
    </row>
    <row r="6329" spans="1:9" x14ac:dyDescent="0.25">
      <c r="A6329">
        <v>46859</v>
      </c>
      <c r="B6329" t="s">
        <v>4</v>
      </c>
      <c r="C6329">
        <v>7.17436572099</v>
      </c>
      <c r="D6329">
        <v>1.95877076E-4</v>
      </c>
      <c r="E6329">
        <f t="shared" si="494"/>
        <v>0.28927387797092591</v>
      </c>
      <c r="F6329">
        <f t="shared" si="490"/>
        <v>25.911521289790272</v>
      </c>
      <c r="G6329">
        <f t="shared" si="491"/>
        <v>3.7158806045624084</v>
      </c>
      <c r="H6329">
        <f t="shared" si="492"/>
        <v>-3.4266067265914826</v>
      </c>
      <c r="I6329">
        <f t="shared" si="493"/>
        <v>11.741633658721996</v>
      </c>
    </row>
    <row r="6330" spans="1:9" x14ac:dyDescent="0.25">
      <c r="A6330">
        <v>51303</v>
      </c>
      <c r="B6330" t="s">
        <v>4</v>
      </c>
      <c r="C6330">
        <v>7.17436572099</v>
      </c>
      <c r="D6330">
        <v>1.1752624600000001E-4</v>
      </c>
      <c r="E6330">
        <f t="shared" si="494"/>
        <v>0.28915635172492593</v>
      </c>
      <c r="F6330">
        <f t="shared" si="490"/>
        <v>25.911521289790272</v>
      </c>
      <c r="G6330">
        <f t="shared" si="491"/>
        <v>3.7158806045624084</v>
      </c>
      <c r="H6330">
        <f t="shared" si="492"/>
        <v>-3.4267242528374826</v>
      </c>
      <c r="I6330">
        <f t="shared" si="493"/>
        <v>11.742439104984603</v>
      </c>
    </row>
    <row r="6331" spans="1:9" x14ac:dyDescent="0.25">
      <c r="A6331">
        <v>38847</v>
      </c>
      <c r="B6331" t="s">
        <v>4</v>
      </c>
      <c r="C6331">
        <v>7.1667310874119998</v>
      </c>
      <c r="D6331">
        <v>4.4398803999999998E-4</v>
      </c>
      <c r="E6331">
        <f t="shared" si="494"/>
        <v>0.28871236368492592</v>
      </c>
      <c r="F6331">
        <f t="shared" si="490"/>
        <v>25.92767329908018</v>
      </c>
      <c r="G6331">
        <f t="shared" si="491"/>
        <v>3.7136517102432274</v>
      </c>
      <c r="H6331">
        <f t="shared" si="492"/>
        <v>-3.4249393465583013</v>
      </c>
      <c r="I6331">
        <f t="shared" si="493"/>
        <v>11.730209527603204</v>
      </c>
    </row>
    <row r="6332" spans="1:9" x14ac:dyDescent="0.25">
      <c r="A6332">
        <v>51491</v>
      </c>
      <c r="B6332" t="s">
        <v>4</v>
      </c>
      <c r="C6332">
        <v>7.1623519878610002</v>
      </c>
      <c r="D6332">
        <v>5.0928039800000001E-4</v>
      </c>
      <c r="E6332">
        <f t="shared" si="494"/>
        <v>0.2882030832869259</v>
      </c>
      <c r="F6332">
        <f t="shared" si="490"/>
        <v>25.936948397006855</v>
      </c>
      <c r="G6332">
        <f t="shared" si="491"/>
        <v>3.7123730025451462</v>
      </c>
      <c r="H6332">
        <f t="shared" si="492"/>
        <v>-3.4241699192582202</v>
      </c>
      <c r="I6332">
        <f t="shared" si="493"/>
        <v>11.724939635952847</v>
      </c>
    </row>
    <row r="6333" spans="1:9" x14ac:dyDescent="0.25">
      <c r="A6333">
        <v>38183</v>
      </c>
      <c r="B6333" t="s">
        <v>4</v>
      </c>
      <c r="C6333">
        <v>7.1484909773899998</v>
      </c>
      <c r="D6333">
        <v>1.30584718E-4</v>
      </c>
      <c r="E6333">
        <f t="shared" si="494"/>
        <v>0.28807249856892592</v>
      </c>
      <c r="F6333">
        <f t="shared" si="490"/>
        <v>25.966357489498431</v>
      </c>
      <c r="G6333">
        <f t="shared" si="491"/>
        <v>3.7083243459537769</v>
      </c>
      <c r="H6333">
        <f t="shared" si="492"/>
        <v>-3.4202518473848511</v>
      </c>
      <c r="I6333">
        <f t="shared" si="493"/>
        <v>11.698122699539487</v>
      </c>
    </row>
    <row r="6334" spans="1:9" x14ac:dyDescent="0.25">
      <c r="A6334">
        <v>42636</v>
      </c>
      <c r="B6334" t="s">
        <v>4</v>
      </c>
      <c r="C6334">
        <v>7.1484909773899998</v>
      </c>
      <c r="D6334">
        <v>1.7498352100000001E-4</v>
      </c>
      <c r="E6334">
        <f t="shared" si="494"/>
        <v>0.28789751504792593</v>
      </c>
      <c r="F6334">
        <f t="shared" si="490"/>
        <v>25.966357489498431</v>
      </c>
      <c r="G6334">
        <f t="shared" si="491"/>
        <v>3.7083243459537769</v>
      </c>
      <c r="H6334">
        <f t="shared" si="492"/>
        <v>-3.4204268309058508</v>
      </c>
      <c r="I6334">
        <f t="shared" si="493"/>
        <v>11.699319705580642</v>
      </c>
    </row>
    <row r="6335" spans="1:9" x14ac:dyDescent="0.25">
      <c r="A6335">
        <v>45009</v>
      </c>
      <c r="B6335" t="s">
        <v>4</v>
      </c>
      <c r="C6335">
        <v>7.1484909773899998</v>
      </c>
      <c r="D6335">
        <v>1.7759521599999999E-4</v>
      </c>
      <c r="E6335">
        <f t="shared" si="494"/>
        <v>0.28771991983192591</v>
      </c>
      <c r="F6335">
        <f t="shared" si="490"/>
        <v>25.966357489498431</v>
      </c>
      <c r="G6335">
        <f t="shared" si="491"/>
        <v>3.7083243459537769</v>
      </c>
      <c r="H6335">
        <f t="shared" si="492"/>
        <v>-3.4206044261218511</v>
      </c>
      <c r="I6335">
        <f t="shared" si="493"/>
        <v>11.700534640004399</v>
      </c>
    </row>
    <row r="6336" spans="1:9" x14ac:dyDescent="0.25">
      <c r="A6336">
        <v>49090</v>
      </c>
      <c r="B6336" t="s">
        <v>4</v>
      </c>
      <c r="C6336">
        <v>7.1468734405510004</v>
      </c>
      <c r="D6336">
        <v>2.5594604599999998E-4</v>
      </c>
      <c r="E6336">
        <f t="shared" si="494"/>
        <v>0.28746397378592592</v>
      </c>
      <c r="F6336">
        <f t="shared" si="490"/>
        <v>25.969794495437512</v>
      </c>
      <c r="G6336">
        <f t="shared" si="491"/>
        <v>3.7078517604914278</v>
      </c>
      <c r="H6336">
        <f t="shared" si="492"/>
        <v>-3.4203877867055019</v>
      </c>
      <c r="I6336">
        <f t="shared" si="493"/>
        <v>11.699052611444163</v>
      </c>
    </row>
    <row r="6337" spans="1:9" x14ac:dyDescent="0.25">
      <c r="A6337">
        <v>51617</v>
      </c>
      <c r="B6337" t="s">
        <v>4</v>
      </c>
      <c r="C6337">
        <v>7.1468734405510004</v>
      </c>
      <c r="D6337">
        <v>6.7904052999999997E-5</v>
      </c>
      <c r="E6337">
        <f t="shared" si="494"/>
        <v>0.28739606973292592</v>
      </c>
      <c r="F6337">
        <f t="shared" si="490"/>
        <v>25.969794495437512</v>
      </c>
      <c r="G6337">
        <f t="shared" si="491"/>
        <v>3.7078517604914278</v>
      </c>
      <c r="H6337">
        <f t="shared" si="492"/>
        <v>-3.420455690758502</v>
      </c>
      <c r="I6337">
        <f t="shared" si="493"/>
        <v>11.699517132442221</v>
      </c>
    </row>
    <row r="6338" spans="1:9" x14ac:dyDescent="0.25">
      <c r="A6338">
        <v>40727</v>
      </c>
      <c r="B6338" t="s">
        <v>4</v>
      </c>
      <c r="C6338">
        <v>7.1404003702910002</v>
      </c>
      <c r="D6338">
        <v>1.1752624600000001E-4</v>
      </c>
      <c r="E6338">
        <f t="shared" si="494"/>
        <v>0.28727854348692594</v>
      </c>
      <c r="F6338">
        <f t="shared" ref="F6338:F6401" si="495">(LN($L$2/C6338)/(LN($L$2/$L$3)))^$L$4</f>
        <v>25.983559331186282</v>
      </c>
      <c r="G6338">
        <f t="shared" si="491"/>
        <v>3.7059603135611865</v>
      </c>
      <c r="H6338">
        <f t="shared" si="492"/>
        <v>-3.4186817700742607</v>
      </c>
      <c r="I6338">
        <f t="shared" si="493"/>
        <v>11.687385045038081</v>
      </c>
    </row>
    <row r="6339" spans="1:9" x14ac:dyDescent="0.25">
      <c r="A6339">
        <v>40880</v>
      </c>
      <c r="B6339" t="s">
        <v>4</v>
      </c>
      <c r="C6339">
        <v>7.1404003702910002</v>
      </c>
      <c r="D6339">
        <v>1.8543029899999999E-4</v>
      </c>
      <c r="E6339">
        <f t="shared" si="494"/>
        <v>0.28709311318792596</v>
      </c>
      <c r="F6339">
        <f t="shared" si="495"/>
        <v>25.983559331186282</v>
      </c>
      <c r="G6339">
        <f t="shared" ref="G6339:G6402" si="496">(1/(1+F6339))*100</f>
        <v>3.7059603135611865</v>
      </c>
      <c r="H6339">
        <f t="shared" ref="H6339:H6402" si="497">E6339-G6339</f>
        <v>-3.4188672003732608</v>
      </c>
      <c r="I6339">
        <f t="shared" ref="I6339:I6402" si="498">H6339^2</f>
        <v>11.688652933788099</v>
      </c>
    </row>
    <row r="6340" spans="1:9" x14ac:dyDescent="0.25">
      <c r="A6340">
        <v>46122</v>
      </c>
      <c r="B6340" t="s">
        <v>4</v>
      </c>
      <c r="C6340">
        <v>7.1404003702910002</v>
      </c>
      <c r="D6340">
        <v>2.61169435E-4</v>
      </c>
      <c r="E6340">
        <f t="shared" ref="E6340:E6403" si="499">E6339-D6340</f>
        <v>0.28683194375292598</v>
      </c>
      <c r="F6340">
        <f t="shared" si="495"/>
        <v>25.983559331186282</v>
      </c>
      <c r="G6340">
        <f t="shared" si="496"/>
        <v>3.7059603135611865</v>
      </c>
      <c r="H6340">
        <f t="shared" si="497"/>
        <v>-3.4191283698082606</v>
      </c>
      <c r="I6340">
        <f t="shared" si="498"/>
        <v>11.690438809227693</v>
      </c>
    </row>
    <row r="6341" spans="1:9" x14ac:dyDescent="0.25">
      <c r="A6341">
        <v>46778</v>
      </c>
      <c r="B6341" t="s">
        <v>4</v>
      </c>
      <c r="C6341">
        <v>7.1404003702910002</v>
      </c>
      <c r="D6341">
        <v>1.5408996700000001E-4</v>
      </c>
      <c r="E6341">
        <f t="shared" si="499"/>
        <v>0.28667785378592597</v>
      </c>
      <c r="F6341">
        <f t="shared" si="495"/>
        <v>25.983559331186282</v>
      </c>
      <c r="G6341">
        <f t="shared" si="496"/>
        <v>3.7059603135611865</v>
      </c>
      <c r="H6341">
        <f t="shared" si="497"/>
        <v>-3.4192824597752605</v>
      </c>
      <c r="I6341">
        <f t="shared" si="498"/>
        <v>11.691492539726756</v>
      </c>
    </row>
    <row r="6342" spans="1:9" x14ac:dyDescent="0.25">
      <c r="A6342">
        <v>50404</v>
      </c>
      <c r="B6342" t="s">
        <v>4</v>
      </c>
      <c r="C6342">
        <v>7.1404003702910002</v>
      </c>
      <c r="D6342">
        <v>1.43643189E-4</v>
      </c>
      <c r="E6342">
        <f t="shared" si="499"/>
        <v>0.28653421059692596</v>
      </c>
      <c r="F6342">
        <f t="shared" si="495"/>
        <v>25.983559331186282</v>
      </c>
      <c r="G6342">
        <f t="shared" si="496"/>
        <v>3.7059603135611865</v>
      </c>
      <c r="H6342">
        <f t="shared" si="497"/>
        <v>-3.4194261029642607</v>
      </c>
      <c r="I6342">
        <f t="shared" si="498"/>
        <v>11.692474873633351</v>
      </c>
    </row>
    <row r="6343" spans="1:9" x14ac:dyDescent="0.25">
      <c r="A6343">
        <v>51607</v>
      </c>
      <c r="B6343" t="s">
        <v>4</v>
      </c>
      <c r="C6343">
        <v>7.1404003702910002</v>
      </c>
      <c r="D6343">
        <v>1.8020691E-4</v>
      </c>
      <c r="E6343">
        <f t="shared" si="499"/>
        <v>0.28635400368692598</v>
      </c>
      <c r="F6343">
        <f t="shared" si="495"/>
        <v>25.983559331186282</v>
      </c>
      <c r="G6343">
        <f t="shared" si="496"/>
        <v>3.7059603135611865</v>
      </c>
      <c r="H6343">
        <f t="shared" si="497"/>
        <v>-3.4196063098742604</v>
      </c>
      <c r="I6343">
        <f t="shared" si="498"/>
        <v>11.693707314531856</v>
      </c>
    </row>
    <row r="6344" spans="1:9" x14ac:dyDescent="0.25">
      <c r="A6344">
        <v>50091</v>
      </c>
      <c r="B6344" t="s">
        <v>4</v>
      </c>
      <c r="C6344">
        <v>7.140399201128</v>
      </c>
      <c r="D6344">
        <v>1.8281860500000001E-4</v>
      </c>
      <c r="E6344">
        <f t="shared" si="499"/>
        <v>0.28617118508192596</v>
      </c>
      <c r="F6344">
        <f t="shared" si="495"/>
        <v>25.983561818918247</v>
      </c>
      <c r="G6344">
        <f t="shared" si="496"/>
        <v>3.7059599718925815</v>
      </c>
      <c r="H6344">
        <f t="shared" si="497"/>
        <v>-3.4197887868106553</v>
      </c>
      <c r="I6344">
        <f t="shared" si="498"/>
        <v>11.694955346395894</v>
      </c>
    </row>
    <row r="6345" spans="1:9" x14ac:dyDescent="0.25">
      <c r="A6345">
        <v>39409</v>
      </c>
      <c r="B6345" t="s">
        <v>4</v>
      </c>
      <c r="C6345">
        <v>7.1373991291890002</v>
      </c>
      <c r="D6345">
        <v>4.3092956799999999E-4</v>
      </c>
      <c r="E6345">
        <f t="shared" si="499"/>
        <v>0.28574025551392596</v>
      </c>
      <c r="F6345">
        <f t="shared" si="495"/>
        <v>25.989947164490996</v>
      </c>
      <c r="G6345">
        <f t="shared" si="496"/>
        <v>3.7050832071121578</v>
      </c>
      <c r="H6345">
        <f t="shared" si="497"/>
        <v>-3.4193429515982317</v>
      </c>
      <c r="I6345">
        <f t="shared" si="498"/>
        <v>11.691906220644507</v>
      </c>
    </row>
    <row r="6346" spans="1:9" x14ac:dyDescent="0.25">
      <c r="A6346">
        <v>43165</v>
      </c>
      <c r="B6346" t="s">
        <v>4</v>
      </c>
      <c r="C6346">
        <v>7.1361130500260002</v>
      </c>
      <c r="D6346">
        <v>2.08935548E-4</v>
      </c>
      <c r="E6346">
        <f t="shared" si="499"/>
        <v>0.28553131996592596</v>
      </c>
      <c r="F6346">
        <f t="shared" si="495"/>
        <v>25.992685570612</v>
      </c>
      <c r="G6346">
        <f t="shared" si="496"/>
        <v>3.7047073266720054</v>
      </c>
      <c r="H6346">
        <f t="shared" si="497"/>
        <v>-3.4191760067060795</v>
      </c>
      <c r="I6346">
        <f t="shared" si="498"/>
        <v>11.690764564834533</v>
      </c>
    </row>
    <row r="6347" spans="1:9" x14ac:dyDescent="0.25">
      <c r="A6347">
        <v>53073</v>
      </c>
      <c r="B6347" t="s">
        <v>4</v>
      </c>
      <c r="C6347">
        <v>7.1361130500260002</v>
      </c>
      <c r="D6347">
        <v>3.34296877E-4</v>
      </c>
      <c r="E6347">
        <f t="shared" si="499"/>
        <v>0.28519702308892597</v>
      </c>
      <c r="F6347">
        <f t="shared" si="495"/>
        <v>25.992685570612</v>
      </c>
      <c r="G6347">
        <f t="shared" si="496"/>
        <v>3.7047073266720054</v>
      </c>
      <c r="H6347">
        <f t="shared" si="497"/>
        <v>-3.4195103035830794</v>
      </c>
      <c r="I6347">
        <f t="shared" si="498"/>
        <v>11.693050716310843</v>
      </c>
    </row>
    <row r="6348" spans="1:9" x14ac:dyDescent="0.25">
      <c r="A6348">
        <v>45621</v>
      </c>
      <c r="B6348" t="s">
        <v>4</v>
      </c>
      <c r="C6348">
        <v>7.1361130500260002</v>
      </c>
      <c r="D6348">
        <v>1.6453674399999999E-4</v>
      </c>
      <c r="E6348">
        <f t="shared" si="499"/>
        <v>0.28503248634492595</v>
      </c>
      <c r="F6348">
        <f t="shared" si="495"/>
        <v>25.992685570612</v>
      </c>
      <c r="G6348">
        <f t="shared" si="496"/>
        <v>3.7047073266720054</v>
      </c>
      <c r="H6348">
        <f t="shared" si="497"/>
        <v>-3.4196748403270796</v>
      </c>
      <c r="I6348">
        <f t="shared" si="498"/>
        <v>11.694176013566038</v>
      </c>
    </row>
    <row r="6349" spans="1:9" x14ac:dyDescent="0.25">
      <c r="A6349">
        <v>51743</v>
      </c>
      <c r="B6349" t="s">
        <v>4</v>
      </c>
      <c r="C6349">
        <v>7.1361124654439996</v>
      </c>
      <c r="D6349">
        <v>2.4288757499999999E-4</v>
      </c>
      <c r="E6349">
        <f t="shared" si="499"/>
        <v>0.28478959876992593</v>
      </c>
      <c r="F6349">
        <f t="shared" si="495"/>
        <v>25.992686815495944</v>
      </c>
      <c r="G6349">
        <f t="shared" si="496"/>
        <v>3.7047071558134803</v>
      </c>
      <c r="H6349">
        <f t="shared" si="497"/>
        <v>-3.4199175570435543</v>
      </c>
      <c r="I6349">
        <f t="shared" si="498"/>
        <v>11.695836096974752</v>
      </c>
    </row>
    <row r="6350" spans="1:9" x14ac:dyDescent="0.25">
      <c r="A6350">
        <v>39434</v>
      </c>
      <c r="B6350" t="s">
        <v>4</v>
      </c>
      <c r="C6350">
        <v>7.1361124654439996</v>
      </c>
      <c r="D6350">
        <v>1.3580810599999999E-4</v>
      </c>
      <c r="E6350">
        <f t="shared" si="499"/>
        <v>0.28465379066392593</v>
      </c>
      <c r="F6350">
        <f t="shared" si="495"/>
        <v>25.992686815495944</v>
      </c>
      <c r="G6350">
        <f t="shared" si="496"/>
        <v>3.7047071558134803</v>
      </c>
      <c r="H6350">
        <f t="shared" si="497"/>
        <v>-3.4200533651495544</v>
      </c>
      <c r="I6350">
        <f t="shared" si="498"/>
        <v>11.69676502047079</v>
      </c>
    </row>
    <row r="6351" spans="1:9" x14ac:dyDescent="0.25">
      <c r="A6351">
        <v>40642</v>
      </c>
      <c r="B6351" t="s">
        <v>4</v>
      </c>
      <c r="C6351">
        <v>7.1361124654439996</v>
      </c>
      <c r="D6351">
        <v>8.0962525000000005E-5</v>
      </c>
      <c r="E6351">
        <f t="shared" si="499"/>
        <v>0.28457282813892593</v>
      </c>
      <c r="F6351">
        <f t="shared" si="495"/>
        <v>25.992686815495944</v>
      </c>
      <c r="G6351">
        <f t="shared" si="496"/>
        <v>3.7047071558134803</v>
      </c>
      <c r="H6351">
        <f t="shared" si="497"/>
        <v>-3.4201343276745542</v>
      </c>
      <c r="I6351">
        <f t="shared" si="498"/>
        <v>11.697318819337875</v>
      </c>
    </row>
    <row r="6352" spans="1:9" x14ac:dyDescent="0.25">
      <c r="A6352">
        <v>48323</v>
      </c>
      <c r="B6352" t="s">
        <v>4</v>
      </c>
      <c r="C6352">
        <v>7.1361124654439996</v>
      </c>
      <c r="D6352">
        <v>7.5739136E-5</v>
      </c>
      <c r="E6352">
        <f t="shared" si="499"/>
        <v>0.28449708900292592</v>
      </c>
      <c r="F6352">
        <f t="shared" si="495"/>
        <v>25.992686815495944</v>
      </c>
      <c r="G6352">
        <f t="shared" si="496"/>
        <v>3.7047071558134803</v>
      </c>
      <c r="H6352">
        <f t="shared" si="497"/>
        <v>-3.4202100668105544</v>
      </c>
      <c r="I6352">
        <f t="shared" si="498"/>
        <v>11.697836901112257</v>
      </c>
    </row>
    <row r="6353" spans="1:9" x14ac:dyDescent="0.25">
      <c r="A6353">
        <v>37863</v>
      </c>
      <c r="B6353" t="s">
        <v>4</v>
      </c>
      <c r="C6353">
        <v>7.1274355231630002</v>
      </c>
      <c r="D6353">
        <v>7.3127442000000002E-5</v>
      </c>
      <c r="E6353">
        <f t="shared" si="499"/>
        <v>0.28442396156092592</v>
      </c>
      <c r="F6353">
        <f t="shared" si="495"/>
        <v>26.011179910833921</v>
      </c>
      <c r="G6353">
        <f t="shared" si="496"/>
        <v>3.7021707430074526</v>
      </c>
      <c r="H6353">
        <f t="shared" si="497"/>
        <v>-3.4177467814465268</v>
      </c>
      <c r="I6353">
        <f t="shared" si="498"/>
        <v>11.680993062088092</v>
      </c>
    </row>
    <row r="6354" spans="1:9" x14ac:dyDescent="0.25">
      <c r="A6354">
        <v>40322</v>
      </c>
      <c r="B6354" t="s">
        <v>4</v>
      </c>
      <c r="C6354">
        <v>7.1274355231630002</v>
      </c>
      <c r="D6354">
        <v>2.61169435E-4</v>
      </c>
      <c r="E6354">
        <f t="shared" si="499"/>
        <v>0.28416279212592593</v>
      </c>
      <c r="F6354">
        <f t="shared" si="495"/>
        <v>26.011179910833921</v>
      </c>
      <c r="G6354">
        <f t="shared" si="496"/>
        <v>3.7021707430074526</v>
      </c>
      <c r="H6354">
        <f t="shared" si="497"/>
        <v>-3.4180079508815266</v>
      </c>
      <c r="I6354">
        <f t="shared" si="498"/>
        <v>11.682778352289333</v>
      </c>
    </row>
    <row r="6355" spans="1:9" x14ac:dyDescent="0.25">
      <c r="A6355">
        <v>42391</v>
      </c>
      <c r="B6355" t="s">
        <v>4</v>
      </c>
      <c r="C6355">
        <v>7.1274355231630002</v>
      </c>
      <c r="D6355">
        <v>2.5594604599999998E-4</v>
      </c>
      <c r="E6355">
        <f t="shared" si="499"/>
        <v>0.28390684607992595</v>
      </c>
      <c r="F6355">
        <f t="shared" si="495"/>
        <v>26.011179910833921</v>
      </c>
      <c r="G6355">
        <f t="shared" si="496"/>
        <v>3.7021707430074526</v>
      </c>
      <c r="H6355">
        <f t="shared" si="497"/>
        <v>-3.4182638969275265</v>
      </c>
      <c r="I6355">
        <f t="shared" si="498"/>
        <v>11.68452806903816</v>
      </c>
    </row>
    <row r="6356" spans="1:9" x14ac:dyDescent="0.25">
      <c r="A6356">
        <v>52998</v>
      </c>
      <c r="B6356" t="s">
        <v>4</v>
      </c>
      <c r="C6356">
        <v>7.1274355231630002</v>
      </c>
      <c r="D6356">
        <v>2.2721740800000001E-4</v>
      </c>
      <c r="E6356">
        <f t="shared" si="499"/>
        <v>0.28367962867192592</v>
      </c>
      <c r="F6356">
        <f t="shared" si="495"/>
        <v>26.011179910833921</v>
      </c>
      <c r="G6356">
        <f t="shared" si="496"/>
        <v>3.7021707430074526</v>
      </c>
      <c r="H6356">
        <f t="shared" si="497"/>
        <v>-3.4184911143355268</v>
      </c>
      <c r="I6356">
        <f t="shared" si="498"/>
        <v>11.686081498790951</v>
      </c>
    </row>
    <row r="6357" spans="1:9" x14ac:dyDescent="0.25">
      <c r="A6357">
        <v>44937</v>
      </c>
      <c r="B6357" t="s">
        <v>4</v>
      </c>
      <c r="C6357">
        <v>7.1274355231630002</v>
      </c>
      <c r="D6357">
        <v>3.2646179399999998E-4</v>
      </c>
      <c r="E6357">
        <f t="shared" si="499"/>
        <v>0.28335316687792594</v>
      </c>
      <c r="F6357">
        <f t="shared" si="495"/>
        <v>26.011179910833921</v>
      </c>
      <c r="G6357">
        <f t="shared" si="496"/>
        <v>3.7021707430074526</v>
      </c>
      <c r="H6357">
        <f t="shared" si="497"/>
        <v>-3.4188175761295265</v>
      </c>
      <c r="I6357">
        <f t="shared" si="498"/>
        <v>11.68831361885217</v>
      </c>
    </row>
    <row r="6358" spans="1:9" x14ac:dyDescent="0.25">
      <c r="A6358">
        <v>47124</v>
      </c>
      <c r="B6358" t="s">
        <v>4</v>
      </c>
      <c r="C6358">
        <v>7.1274355231630002</v>
      </c>
      <c r="D6358">
        <v>1.46254884E-4</v>
      </c>
      <c r="E6358">
        <f t="shared" si="499"/>
        <v>0.28320691199392595</v>
      </c>
      <c r="F6358">
        <f t="shared" si="495"/>
        <v>26.011179910833921</v>
      </c>
      <c r="G6358">
        <f t="shared" si="496"/>
        <v>3.7021707430074526</v>
      </c>
      <c r="H6358">
        <f t="shared" si="497"/>
        <v>-3.4189638310135266</v>
      </c>
      <c r="I6358">
        <f t="shared" si="498"/>
        <v>11.68931367777869</v>
      </c>
    </row>
    <row r="6359" spans="1:9" x14ac:dyDescent="0.25">
      <c r="A6359">
        <v>47508</v>
      </c>
      <c r="B6359" t="s">
        <v>4</v>
      </c>
      <c r="C6359">
        <v>7.1274355231630002</v>
      </c>
      <c r="D6359">
        <v>1.04467774E-4</v>
      </c>
      <c r="E6359">
        <f t="shared" si="499"/>
        <v>0.28310244421992592</v>
      </c>
      <c r="F6359">
        <f t="shared" si="495"/>
        <v>26.011179910833921</v>
      </c>
      <c r="G6359">
        <f t="shared" si="496"/>
        <v>3.7021707430074526</v>
      </c>
      <c r="H6359">
        <f t="shared" si="497"/>
        <v>-3.4190682987875265</v>
      </c>
      <c r="I6359">
        <f t="shared" si="498"/>
        <v>11.690028031773831</v>
      </c>
    </row>
    <row r="6360" spans="1:9" x14ac:dyDescent="0.25">
      <c r="A6360">
        <v>48289</v>
      </c>
      <c r="B6360" t="s">
        <v>4</v>
      </c>
      <c r="C6360">
        <v>7.1274355231630002</v>
      </c>
      <c r="D6360">
        <v>2.32440797E-4</v>
      </c>
      <c r="E6360">
        <f t="shared" si="499"/>
        <v>0.2828700034229259</v>
      </c>
      <c r="F6360">
        <f t="shared" si="495"/>
        <v>26.011179910833921</v>
      </c>
      <c r="G6360">
        <f t="shared" si="496"/>
        <v>3.7021707430074526</v>
      </c>
      <c r="H6360">
        <f t="shared" si="497"/>
        <v>-3.4193007395845267</v>
      </c>
      <c r="I6360">
        <f t="shared" si="498"/>
        <v>11.691617547723292</v>
      </c>
    </row>
    <row r="6361" spans="1:9" x14ac:dyDescent="0.25">
      <c r="A6361">
        <v>50012</v>
      </c>
      <c r="B6361" t="s">
        <v>4</v>
      </c>
      <c r="C6361">
        <v>7.1274355231630002</v>
      </c>
      <c r="D6361">
        <v>1.59313355E-4</v>
      </c>
      <c r="E6361">
        <f t="shared" si="499"/>
        <v>0.28271069006792587</v>
      </c>
      <c r="F6361">
        <f t="shared" si="495"/>
        <v>26.011179910833921</v>
      </c>
      <c r="G6361">
        <f t="shared" si="496"/>
        <v>3.7021707430074526</v>
      </c>
      <c r="H6361">
        <f t="shared" si="497"/>
        <v>-3.4194600529395269</v>
      </c>
      <c r="I6361">
        <f t="shared" si="498"/>
        <v>11.692707053649192</v>
      </c>
    </row>
    <row r="6362" spans="1:9" x14ac:dyDescent="0.25">
      <c r="A6362">
        <v>38536</v>
      </c>
      <c r="B6362" t="s">
        <v>4</v>
      </c>
      <c r="C6362">
        <v>7.1274349385809996</v>
      </c>
      <c r="D6362">
        <v>2.89898073E-4</v>
      </c>
      <c r="E6362">
        <f t="shared" si="499"/>
        <v>0.28242079199492587</v>
      </c>
      <c r="F6362">
        <f t="shared" si="495"/>
        <v>26.011181157780516</v>
      </c>
      <c r="G6362">
        <f t="shared" si="496"/>
        <v>3.7021705721001101</v>
      </c>
      <c r="H6362">
        <f t="shared" si="497"/>
        <v>-3.4197497801051844</v>
      </c>
      <c r="I6362">
        <f t="shared" si="498"/>
        <v>11.694688558529457</v>
      </c>
    </row>
    <row r="6363" spans="1:9" x14ac:dyDescent="0.25">
      <c r="A6363">
        <v>52910</v>
      </c>
      <c r="B6363" t="s">
        <v>4</v>
      </c>
      <c r="C6363">
        <v>7.1274349385809996</v>
      </c>
      <c r="D6363">
        <v>2.1938232500000001E-4</v>
      </c>
      <c r="E6363">
        <f t="shared" si="499"/>
        <v>0.28220140966992585</v>
      </c>
      <c r="F6363">
        <f t="shared" si="495"/>
        <v>26.011181157780516</v>
      </c>
      <c r="G6363">
        <f t="shared" si="496"/>
        <v>3.7021705721001101</v>
      </c>
      <c r="H6363">
        <f t="shared" si="497"/>
        <v>-3.4199691624301845</v>
      </c>
      <c r="I6363">
        <f t="shared" si="498"/>
        <v>11.696189071973418</v>
      </c>
    </row>
    <row r="6364" spans="1:9" x14ac:dyDescent="0.25">
      <c r="A6364">
        <v>40879</v>
      </c>
      <c r="B6364" t="s">
        <v>4</v>
      </c>
      <c r="C6364">
        <v>7.1274349385809996</v>
      </c>
      <c r="D6364">
        <v>1.1752624600000001E-4</v>
      </c>
      <c r="E6364">
        <f t="shared" si="499"/>
        <v>0.28208388342392587</v>
      </c>
      <c r="F6364">
        <f t="shared" si="495"/>
        <v>26.011181157780516</v>
      </c>
      <c r="G6364">
        <f t="shared" si="496"/>
        <v>3.7021705721001101</v>
      </c>
      <c r="H6364">
        <f t="shared" si="497"/>
        <v>-3.420086688676184</v>
      </c>
      <c r="I6364">
        <f t="shared" si="498"/>
        <v>11.696992958060026</v>
      </c>
    </row>
    <row r="6365" spans="1:9" x14ac:dyDescent="0.25">
      <c r="A6365">
        <v>41329</v>
      </c>
      <c r="B6365" t="s">
        <v>4</v>
      </c>
      <c r="C6365">
        <v>7.1274349385809996</v>
      </c>
      <c r="D6365">
        <v>1.04467774E-4</v>
      </c>
      <c r="E6365">
        <f t="shared" si="499"/>
        <v>0.28197941564992585</v>
      </c>
      <c r="F6365">
        <f t="shared" si="495"/>
        <v>26.011181157780516</v>
      </c>
      <c r="G6365">
        <f t="shared" si="496"/>
        <v>3.7021705721001101</v>
      </c>
      <c r="H6365">
        <f t="shared" si="497"/>
        <v>-3.4201911564501843</v>
      </c>
      <c r="I6365">
        <f t="shared" si="498"/>
        <v>11.69770754666005</v>
      </c>
    </row>
    <row r="6366" spans="1:9" x14ac:dyDescent="0.25">
      <c r="A6366">
        <v>42914</v>
      </c>
      <c r="B6366" t="s">
        <v>4</v>
      </c>
      <c r="C6366">
        <v>7.1274349385809996</v>
      </c>
      <c r="D6366">
        <v>1.22749634E-4</v>
      </c>
      <c r="E6366">
        <f t="shared" si="499"/>
        <v>0.28185666601592585</v>
      </c>
      <c r="F6366">
        <f t="shared" si="495"/>
        <v>26.011181157780516</v>
      </c>
      <c r="G6366">
        <f t="shared" si="496"/>
        <v>3.7021705721001101</v>
      </c>
      <c r="H6366">
        <f t="shared" si="497"/>
        <v>-3.4203139060841843</v>
      </c>
      <c r="I6366">
        <f t="shared" si="498"/>
        <v>11.69854721615285</v>
      </c>
    </row>
    <row r="6367" spans="1:9" x14ac:dyDescent="0.25">
      <c r="A6367">
        <v>48190</v>
      </c>
      <c r="B6367" t="s">
        <v>4</v>
      </c>
      <c r="C6367">
        <v>7.1274349385809996</v>
      </c>
      <c r="D6367">
        <v>1.95877076E-4</v>
      </c>
      <c r="E6367">
        <f t="shared" si="499"/>
        <v>0.28166078893992585</v>
      </c>
      <c r="F6367">
        <f t="shared" si="495"/>
        <v>26.011181157780516</v>
      </c>
      <c r="G6367">
        <f t="shared" si="496"/>
        <v>3.7021705721001101</v>
      </c>
      <c r="H6367">
        <f t="shared" si="497"/>
        <v>-3.4205097831601843</v>
      </c>
      <c r="I6367">
        <f t="shared" si="498"/>
        <v>11.699887176694531</v>
      </c>
    </row>
    <row r="6368" spans="1:9" x14ac:dyDescent="0.25">
      <c r="A6368">
        <v>48334</v>
      </c>
      <c r="B6368" t="s">
        <v>4</v>
      </c>
      <c r="C6368">
        <v>7.1274349385809996</v>
      </c>
      <c r="D6368">
        <v>2.5855774099999999E-4</v>
      </c>
      <c r="E6368">
        <f t="shared" si="499"/>
        <v>0.28140223119892588</v>
      </c>
      <c r="F6368">
        <f t="shared" si="495"/>
        <v>26.011181157780516</v>
      </c>
      <c r="G6368">
        <f t="shared" si="496"/>
        <v>3.7021705721001101</v>
      </c>
      <c r="H6368">
        <f t="shared" si="497"/>
        <v>-3.4207683409011844</v>
      </c>
      <c r="I6368">
        <f t="shared" si="498"/>
        <v>11.701656042111843</v>
      </c>
    </row>
    <row r="6369" spans="1:9" x14ac:dyDescent="0.25">
      <c r="A6369">
        <v>50055</v>
      </c>
      <c r="B6369" t="s">
        <v>4</v>
      </c>
      <c r="C6369">
        <v>7.1274349385809996</v>
      </c>
      <c r="D6369">
        <v>9.4020996999999998E-5</v>
      </c>
      <c r="E6369">
        <f t="shared" si="499"/>
        <v>0.28130821020192587</v>
      </c>
      <c r="F6369">
        <f t="shared" si="495"/>
        <v>26.011181157780516</v>
      </c>
      <c r="G6369">
        <f t="shared" si="496"/>
        <v>3.7021705721001101</v>
      </c>
      <c r="H6369">
        <f t="shared" si="497"/>
        <v>-3.4208623618981844</v>
      </c>
      <c r="I6369">
        <f t="shared" si="498"/>
        <v>11.702299299051624</v>
      </c>
    </row>
    <row r="6370" spans="1:9" x14ac:dyDescent="0.25">
      <c r="A6370">
        <v>50075</v>
      </c>
      <c r="B6370" t="s">
        <v>4</v>
      </c>
      <c r="C6370">
        <v>7.1274349385809996</v>
      </c>
      <c r="D6370">
        <v>1.95877076E-4</v>
      </c>
      <c r="E6370">
        <f t="shared" si="499"/>
        <v>0.28111233312592587</v>
      </c>
      <c r="F6370">
        <f t="shared" si="495"/>
        <v>26.011181157780516</v>
      </c>
      <c r="G6370">
        <f t="shared" si="496"/>
        <v>3.7021705721001101</v>
      </c>
      <c r="H6370">
        <f t="shared" si="497"/>
        <v>-3.4210582389741844</v>
      </c>
      <c r="I6370">
        <f t="shared" si="498"/>
        <v>11.703639474453148</v>
      </c>
    </row>
    <row r="6371" spans="1:9" x14ac:dyDescent="0.25">
      <c r="A6371">
        <v>42570</v>
      </c>
      <c r="B6371" t="s">
        <v>4</v>
      </c>
      <c r="C6371">
        <v>7.1105457962619996</v>
      </c>
      <c r="D6371">
        <v>1.2536132900000001E-4</v>
      </c>
      <c r="E6371">
        <f t="shared" si="499"/>
        <v>0.28098697179692589</v>
      </c>
      <c r="F6371">
        <f t="shared" si="495"/>
        <v>26.047264838383573</v>
      </c>
      <c r="G6371">
        <f t="shared" si="496"/>
        <v>3.6972315166628995</v>
      </c>
      <c r="H6371">
        <f t="shared" si="497"/>
        <v>-3.4162445448659735</v>
      </c>
      <c r="I6371">
        <f t="shared" si="498"/>
        <v>11.670726790326523</v>
      </c>
    </row>
    <row r="6372" spans="1:9" x14ac:dyDescent="0.25">
      <c r="A6372">
        <v>43386</v>
      </c>
      <c r="B6372" t="s">
        <v>4</v>
      </c>
      <c r="C6372">
        <v>7.1105457962619996</v>
      </c>
      <c r="D6372">
        <v>2.4811096300000001E-4</v>
      </c>
      <c r="E6372">
        <f t="shared" si="499"/>
        <v>0.28073886083392591</v>
      </c>
      <c r="F6372">
        <f t="shared" si="495"/>
        <v>26.047264838383573</v>
      </c>
      <c r="G6372">
        <f t="shared" si="496"/>
        <v>3.6972315166628995</v>
      </c>
      <c r="H6372">
        <f t="shared" si="497"/>
        <v>-3.4164926558289737</v>
      </c>
      <c r="I6372">
        <f t="shared" si="498"/>
        <v>11.672422067333313</v>
      </c>
    </row>
    <row r="6373" spans="1:9" x14ac:dyDescent="0.25">
      <c r="A6373">
        <v>47032</v>
      </c>
      <c r="B6373" t="s">
        <v>4</v>
      </c>
      <c r="C6373">
        <v>7.1105457962619996</v>
      </c>
      <c r="D6373">
        <v>3.2907348799999999E-4</v>
      </c>
      <c r="E6373">
        <f t="shared" si="499"/>
        <v>0.28040978734592592</v>
      </c>
      <c r="F6373">
        <f t="shared" si="495"/>
        <v>26.047264838383573</v>
      </c>
      <c r="G6373">
        <f t="shared" si="496"/>
        <v>3.6972315166628995</v>
      </c>
      <c r="H6373">
        <f t="shared" si="497"/>
        <v>-3.4168217293169736</v>
      </c>
      <c r="I6373">
        <f t="shared" si="498"/>
        <v>11.674670729932634</v>
      </c>
    </row>
    <row r="6374" spans="1:9" x14ac:dyDescent="0.25">
      <c r="A6374">
        <v>48528</v>
      </c>
      <c r="B6374" t="s">
        <v>4</v>
      </c>
      <c r="C6374">
        <v>7.1105457962619996</v>
      </c>
      <c r="D6374">
        <v>1.8543029899999999E-4</v>
      </c>
      <c r="E6374">
        <f t="shared" si="499"/>
        <v>0.28022435704692594</v>
      </c>
      <c r="F6374">
        <f t="shared" si="495"/>
        <v>26.047264838383573</v>
      </c>
      <c r="G6374">
        <f t="shared" si="496"/>
        <v>3.6972315166628995</v>
      </c>
      <c r="H6374">
        <f t="shared" si="497"/>
        <v>-3.4170071596159737</v>
      </c>
      <c r="I6374">
        <f t="shared" si="498"/>
        <v>11.675937928866825</v>
      </c>
    </row>
    <row r="6375" spans="1:9" x14ac:dyDescent="0.25">
      <c r="A6375">
        <v>45033</v>
      </c>
      <c r="B6375" t="s">
        <v>4</v>
      </c>
      <c r="C6375">
        <v>7.1022593543810002</v>
      </c>
      <c r="D6375">
        <v>3.2646179399999998E-4</v>
      </c>
      <c r="E6375">
        <f t="shared" si="499"/>
        <v>0.27989789525292597</v>
      </c>
      <c r="F6375">
        <f t="shared" si="495"/>
        <v>26.065011500976365</v>
      </c>
      <c r="G6375">
        <f t="shared" si="496"/>
        <v>3.6948072235769245</v>
      </c>
      <c r="H6375">
        <f t="shared" si="497"/>
        <v>-3.4149093283239984</v>
      </c>
      <c r="I6375">
        <f t="shared" si="498"/>
        <v>11.661605720674261</v>
      </c>
    </row>
    <row r="6376" spans="1:9" x14ac:dyDescent="0.25">
      <c r="A6376">
        <v>38393</v>
      </c>
      <c r="B6376" t="s">
        <v>4</v>
      </c>
      <c r="C6376">
        <v>7.0951882573090002</v>
      </c>
      <c r="D6376">
        <v>1.9065368800000001E-4</v>
      </c>
      <c r="E6376">
        <f t="shared" si="499"/>
        <v>0.27970724156492599</v>
      </c>
      <c r="F6376">
        <f t="shared" si="495"/>
        <v>26.080177606686085</v>
      </c>
      <c r="G6376">
        <f t="shared" si="496"/>
        <v>3.6927379669515181</v>
      </c>
      <c r="H6376">
        <f t="shared" si="497"/>
        <v>-3.4130307253865921</v>
      </c>
      <c r="I6376">
        <f t="shared" si="498"/>
        <v>11.648778732432927</v>
      </c>
    </row>
    <row r="6377" spans="1:9" x14ac:dyDescent="0.25">
      <c r="A6377">
        <v>43241</v>
      </c>
      <c r="B6377" t="s">
        <v>4</v>
      </c>
      <c r="C6377">
        <v>7.084101670341</v>
      </c>
      <c r="D6377">
        <v>1.38419801E-4</v>
      </c>
      <c r="E6377">
        <f t="shared" si="499"/>
        <v>0.279568821763926</v>
      </c>
      <c r="F6377">
        <f t="shared" si="495"/>
        <v>26.103997577185485</v>
      </c>
      <c r="G6377">
        <f t="shared" si="496"/>
        <v>3.6894926556580714</v>
      </c>
      <c r="H6377">
        <f t="shared" si="497"/>
        <v>-3.4099238338941453</v>
      </c>
      <c r="I6377">
        <f t="shared" si="498"/>
        <v>11.627580552959348</v>
      </c>
    </row>
    <row r="6378" spans="1:9" x14ac:dyDescent="0.25">
      <c r="A6378">
        <v>46709</v>
      </c>
      <c r="B6378" t="s">
        <v>4</v>
      </c>
      <c r="C6378">
        <v>7.0841005011779998</v>
      </c>
      <c r="D6378">
        <v>2.6900451799999998E-4</v>
      </c>
      <c r="E6378">
        <f t="shared" si="499"/>
        <v>0.27929981724592601</v>
      </c>
      <c r="F6378">
        <f t="shared" si="495"/>
        <v>26.104000091851766</v>
      </c>
      <c r="G6378">
        <f t="shared" si="496"/>
        <v>3.6894923133527748</v>
      </c>
      <c r="H6378">
        <f t="shared" si="497"/>
        <v>-3.4101924961068488</v>
      </c>
      <c r="I6378">
        <f t="shared" si="498"/>
        <v>11.629412860503461</v>
      </c>
    </row>
    <row r="6379" spans="1:9" x14ac:dyDescent="0.25">
      <c r="A6379">
        <v>41809</v>
      </c>
      <c r="B6379" t="s">
        <v>4</v>
      </c>
      <c r="C6379">
        <v>7.082941860769</v>
      </c>
      <c r="D6379">
        <v>1.95877076E-4</v>
      </c>
      <c r="E6379">
        <f t="shared" si="499"/>
        <v>0.27910394016992601</v>
      </c>
      <c r="F6379">
        <f t="shared" si="495"/>
        <v>26.106492403361813</v>
      </c>
      <c r="G6379">
        <f t="shared" si="496"/>
        <v>3.6891530822924823</v>
      </c>
      <c r="H6379">
        <f t="shared" si="497"/>
        <v>-3.4100491421225563</v>
      </c>
      <c r="I6379">
        <f t="shared" si="498"/>
        <v>11.628435151690782</v>
      </c>
    </row>
    <row r="6380" spans="1:9" x14ac:dyDescent="0.25">
      <c r="A6380">
        <v>49789</v>
      </c>
      <c r="B6380" t="s">
        <v>4</v>
      </c>
      <c r="C6380">
        <v>7.082941860769</v>
      </c>
      <c r="D6380">
        <v>9.1409302000000005E-5</v>
      </c>
      <c r="E6380">
        <f t="shared" si="499"/>
        <v>0.27901253086792599</v>
      </c>
      <c r="F6380">
        <f t="shared" si="495"/>
        <v>26.106492403361813</v>
      </c>
      <c r="G6380">
        <f t="shared" si="496"/>
        <v>3.6891530822924823</v>
      </c>
      <c r="H6380">
        <f t="shared" si="497"/>
        <v>-3.4101405514245564</v>
      </c>
      <c r="I6380">
        <f t="shared" si="498"/>
        <v>11.629058580470177</v>
      </c>
    </row>
    <row r="6381" spans="1:9" x14ac:dyDescent="0.25">
      <c r="A6381">
        <v>47626</v>
      </c>
      <c r="B6381" t="s">
        <v>4</v>
      </c>
      <c r="C6381">
        <v>7.0829412761870003</v>
      </c>
      <c r="D6381">
        <v>4.0742431900000001E-4</v>
      </c>
      <c r="E6381">
        <f t="shared" si="499"/>
        <v>0.27860510654892601</v>
      </c>
      <c r="F6381">
        <f t="shared" si="495"/>
        <v>26.106493660975971</v>
      </c>
      <c r="G6381">
        <f t="shared" si="496"/>
        <v>3.6891529111330841</v>
      </c>
      <c r="H6381">
        <f t="shared" si="497"/>
        <v>-3.4105478045841582</v>
      </c>
      <c r="I6381">
        <f t="shared" si="498"/>
        <v>11.631836327353822</v>
      </c>
    </row>
    <row r="6382" spans="1:9" x14ac:dyDescent="0.25">
      <c r="A6382">
        <v>47765</v>
      </c>
      <c r="B6382" t="s">
        <v>4</v>
      </c>
      <c r="C6382">
        <v>7.0727157776769998</v>
      </c>
      <c r="D6382">
        <v>1.5670166099999999E-4</v>
      </c>
      <c r="E6382">
        <f t="shared" si="499"/>
        <v>0.27844840488792599</v>
      </c>
      <c r="F6382">
        <f t="shared" si="495"/>
        <v>26.128513448959044</v>
      </c>
      <c r="G6382">
        <f t="shared" si="496"/>
        <v>3.6861584836981596</v>
      </c>
      <c r="H6382">
        <f t="shared" si="497"/>
        <v>-3.4077100788102337</v>
      </c>
      <c r="I6382">
        <f t="shared" si="498"/>
        <v>11.612487981224849</v>
      </c>
    </row>
    <row r="6383" spans="1:9" x14ac:dyDescent="0.25">
      <c r="A6383">
        <v>48625</v>
      </c>
      <c r="B6383" t="s">
        <v>4</v>
      </c>
      <c r="C6383">
        <v>7.0681040147139997</v>
      </c>
      <c r="D6383">
        <v>3.4474365399999999E-4</v>
      </c>
      <c r="E6383">
        <f t="shared" si="499"/>
        <v>0.27810366123392599</v>
      </c>
      <c r="F6383">
        <f t="shared" si="495"/>
        <v>26.138458680972999</v>
      </c>
      <c r="G6383">
        <f t="shared" si="496"/>
        <v>3.6848076442200761</v>
      </c>
      <c r="H6383">
        <f t="shared" si="497"/>
        <v>-3.4067039829861501</v>
      </c>
      <c r="I6383">
        <f t="shared" si="498"/>
        <v>11.6056320276937</v>
      </c>
    </row>
    <row r="6384" spans="1:9" x14ac:dyDescent="0.25">
      <c r="A6384">
        <v>40863</v>
      </c>
      <c r="B6384" t="s">
        <v>4</v>
      </c>
      <c r="C6384">
        <v>7.0635425257550004</v>
      </c>
      <c r="D6384">
        <v>2.0371215900000001E-4</v>
      </c>
      <c r="E6384">
        <f t="shared" si="499"/>
        <v>0.27789994907492599</v>
      </c>
      <c r="F6384">
        <f t="shared" si="495"/>
        <v>26.148304181960356</v>
      </c>
      <c r="G6384">
        <f t="shared" si="496"/>
        <v>3.6834713258608804</v>
      </c>
      <c r="H6384">
        <f t="shared" si="497"/>
        <v>-3.4055713767859546</v>
      </c>
      <c r="I6384">
        <f t="shared" si="498"/>
        <v>11.597916402383783</v>
      </c>
    </row>
    <row r="6385" spans="1:9" x14ac:dyDescent="0.25">
      <c r="A6385">
        <v>38107</v>
      </c>
      <c r="B6385" t="s">
        <v>4</v>
      </c>
      <c r="C6385">
        <v>7.0572845814639997</v>
      </c>
      <c r="D6385">
        <v>1.09691163E-4</v>
      </c>
      <c r="E6385">
        <f t="shared" si="499"/>
        <v>0.27779025791192596</v>
      </c>
      <c r="F6385">
        <f t="shared" si="495"/>
        <v>26.161825381845045</v>
      </c>
      <c r="G6385">
        <f t="shared" si="496"/>
        <v>3.6816376879751229</v>
      </c>
      <c r="H6385">
        <f t="shared" si="497"/>
        <v>-3.4038474300631969</v>
      </c>
      <c r="I6385">
        <f t="shared" si="498"/>
        <v>11.58617732714783</v>
      </c>
    </row>
    <row r="6386" spans="1:9" x14ac:dyDescent="0.25">
      <c r="A6386">
        <v>52657</v>
      </c>
      <c r="B6386" t="s">
        <v>4</v>
      </c>
      <c r="C6386">
        <v>7.0572845814639997</v>
      </c>
      <c r="D6386">
        <v>1.2013794E-4</v>
      </c>
      <c r="E6386">
        <f t="shared" si="499"/>
        <v>0.27767011997192598</v>
      </c>
      <c r="F6386">
        <f t="shared" si="495"/>
        <v>26.161825381845045</v>
      </c>
      <c r="G6386">
        <f t="shared" si="496"/>
        <v>3.6816376879751229</v>
      </c>
      <c r="H6386">
        <f t="shared" si="497"/>
        <v>-3.4039675680031971</v>
      </c>
      <c r="I6386">
        <f t="shared" si="498"/>
        <v>11.586995204017601</v>
      </c>
    </row>
    <row r="6387" spans="1:9" x14ac:dyDescent="0.25">
      <c r="A6387">
        <v>43388</v>
      </c>
      <c r="B6387" t="s">
        <v>4</v>
      </c>
      <c r="C6387">
        <v>7.0572845814639997</v>
      </c>
      <c r="D6387">
        <v>7.5739136E-5</v>
      </c>
      <c r="E6387">
        <f t="shared" si="499"/>
        <v>0.27759438083592597</v>
      </c>
      <c r="F6387">
        <f t="shared" si="495"/>
        <v>26.161825381845045</v>
      </c>
      <c r="G6387">
        <f t="shared" si="496"/>
        <v>3.6816376879751229</v>
      </c>
      <c r="H6387">
        <f t="shared" si="497"/>
        <v>-3.4040433071391969</v>
      </c>
      <c r="I6387">
        <f t="shared" si="498"/>
        <v>11.587510836879162</v>
      </c>
    </row>
    <row r="6388" spans="1:9" x14ac:dyDescent="0.25">
      <c r="A6388">
        <v>45323</v>
      </c>
      <c r="B6388" t="s">
        <v>4</v>
      </c>
      <c r="C6388">
        <v>7.0572845814639997</v>
      </c>
      <c r="D6388">
        <v>1.14914551E-4</v>
      </c>
      <c r="E6388">
        <f t="shared" si="499"/>
        <v>0.27747946628492598</v>
      </c>
      <c r="F6388">
        <f t="shared" si="495"/>
        <v>26.161825381845045</v>
      </c>
      <c r="G6388">
        <f t="shared" si="496"/>
        <v>3.6816376879751229</v>
      </c>
      <c r="H6388">
        <f t="shared" si="497"/>
        <v>-3.4041582216901971</v>
      </c>
      <c r="I6388">
        <f t="shared" si="498"/>
        <v>11.588293198300965</v>
      </c>
    </row>
    <row r="6389" spans="1:9" x14ac:dyDescent="0.25">
      <c r="A6389">
        <v>48481</v>
      </c>
      <c r="B6389" t="s">
        <v>4</v>
      </c>
      <c r="C6389">
        <v>7.0572845814639997</v>
      </c>
      <c r="D6389">
        <v>9.9244384999999994E-5</v>
      </c>
      <c r="E6389">
        <f t="shared" si="499"/>
        <v>0.277380221899926</v>
      </c>
      <c r="F6389">
        <f t="shared" si="495"/>
        <v>26.161825381845045</v>
      </c>
      <c r="G6389">
        <f t="shared" si="496"/>
        <v>3.6816376879751229</v>
      </c>
      <c r="H6389">
        <f t="shared" si="497"/>
        <v>-3.404257466075197</v>
      </c>
      <c r="I6389">
        <f t="shared" si="498"/>
        <v>11.588968895328721</v>
      </c>
    </row>
    <row r="6390" spans="1:9" x14ac:dyDescent="0.25">
      <c r="A6390">
        <v>42292</v>
      </c>
      <c r="B6390" t="s">
        <v>4</v>
      </c>
      <c r="C6390">
        <v>7.0541079659310002</v>
      </c>
      <c r="D6390">
        <v>1.9848877100000001E-4</v>
      </c>
      <c r="E6390">
        <f t="shared" si="499"/>
        <v>0.27718173312892602</v>
      </c>
      <c r="F6390">
        <f t="shared" si="495"/>
        <v>26.168695162312428</v>
      </c>
      <c r="G6390">
        <f t="shared" si="496"/>
        <v>3.6807067620500558</v>
      </c>
      <c r="H6390">
        <f t="shared" si="497"/>
        <v>-3.4035250289211296</v>
      </c>
      <c r="I6390">
        <f t="shared" si="498"/>
        <v>11.583982622492575</v>
      </c>
    </row>
    <row r="6391" spans="1:9" x14ac:dyDescent="0.25">
      <c r="A6391">
        <v>44115</v>
      </c>
      <c r="B6391" t="s">
        <v>4</v>
      </c>
      <c r="C6391">
        <v>7.0541079659310002</v>
      </c>
      <c r="D6391">
        <v>1.12302857E-4</v>
      </c>
      <c r="E6391">
        <f t="shared" si="499"/>
        <v>0.27706943027192604</v>
      </c>
      <c r="F6391">
        <f t="shared" si="495"/>
        <v>26.168695162312428</v>
      </c>
      <c r="G6391">
        <f t="shared" si="496"/>
        <v>3.6807067620500558</v>
      </c>
      <c r="H6391">
        <f t="shared" si="497"/>
        <v>-3.4036373317781297</v>
      </c>
      <c r="I6391">
        <f t="shared" si="498"/>
        <v>11.584747086273746</v>
      </c>
    </row>
    <row r="6392" spans="1:9" x14ac:dyDescent="0.25">
      <c r="A6392">
        <v>44523</v>
      </c>
      <c r="B6392" t="s">
        <v>4</v>
      </c>
      <c r="C6392">
        <v>7.0541079659310002</v>
      </c>
      <c r="D6392">
        <v>2.9773315599999998E-4</v>
      </c>
      <c r="E6392">
        <f t="shared" si="499"/>
        <v>0.27677169711592603</v>
      </c>
      <c r="F6392">
        <f t="shared" si="495"/>
        <v>26.168695162312428</v>
      </c>
      <c r="G6392">
        <f t="shared" si="496"/>
        <v>3.6807067620500558</v>
      </c>
      <c r="H6392">
        <f t="shared" si="497"/>
        <v>-3.4039350649341298</v>
      </c>
      <c r="I6392">
        <f t="shared" si="498"/>
        <v>11.586773926288119</v>
      </c>
    </row>
    <row r="6393" spans="1:9" x14ac:dyDescent="0.25">
      <c r="A6393">
        <v>52318</v>
      </c>
      <c r="B6393" t="s">
        <v>4</v>
      </c>
      <c r="C6393">
        <v>7.0308784533370003</v>
      </c>
      <c r="D6393">
        <v>1.4103149500000001E-4</v>
      </c>
      <c r="E6393">
        <f t="shared" si="499"/>
        <v>0.27663066562092603</v>
      </c>
      <c r="F6393">
        <f t="shared" si="495"/>
        <v>26.21905970923898</v>
      </c>
      <c r="G6393">
        <f t="shared" si="496"/>
        <v>3.6738961987748953</v>
      </c>
      <c r="H6393">
        <f t="shared" si="497"/>
        <v>-3.3972655331539694</v>
      </c>
      <c r="I6393">
        <f t="shared" si="498"/>
        <v>11.541413102755923</v>
      </c>
    </row>
    <row r="6394" spans="1:9" x14ac:dyDescent="0.25">
      <c r="A6394">
        <v>46088</v>
      </c>
      <c r="B6394" t="s">
        <v>4</v>
      </c>
      <c r="C6394">
        <v>7.0254476917790001</v>
      </c>
      <c r="D6394">
        <v>2.1154724200000001E-4</v>
      </c>
      <c r="E6394">
        <f t="shared" si="499"/>
        <v>0.27641911837892602</v>
      </c>
      <c r="F6394">
        <f t="shared" si="495"/>
        <v>26.230866928784927</v>
      </c>
      <c r="G6394">
        <f t="shared" si="496"/>
        <v>3.6723032087639127</v>
      </c>
      <c r="H6394">
        <f t="shared" si="497"/>
        <v>-3.3958840903849867</v>
      </c>
      <c r="I6394">
        <f t="shared" si="498"/>
        <v>11.532028755329868</v>
      </c>
    </row>
    <row r="6395" spans="1:9" x14ac:dyDescent="0.25">
      <c r="A6395">
        <v>47806</v>
      </c>
      <c r="B6395" t="s">
        <v>4</v>
      </c>
      <c r="C6395">
        <v>6.994812701531</v>
      </c>
      <c r="D6395">
        <v>1.1752624600000001E-4</v>
      </c>
      <c r="E6395">
        <f t="shared" si="499"/>
        <v>0.27630159213292604</v>
      </c>
      <c r="F6395">
        <f t="shared" si="495"/>
        <v>26.297704765085282</v>
      </c>
      <c r="G6395">
        <f t="shared" si="496"/>
        <v>3.6633116542422095</v>
      </c>
      <c r="H6395">
        <f t="shared" si="497"/>
        <v>-3.3870100621092836</v>
      </c>
      <c r="I6395">
        <f t="shared" si="498"/>
        <v>11.471837160829534</v>
      </c>
    </row>
    <row r="6396" spans="1:9" x14ac:dyDescent="0.25">
      <c r="A6396">
        <v>39830</v>
      </c>
      <c r="B6396" t="s">
        <v>4</v>
      </c>
      <c r="C6396">
        <v>6.9832110983169997</v>
      </c>
      <c r="D6396">
        <v>2.1938232500000001E-4</v>
      </c>
      <c r="E6396">
        <f t="shared" si="499"/>
        <v>0.27608220980792603</v>
      </c>
      <c r="F6396">
        <f t="shared" si="495"/>
        <v>26.323120494842254</v>
      </c>
      <c r="G6396">
        <f t="shared" si="496"/>
        <v>3.6599040735071551</v>
      </c>
      <c r="H6396">
        <f t="shared" si="497"/>
        <v>-3.3838218636992292</v>
      </c>
      <c r="I6396">
        <f t="shared" si="498"/>
        <v>11.450250405248925</v>
      </c>
    </row>
    <row r="6397" spans="1:9" x14ac:dyDescent="0.25">
      <c r="A6397">
        <v>46221</v>
      </c>
      <c r="B6397" t="s">
        <v>4</v>
      </c>
      <c r="C6397">
        <v>6.978265539353</v>
      </c>
      <c r="D6397">
        <v>1.59313355E-4</v>
      </c>
      <c r="E6397">
        <f t="shared" si="499"/>
        <v>0.275922896452926</v>
      </c>
      <c r="F6397">
        <f t="shared" si="495"/>
        <v>26.333972223065512</v>
      </c>
      <c r="G6397">
        <f t="shared" si="496"/>
        <v>3.6584510726770971</v>
      </c>
      <c r="H6397">
        <f t="shared" si="497"/>
        <v>-3.382528176224171</v>
      </c>
      <c r="I6397">
        <f t="shared" si="498"/>
        <v>11.441496862950416</v>
      </c>
    </row>
    <row r="6398" spans="1:9" x14ac:dyDescent="0.25">
      <c r="A6398">
        <v>50802</v>
      </c>
      <c r="B6398" t="s">
        <v>4</v>
      </c>
      <c r="C6398">
        <v>6.978265539353</v>
      </c>
      <c r="D6398">
        <v>1.6453674399999999E-4</v>
      </c>
      <c r="E6398">
        <f t="shared" si="499"/>
        <v>0.27575835970892598</v>
      </c>
      <c r="F6398">
        <f t="shared" si="495"/>
        <v>26.333972223065512</v>
      </c>
      <c r="G6398">
        <f t="shared" si="496"/>
        <v>3.6584510726770971</v>
      </c>
      <c r="H6398">
        <f t="shared" si="497"/>
        <v>-3.3826927129681712</v>
      </c>
      <c r="I6398">
        <f t="shared" si="498"/>
        <v>11.442609990367966</v>
      </c>
    </row>
    <row r="6399" spans="1:9" x14ac:dyDescent="0.25">
      <c r="A6399">
        <v>52240</v>
      </c>
      <c r="B6399" t="s">
        <v>4</v>
      </c>
      <c r="C6399">
        <v>6.9782643701899998</v>
      </c>
      <c r="D6399">
        <v>9.9244384999999994E-5</v>
      </c>
      <c r="E6399">
        <f t="shared" si="499"/>
        <v>0.27565911532392601</v>
      </c>
      <c r="F6399">
        <f t="shared" si="495"/>
        <v>26.333974789721701</v>
      </c>
      <c r="G6399">
        <f t="shared" si="496"/>
        <v>3.6584507291490826</v>
      </c>
      <c r="H6399">
        <f t="shared" si="497"/>
        <v>-3.3827916138251566</v>
      </c>
      <c r="I6399">
        <f t="shared" si="498"/>
        <v>11.443279102565807</v>
      </c>
    </row>
    <row r="6400" spans="1:9" x14ac:dyDescent="0.25">
      <c r="A6400">
        <v>39482</v>
      </c>
      <c r="B6400" t="s">
        <v>4</v>
      </c>
      <c r="C6400">
        <v>6.9782643701899998</v>
      </c>
      <c r="D6400">
        <v>2.6378112900000001E-4</v>
      </c>
      <c r="E6400">
        <f t="shared" si="499"/>
        <v>0.27539533419492601</v>
      </c>
      <c r="F6400">
        <f t="shared" si="495"/>
        <v>26.333974789721701</v>
      </c>
      <c r="G6400">
        <f t="shared" si="496"/>
        <v>3.6584507291490826</v>
      </c>
      <c r="H6400">
        <f t="shared" si="497"/>
        <v>-3.3830553949541566</v>
      </c>
      <c r="I6400">
        <f t="shared" si="498"/>
        <v>11.445063805328425</v>
      </c>
    </row>
    <row r="6401" spans="1:9" x14ac:dyDescent="0.25">
      <c r="A6401">
        <v>52599</v>
      </c>
      <c r="B6401" t="s">
        <v>4</v>
      </c>
      <c r="C6401">
        <v>6.9782643701899998</v>
      </c>
      <c r="D6401">
        <v>1.8020691E-4</v>
      </c>
      <c r="E6401">
        <f t="shared" si="499"/>
        <v>0.27521512728492603</v>
      </c>
      <c r="F6401">
        <f t="shared" si="495"/>
        <v>26.333974789721701</v>
      </c>
      <c r="G6401">
        <f t="shared" si="496"/>
        <v>3.6584507291490826</v>
      </c>
      <c r="H6401">
        <f t="shared" si="497"/>
        <v>-3.3832356018641567</v>
      </c>
      <c r="I6401">
        <f t="shared" si="498"/>
        <v>11.446283137721123</v>
      </c>
    </row>
    <row r="6402" spans="1:9" x14ac:dyDescent="0.25">
      <c r="A6402">
        <v>43243</v>
      </c>
      <c r="B6402" t="s">
        <v>4</v>
      </c>
      <c r="C6402">
        <v>6.9782643701899998</v>
      </c>
      <c r="D6402">
        <v>1.46254884E-4</v>
      </c>
      <c r="E6402">
        <f t="shared" si="499"/>
        <v>0.27506887240092603</v>
      </c>
      <c r="F6402">
        <f t="shared" ref="F6402:F6465" si="500">(LN($L$2/C6402)/(LN($L$2/$L$3)))^$L$4</f>
        <v>26.333974789721701</v>
      </c>
      <c r="G6402">
        <f t="shared" si="496"/>
        <v>3.6584507291490826</v>
      </c>
      <c r="H6402">
        <f t="shared" si="497"/>
        <v>-3.3833818567481568</v>
      </c>
      <c r="I6402">
        <f t="shared" si="498"/>
        <v>11.447272788572604</v>
      </c>
    </row>
    <row r="6403" spans="1:9" x14ac:dyDescent="0.25">
      <c r="A6403">
        <v>44041</v>
      </c>
      <c r="B6403" t="s">
        <v>4</v>
      </c>
      <c r="C6403">
        <v>6.9782643701899998</v>
      </c>
      <c r="D6403">
        <v>2.7945129600000001E-4</v>
      </c>
      <c r="E6403">
        <f t="shared" si="499"/>
        <v>0.27478942110492605</v>
      </c>
      <c r="F6403">
        <f t="shared" si="500"/>
        <v>26.333974789721701</v>
      </c>
      <c r="G6403">
        <f t="shared" ref="G6403:G6466" si="501">(1/(1+F6403))*100</f>
        <v>3.6584507291490826</v>
      </c>
      <c r="H6403">
        <f t="shared" ref="H6403:H6466" si="502">E6403-G6403</f>
        <v>-3.3836613080441564</v>
      </c>
      <c r="I6403">
        <f t="shared" ref="I6403:I6466" si="503">H6403^2</f>
        <v>11.449163847555091</v>
      </c>
    </row>
    <row r="6404" spans="1:9" x14ac:dyDescent="0.25">
      <c r="A6404">
        <v>44368</v>
      </c>
      <c r="B6404" t="s">
        <v>4</v>
      </c>
      <c r="C6404">
        <v>6.9782643701899998</v>
      </c>
      <c r="D6404">
        <v>9.1409302000000005E-5</v>
      </c>
      <c r="E6404">
        <f t="shared" ref="E6404:E6467" si="504">E6403-D6404</f>
        <v>0.27469801180292602</v>
      </c>
      <c r="F6404">
        <f t="shared" si="500"/>
        <v>26.333974789721701</v>
      </c>
      <c r="G6404">
        <f t="shared" si="501"/>
        <v>3.6584507291490826</v>
      </c>
      <c r="H6404">
        <f t="shared" si="502"/>
        <v>-3.3837527173461566</v>
      </c>
      <c r="I6404">
        <f t="shared" si="503"/>
        <v>11.449782452147499</v>
      </c>
    </row>
    <row r="6405" spans="1:9" x14ac:dyDescent="0.25">
      <c r="A6405">
        <v>44387</v>
      </c>
      <c r="B6405" t="s">
        <v>4</v>
      </c>
      <c r="C6405">
        <v>6.9782643701899998</v>
      </c>
      <c r="D6405">
        <v>1.67148438E-4</v>
      </c>
      <c r="E6405">
        <f t="shared" si="504"/>
        <v>0.27453086336492605</v>
      </c>
      <c r="F6405">
        <f t="shared" si="500"/>
        <v>26.333974789721701</v>
      </c>
      <c r="G6405">
        <f t="shared" si="501"/>
        <v>3.6584507291490826</v>
      </c>
      <c r="H6405">
        <f t="shared" si="502"/>
        <v>-3.3839198657841565</v>
      </c>
      <c r="I6405">
        <f t="shared" si="503"/>
        <v>11.450913658048664</v>
      </c>
    </row>
    <row r="6406" spans="1:9" x14ac:dyDescent="0.25">
      <c r="A6406">
        <v>48830</v>
      </c>
      <c r="B6406" t="s">
        <v>4</v>
      </c>
      <c r="C6406">
        <v>6.9782643701899998</v>
      </c>
      <c r="D6406">
        <v>1.8543029899999999E-4</v>
      </c>
      <c r="E6406">
        <f t="shared" si="504"/>
        <v>0.27434543306592607</v>
      </c>
      <c r="F6406">
        <f t="shared" si="500"/>
        <v>26.333974789721701</v>
      </c>
      <c r="G6406">
        <f t="shared" si="501"/>
        <v>3.6584507291490826</v>
      </c>
      <c r="H6406">
        <f t="shared" si="502"/>
        <v>-3.3841052960831566</v>
      </c>
      <c r="I6406">
        <f t="shared" si="503"/>
        <v>11.452168654978069</v>
      </c>
    </row>
    <row r="6407" spans="1:9" x14ac:dyDescent="0.25">
      <c r="A6407">
        <v>51602</v>
      </c>
      <c r="B6407" t="s">
        <v>4</v>
      </c>
      <c r="C6407">
        <v>6.9782643701899998</v>
      </c>
      <c r="D6407">
        <v>2.0110046499999999E-4</v>
      </c>
      <c r="E6407">
        <f t="shared" si="504"/>
        <v>0.27414433260092608</v>
      </c>
      <c r="F6407">
        <f t="shared" si="500"/>
        <v>26.333974789721701</v>
      </c>
      <c r="G6407">
        <f t="shared" si="501"/>
        <v>3.6584507291490826</v>
      </c>
      <c r="H6407">
        <f t="shared" si="502"/>
        <v>-3.3843063965481566</v>
      </c>
      <c r="I6407">
        <f t="shared" si="503"/>
        <v>11.453529785716768</v>
      </c>
    </row>
    <row r="6408" spans="1:9" x14ac:dyDescent="0.25">
      <c r="A6408">
        <v>53453</v>
      </c>
      <c r="B6408" t="s">
        <v>4</v>
      </c>
      <c r="C6408">
        <v>6.9782643701899998</v>
      </c>
      <c r="D6408">
        <v>1.2797302299999999E-4</v>
      </c>
      <c r="E6408">
        <f t="shared" si="504"/>
        <v>0.27401635957792608</v>
      </c>
      <c r="F6408">
        <f t="shared" si="500"/>
        <v>26.333974789721701</v>
      </c>
      <c r="G6408">
        <f t="shared" si="501"/>
        <v>3.6584507291490826</v>
      </c>
      <c r="H6408">
        <f t="shared" si="502"/>
        <v>-3.3844343695711565</v>
      </c>
      <c r="I6408">
        <f t="shared" si="503"/>
        <v>11.454396001934512</v>
      </c>
    </row>
    <row r="6409" spans="1:9" x14ac:dyDescent="0.25">
      <c r="A6409">
        <v>51827</v>
      </c>
      <c r="B6409" t="s">
        <v>4</v>
      </c>
      <c r="C6409">
        <v>6.9724641531640001</v>
      </c>
      <c r="D6409">
        <v>1.4103149500000001E-4</v>
      </c>
      <c r="E6409">
        <f t="shared" si="504"/>
        <v>0.27387532808292608</v>
      </c>
      <c r="F6409">
        <f t="shared" si="500"/>
        <v>26.346715166666208</v>
      </c>
      <c r="G6409">
        <f t="shared" si="501"/>
        <v>3.6567463181791293</v>
      </c>
      <c r="H6409">
        <f t="shared" si="502"/>
        <v>-3.3828709900962033</v>
      </c>
      <c r="I6409">
        <f t="shared" si="503"/>
        <v>11.443816135634467</v>
      </c>
    </row>
    <row r="6410" spans="1:9" x14ac:dyDescent="0.25">
      <c r="A6410">
        <v>39304</v>
      </c>
      <c r="B6410" t="s">
        <v>4</v>
      </c>
      <c r="C6410">
        <v>6.9724641531640001</v>
      </c>
      <c r="D6410">
        <v>2.1938232500000001E-4</v>
      </c>
      <c r="E6410">
        <f t="shared" si="504"/>
        <v>0.27365594575792607</v>
      </c>
      <c r="F6410">
        <f t="shared" si="500"/>
        <v>26.346715166666208</v>
      </c>
      <c r="G6410">
        <f t="shared" si="501"/>
        <v>3.6567463181791293</v>
      </c>
      <c r="H6410">
        <f t="shared" si="502"/>
        <v>-3.3830903724212034</v>
      </c>
      <c r="I6410">
        <f t="shared" si="503"/>
        <v>11.445300467969037</v>
      </c>
    </row>
    <row r="6411" spans="1:9" x14ac:dyDescent="0.25">
      <c r="A6411">
        <v>39481</v>
      </c>
      <c r="B6411" t="s">
        <v>4</v>
      </c>
      <c r="C6411">
        <v>6.9724641531640001</v>
      </c>
      <c r="D6411">
        <v>1.43643189E-4</v>
      </c>
      <c r="E6411">
        <f t="shared" si="504"/>
        <v>0.27351230256892606</v>
      </c>
      <c r="F6411">
        <f t="shared" si="500"/>
        <v>26.346715166666208</v>
      </c>
      <c r="G6411">
        <f t="shared" si="501"/>
        <v>3.6567463181791293</v>
      </c>
      <c r="H6411">
        <f t="shared" si="502"/>
        <v>-3.3832340156102032</v>
      </c>
      <c r="I6411">
        <f t="shared" si="503"/>
        <v>11.44627240438194</v>
      </c>
    </row>
    <row r="6412" spans="1:9" x14ac:dyDescent="0.25">
      <c r="A6412">
        <v>46452</v>
      </c>
      <c r="B6412" t="s">
        <v>4</v>
      </c>
      <c r="C6412">
        <v>6.9724641531640001</v>
      </c>
      <c r="D6412">
        <v>3.0034484999999999E-4</v>
      </c>
      <c r="E6412">
        <f t="shared" si="504"/>
        <v>0.27321195771892604</v>
      </c>
      <c r="F6412">
        <f t="shared" si="500"/>
        <v>26.346715166666208</v>
      </c>
      <c r="G6412">
        <f t="shared" si="501"/>
        <v>3.6567463181791293</v>
      </c>
      <c r="H6412">
        <f t="shared" si="502"/>
        <v>-3.3835343604602031</v>
      </c>
      <c r="I6412">
        <f t="shared" si="503"/>
        <v>11.448304768414836</v>
      </c>
    </row>
    <row r="6413" spans="1:9" x14ac:dyDescent="0.25">
      <c r="A6413">
        <v>47471</v>
      </c>
      <c r="B6413" t="s">
        <v>4</v>
      </c>
      <c r="C6413">
        <v>6.9724641531640001</v>
      </c>
      <c r="D6413">
        <v>9.9244384999999994E-5</v>
      </c>
      <c r="E6413">
        <f t="shared" si="504"/>
        <v>0.27311271333392606</v>
      </c>
      <c r="F6413">
        <f t="shared" si="500"/>
        <v>26.346715166666208</v>
      </c>
      <c r="G6413">
        <f t="shared" si="501"/>
        <v>3.6567463181791293</v>
      </c>
      <c r="H6413">
        <f t="shared" si="502"/>
        <v>-3.3836336048452034</v>
      </c>
      <c r="I6413">
        <f t="shared" si="503"/>
        <v>11.448976371837746</v>
      </c>
    </row>
    <row r="6414" spans="1:9" x14ac:dyDescent="0.25">
      <c r="A6414">
        <v>48673</v>
      </c>
      <c r="B6414" t="s">
        <v>4</v>
      </c>
      <c r="C6414">
        <v>6.9724641531640001</v>
      </c>
      <c r="D6414">
        <v>1.2536132900000001E-4</v>
      </c>
      <c r="E6414">
        <f t="shared" si="504"/>
        <v>0.27298735200492608</v>
      </c>
      <c r="F6414">
        <f t="shared" si="500"/>
        <v>26.346715166666208</v>
      </c>
      <c r="G6414">
        <f t="shared" si="501"/>
        <v>3.6567463181791293</v>
      </c>
      <c r="H6414">
        <f t="shared" si="502"/>
        <v>-3.3837589661742031</v>
      </c>
      <c r="I6414">
        <f t="shared" si="503"/>
        <v>11.449824741164312</v>
      </c>
    </row>
    <row r="6415" spans="1:9" x14ac:dyDescent="0.25">
      <c r="A6415">
        <v>46998</v>
      </c>
      <c r="B6415" t="s">
        <v>4</v>
      </c>
      <c r="C6415">
        <v>6.9707115780129998</v>
      </c>
      <c r="D6415">
        <v>1.4886657799999999E-4</v>
      </c>
      <c r="E6415">
        <f t="shared" si="504"/>
        <v>0.27283848542692607</v>
      </c>
      <c r="F6415">
        <f t="shared" si="500"/>
        <v>26.35056759195567</v>
      </c>
      <c r="G6415">
        <f t="shared" si="501"/>
        <v>3.6562312523785403</v>
      </c>
      <c r="H6415">
        <f t="shared" si="502"/>
        <v>-3.3833927669516144</v>
      </c>
      <c r="I6415">
        <f t="shared" si="503"/>
        <v>11.447346615460502</v>
      </c>
    </row>
    <row r="6416" spans="1:9" x14ac:dyDescent="0.25">
      <c r="A6416">
        <v>47605</v>
      </c>
      <c r="B6416" t="s">
        <v>4</v>
      </c>
      <c r="C6416">
        <v>6.9577093176740004</v>
      </c>
      <c r="D6416">
        <v>3.18626711E-4</v>
      </c>
      <c r="E6416">
        <f t="shared" si="504"/>
        <v>0.27251985871592604</v>
      </c>
      <c r="F6416">
        <f t="shared" si="500"/>
        <v>26.379189686388539</v>
      </c>
      <c r="G6416">
        <f t="shared" si="501"/>
        <v>3.6524090429788951</v>
      </c>
      <c r="H6416">
        <f t="shared" si="502"/>
        <v>-3.3798891842629692</v>
      </c>
      <c r="I6416">
        <f t="shared" si="503"/>
        <v>11.423650897897799</v>
      </c>
    </row>
    <row r="6417" spans="1:9" x14ac:dyDescent="0.25">
      <c r="A6417">
        <v>39647</v>
      </c>
      <c r="B6417" t="s">
        <v>4</v>
      </c>
      <c r="C6417">
        <v>6.9382410020509999</v>
      </c>
      <c r="D6417">
        <v>2.6900451799999998E-4</v>
      </c>
      <c r="E6417">
        <f t="shared" si="504"/>
        <v>0.27225085419792605</v>
      </c>
      <c r="F6417">
        <f t="shared" si="500"/>
        <v>26.422181752800775</v>
      </c>
      <c r="G6417">
        <f t="shared" si="501"/>
        <v>3.6466828533723969</v>
      </c>
      <c r="H6417">
        <f t="shared" si="502"/>
        <v>-3.3744319991744707</v>
      </c>
      <c r="I6417">
        <f t="shared" si="503"/>
        <v>11.386791317052614</v>
      </c>
    </row>
    <row r="6418" spans="1:9" x14ac:dyDescent="0.25">
      <c r="A6418">
        <v>41994</v>
      </c>
      <c r="B6418" t="s">
        <v>4</v>
      </c>
      <c r="C6418">
        <v>6.9382410020509999</v>
      </c>
      <c r="D6418">
        <v>1.12302857E-4</v>
      </c>
      <c r="E6418">
        <f t="shared" si="504"/>
        <v>0.27213855134092607</v>
      </c>
      <c r="F6418">
        <f t="shared" si="500"/>
        <v>26.422181752800775</v>
      </c>
      <c r="G6418">
        <f t="shared" si="501"/>
        <v>3.6466828533723969</v>
      </c>
      <c r="H6418">
        <f t="shared" si="502"/>
        <v>-3.3745443020314707</v>
      </c>
      <c r="I6418">
        <f t="shared" si="503"/>
        <v>11.387549246373066</v>
      </c>
    </row>
    <row r="6419" spans="1:9" x14ac:dyDescent="0.25">
      <c r="A6419">
        <v>45967</v>
      </c>
      <c r="B6419" t="s">
        <v>4</v>
      </c>
      <c r="C6419">
        <v>6.9382410020509999</v>
      </c>
      <c r="D6419">
        <v>2.8728637899999999E-4</v>
      </c>
      <c r="E6419">
        <f t="shared" si="504"/>
        <v>0.27185126496192608</v>
      </c>
      <c r="F6419">
        <f t="shared" si="500"/>
        <v>26.422181752800775</v>
      </c>
      <c r="G6419">
        <f t="shared" si="501"/>
        <v>3.6466828533723969</v>
      </c>
      <c r="H6419">
        <f t="shared" si="502"/>
        <v>-3.3748315884104709</v>
      </c>
      <c r="I6419">
        <f t="shared" si="503"/>
        <v>11.389488250133143</v>
      </c>
    </row>
    <row r="6420" spans="1:9" x14ac:dyDescent="0.25">
      <c r="A6420">
        <v>49812</v>
      </c>
      <c r="B6420" t="s">
        <v>4</v>
      </c>
      <c r="C6420">
        <v>6.9382410020509999</v>
      </c>
      <c r="D6420">
        <v>2.2982910299999999E-4</v>
      </c>
      <c r="E6420">
        <f t="shared" si="504"/>
        <v>0.27162143585892606</v>
      </c>
      <c r="F6420">
        <f t="shared" si="500"/>
        <v>26.422181752800775</v>
      </c>
      <c r="G6420">
        <f t="shared" si="501"/>
        <v>3.6466828533723969</v>
      </c>
      <c r="H6420">
        <f t="shared" si="502"/>
        <v>-3.375061417513471</v>
      </c>
      <c r="I6420">
        <f t="shared" si="503"/>
        <v>11.39103957198804</v>
      </c>
    </row>
    <row r="6421" spans="1:9" x14ac:dyDescent="0.25">
      <c r="A6421">
        <v>51192</v>
      </c>
      <c r="B6421" t="s">
        <v>4</v>
      </c>
      <c r="C6421">
        <v>6.9355840794160004</v>
      </c>
      <c r="D6421">
        <v>1.7498352100000001E-4</v>
      </c>
      <c r="E6421">
        <f t="shared" si="504"/>
        <v>0.27144645233792608</v>
      </c>
      <c r="F6421">
        <f t="shared" si="500"/>
        <v>26.428061769050515</v>
      </c>
      <c r="G6421">
        <f t="shared" si="501"/>
        <v>3.6459010790488575</v>
      </c>
      <c r="H6421">
        <f t="shared" si="502"/>
        <v>-3.3744546267109312</v>
      </c>
      <c r="I6421">
        <f t="shared" si="503"/>
        <v>11.386944027730809</v>
      </c>
    </row>
    <row r="6422" spans="1:9" x14ac:dyDescent="0.25">
      <c r="A6422">
        <v>46126</v>
      </c>
      <c r="B6422" t="s">
        <v>4</v>
      </c>
      <c r="C6422">
        <v>6.9350562023769999</v>
      </c>
      <c r="D6422">
        <v>1.72371827E-4</v>
      </c>
      <c r="E6422">
        <f t="shared" si="504"/>
        <v>0.27127408051092611</v>
      </c>
      <c r="F6422">
        <f t="shared" si="500"/>
        <v>26.429230374269064</v>
      </c>
      <c r="G6422">
        <f t="shared" si="501"/>
        <v>3.6457457477118442</v>
      </c>
      <c r="H6422">
        <f t="shared" si="502"/>
        <v>-3.3744716672009183</v>
      </c>
      <c r="I6422">
        <f t="shared" si="503"/>
        <v>11.387059032741744</v>
      </c>
    </row>
    <row r="6423" spans="1:9" x14ac:dyDescent="0.25">
      <c r="A6423">
        <v>50693</v>
      </c>
      <c r="B6423" t="s">
        <v>4</v>
      </c>
      <c r="C6423">
        <v>6.9350562023769999</v>
      </c>
      <c r="D6423">
        <v>2.0632385400000001E-4</v>
      </c>
      <c r="E6423">
        <f t="shared" si="504"/>
        <v>0.27106775665692612</v>
      </c>
      <c r="F6423">
        <f t="shared" si="500"/>
        <v>26.429230374269064</v>
      </c>
      <c r="G6423">
        <f t="shared" si="501"/>
        <v>3.6457457477118442</v>
      </c>
      <c r="H6423">
        <f t="shared" si="502"/>
        <v>-3.3746779910549183</v>
      </c>
      <c r="I6423">
        <f t="shared" si="503"/>
        <v>11.38845154331046</v>
      </c>
    </row>
    <row r="6424" spans="1:9" x14ac:dyDescent="0.25">
      <c r="A6424">
        <v>48547</v>
      </c>
      <c r="B6424" t="s">
        <v>4</v>
      </c>
      <c r="C6424">
        <v>6.9350550332149998</v>
      </c>
      <c r="D6424">
        <v>4.4659973399999999E-4</v>
      </c>
      <c r="E6424">
        <f t="shared" si="504"/>
        <v>0.2706211569229261</v>
      </c>
      <c r="F6424">
        <f t="shared" si="500"/>
        <v>26.429232962674131</v>
      </c>
      <c r="G6424">
        <f t="shared" si="501"/>
        <v>3.645745403674999</v>
      </c>
      <c r="H6424">
        <f t="shared" si="502"/>
        <v>-3.375124246752073</v>
      </c>
      <c r="I6424">
        <f t="shared" si="503"/>
        <v>11.391463681013748</v>
      </c>
    </row>
    <row r="6425" spans="1:9" x14ac:dyDescent="0.25">
      <c r="A6425">
        <v>41340</v>
      </c>
      <c r="B6425" t="s">
        <v>4</v>
      </c>
      <c r="C6425">
        <v>6.9350544486330001</v>
      </c>
      <c r="D6425">
        <v>1.4103149500000001E-4</v>
      </c>
      <c r="E6425">
        <f t="shared" si="504"/>
        <v>0.2704801254279261</v>
      </c>
      <c r="F6425">
        <f t="shared" si="500"/>
        <v>26.429234256879127</v>
      </c>
      <c r="G6425">
        <f t="shared" si="501"/>
        <v>3.6457452316562744</v>
      </c>
      <c r="H6425">
        <f t="shared" si="502"/>
        <v>-3.3752651062283485</v>
      </c>
      <c r="I6425">
        <f t="shared" si="503"/>
        <v>11.392414537322665</v>
      </c>
    </row>
    <row r="6426" spans="1:9" x14ac:dyDescent="0.25">
      <c r="A6426">
        <v>51770</v>
      </c>
      <c r="B6426" t="s">
        <v>4</v>
      </c>
      <c r="C6426">
        <v>6.9350544486330001</v>
      </c>
      <c r="D6426">
        <v>1.1752624600000001E-4</v>
      </c>
      <c r="E6426">
        <f t="shared" si="504"/>
        <v>0.27036259918192612</v>
      </c>
      <c r="F6426">
        <f t="shared" si="500"/>
        <v>26.429234256879127</v>
      </c>
      <c r="G6426">
        <f t="shared" si="501"/>
        <v>3.6457452316562744</v>
      </c>
      <c r="H6426">
        <f t="shared" si="502"/>
        <v>-3.3753826324743481</v>
      </c>
      <c r="I6426">
        <f t="shared" si="503"/>
        <v>11.393207915609461</v>
      </c>
    </row>
    <row r="6427" spans="1:9" x14ac:dyDescent="0.25">
      <c r="A6427">
        <v>51871</v>
      </c>
      <c r="B6427" t="s">
        <v>4</v>
      </c>
      <c r="C6427">
        <v>6.9350544486330001</v>
      </c>
      <c r="D6427">
        <v>1.12302857E-4</v>
      </c>
      <c r="E6427">
        <f t="shared" si="504"/>
        <v>0.27025029632492614</v>
      </c>
      <c r="F6427">
        <f t="shared" si="500"/>
        <v>26.429234256879127</v>
      </c>
      <c r="G6427">
        <f t="shared" si="501"/>
        <v>3.6457452316562744</v>
      </c>
      <c r="H6427">
        <f t="shared" si="502"/>
        <v>-3.3754949353313481</v>
      </c>
      <c r="I6427">
        <f t="shared" si="503"/>
        <v>11.393966058447582</v>
      </c>
    </row>
    <row r="6428" spans="1:9" x14ac:dyDescent="0.25">
      <c r="A6428">
        <v>52004</v>
      </c>
      <c r="B6428" t="s">
        <v>4</v>
      </c>
      <c r="C6428">
        <v>6.9350544486330001</v>
      </c>
      <c r="D6428">
        <v>9.6632690999999996E-5</v>
      </c>
      <c r="E6428">
        <f t="shared" si="504"/>
        <v>0.27015366363392612</v>
      </c>
      <c r="F6428">
        <f t="shared" si="500"/>
        <v>26.429234256879127</v>
      </c>
      <c r="G6428">
        <f t="shared" si="501"/>
        <v>3.6457452316562744</v>
      </c>
      <c r="H6428">
        <f t="shared" si="502"/>
        <v>-3.3755915680223483</v>
      </c>
      <c r="I6428">
        <f t="shared" si="503"/>
        <v>11.394618434103576</v>
      </c>
    </row>
    <row r="6429" spans="1:9" x14ac:dyDescent="0.25">
      <c r="A6429">
        <v>52199</v>
      </c>
      <c r="B6429" t="s">
        <v>4</v>
      </c>
      <c r="C6429">
        <v>6.9350544486330001</v>
      </c>
      <c r="D6429">
        <v>1.9065368800000001E-4</v>
      </c>
      <c r="E6429">
        <f t="shared" si="504"/>
        <v>0.26996300994592615</v>
      </c>
      <c r="F6429">
        <f t="shared" si="500"/>
        <v>26.429234256879127</v>
      </c>
      <c r="G6429">
        <f t="shared" si="501"/>
        <v>3.6457452316562744</v>
      </c>
      <c r="H6429">
        <f t="shared" si="502"/>
        <v>-3.3757822217103484</v>
      </c>
      <c r="I6429">
        <f t="shared" si="503"/>
        <v>11.395905608415656</v>
      </c>
    </row>
    <row r="6430" spans="1:9" x14ac:dyDescent="0.25">
      <c r="A6430">
        <v>52227</v>
      </c>
      <c r="B6430" t="s">
        <v>4</v>
      </c>
      <c r="C6430">
        <v>6.9350544486330001</v>
      </c>
      <c r="D6430">
        <v>1.3319641200000001E-4</v>
      </c>
      <c r="E6430">
        <f t="shared" si="504"/>
        <v>0.26982981353392615</v>
      </c>
      <c r="F6430">
        <f t="shared" si="500"/>
        <v>26.429234256879127</v>
      </c>
      <c r="G6430">
        <f t="shared" si="501"/>
        <v>3.6457452316562744</v>
      </c>
      <c r="H6430">
        <f t="shared" si="502"/>
        <v>-3.3759154181223483</v>
      </c>
      <c r="I6430">
        <f t="shared" si="503"/>
        <v>11.39680491031619</v>
      </c>
    </row>
    <row r="6431" spans="1:9" x14ac:dyDescent="0.25">
      <c r="A6431">
        <v>38789</v>
      </c>
      <c r="B6431" t="s">
        <v>4</v>
      </c>
      <c r="C6431">
        <v>6.9350544486330001</v>
      </c>
      <c r="D6431">
        <v>1.6976013300000001E-4</v>
      </c>
      <c r="E6431">
        <f t="shared" si="504"/>
        <v>0.26966005340092614</v>
      </c>
      <c r="F6431">
        <f t="shared" si="500"/>
        <v>26.429234256879127</v>
      </c>
      <c r="G6431">
        <f t="shared" si="501"/>
        <v>3.6457452316562744</v>
      </c>
      <c r="H6431">
        <f t="shared" si="502"/>
        <v>-3.376085178255348</v>
      </c>
      <c r="I6431">
        <f t="shared" si="503"/>
        <v>11.397951130835445</v>
      </c>
    </row>
    <row r="6432" spans="1:9" x14ac:dyDescent="0.25">
      <c r="A6432">
        <v>39152</v>
      </c>
      <c r="B6432" t="s">
        <v>4</v>
      </c>
      <c r="C6432">
        <v>6.9350544486330001</v>
      </c>
      <c r="D6432">
        <v>1.12302857E-4</v>
      </c>
      <c r="E6432">
        <f t="shared" si="504"/>
        <v>0.26954775054392616</v>
      </c>
      <c r="F6432">
        <f t="shared" si="500"/>
        <v>26.429234256879127</v>
      </c>
      <c r="G6432">
        <f t="shared" si="501"/>
        <v>3.6457452316562744</v>
      </c>
      <c r="H6432">
        <f t="shared" si="502"/>
        <v>-3.3761974811123481</v>
      </c>
      <c r="I6432">
        <f t="shared" si="503"/>
        <v>11.398709431469364</v>
      </c>
    </row>
    <row r="6433" spans="1:9" x14ac:dyDescent="0.25">
      <c r="A6433">
        <v>52612</v>
      </c>
      <c r="B6433" t="s">
        <v>4</v>
      </c>
      <c r="C6433">
        <v>6.9350544486330001</v>
      </c>
      <c r="D6433">
        <v>1.6453674399999999E-4</v>
      </c>
      <c r="E6433">
        <f t="shared" si="504"/>
        <v>0.26938321379992614</v>
      </c>
      <c r="F6433">
        <f t="shared" si="500"/>
        <v>26.429234256879127</v>
      </c>
      <c r="G6433">
        <f t="shared" si="501"/>
        <v>3.6457452316562744</v>
      </c>
      <c r="H6433">
        <f t="shared" si="502"/>
        <v>-3.3763620178563483</v>
      </c>
      <c r="I6433">
        <f t="shared" si="503"/>
        <v>11.399820475622992</v>
      </c>
    </row>
    <row r="6434" spans="1:9" x14ac:dyDescent="0.25">
      <c r="A6434">
        <v>39860</v>
      </c>
      <c r="B6434" t="s">
        <v>4</v>
      </c>
      <c r="C6434">
        <v>6.9350544486330001</v>
      </c>
      <c r="D6434">
        <v>2.0110046499999999E-4</v>
      </c>
      <c r="E6434">
        <f t="shared" si="504"/>
        <v>0.26918211333492614</v>
      </c>
      <c r="F6434">
        <f t="shared" si="500"/>
        <v>26.429234256879127</v>
      </c>
      <c r="G6434">
        <f t="shared" si="501"/>
        <v>3.6457452316562744</v>
      </c>
      <c r="H6434">
        <f t="shared" si="502"/>
        <v>-3.3765631183213483</v>
      </c>
      <c r="I6434">
        <f t="shared" si="503"/>
        <v>11.401178492007988</v>
      </c>
    </row>
    <row r="6435" spans="1:9" x14ac:dyDescent="0.25">
      <c r="A6435">
        <v>40015</v>
      </c>
      <c r="B6435" t="s">
        <v>4</v>
      </c>
      <c r="C6435">
        <v>6.9350544486330001</v>
      </c>
      <c r="D6435">
        <v>2.61169435E-4</v>
      </c>
      <c r="E6435">
        <f t="shared" si="504"/>
        <v>0.26892094389992616</v>
      </c>
      <c r="F6435">
        <f t="shared" si="500"/>
        <v>26.429234256879127</v>
      </c>
      <c r="G6435">
        <f t="shared" si="501"/>
        <v>3.6457452316562744</v>
      </c>
      <c r="H6435">
        <f t="shared" si="502"/>
        <v>-3.3768242877563481</v>
      </c>
      <c r="I6435">
        <f t="shared" si="503"/>
        <v>11.402942270381168</v>
      </c>
    </row>
    <row r="6436" spans="1:9" x14ac:dyDescent="0.25">
      <c r="A6436">
        <v>40020</v>
      </c>
      <c r="B6436" t="s">
        <v>4</v>
      </c>
      <c r="C6436">
        <v>6.9350544486330001</v>
      </c>
      <c r="D6436">
        <v>2.2721740800000001E-4</v>
      </c>
      <c r="E6436">
        <f t="shared" si="504"/>
        <v>0.26869372649192613</v>
      </c>
      <c r="F6436">
        <f t="shared" si="500"/>
        <v>26.429234256879127</v>
      </c>
      <c r="G6436">
        <f t="shared" si="501"/>
        <v>3.6457452316562744</v>
      </c>
      <c r="H6436">
        <f t="shared" si="502"/>
        <v>-3.3770515051643484</v>
      </c>
      <c r="I6436">
        <f t="shared" si="503"/>
        <v>11.404476868532791</v>
      </c>
    </row>
    <row r="6437" spans="1:9" x14ac:dyDescent="0.25">
      <c r="A6437">
        <v>40056</v>
      </c>
      <c r="B6437" t="s">
        <v>4</v>
      </c>
      <c r="C6437">
        <v>6.9350544486330001</v>
      </c>
      <c r="D6437">
        <v>9.4020996999999998E-5</v>
      </c>
      <c r="E6437">
        <f t="shared" si="504"/>
        <v>0.26859970549492612</v>
      </c>
      <c r="F6437">
        <f t="shared" si="500"/>
        <v>26.429234256879127</v>
      </c>
      <c r="G6437">
        <f t="shared" si="501"/>
        <v>3.6457452316562744</v>
      </c>
      <c r="H6437">
        <f t="shared" si="502"/>
        <v>-3.3771455261613483</v>
      </c>
      <c r="I6437">
        <f t="shared" si="503"/>
        <v>11.40511190487161</v>
      </c>
    </row>
    <row r="6438" spans="1:9" x14ac:dyDescent="0.25">
      <c r="A6438">
        <v>52799</v>
      </c>
      <c r="B6438" t="s">
        <v>4</v>
      </c>
      <c r="C6438">
        <v>6.9350544486330001</v>
      </c>
      <c r="D6438">
        <v>8.8797607999999993E-5</v>
      </c>
      <c r="E6438">
        <f t="shared" si="504"/>
        <v>0.26851090788692611</v>
      </c>
      <c r="F6438">
        <f t="shared" si="500"/>
        <v>26.429234256879127</v>
      </c>
      <c r="G6438">
        <f t="shared" si="501"/>
        <v>3.6457452316562744</v>
      </c>
      <c r="H6438">
        <f t="shared" si="502"/>
        <v>-3.3772343237693483</v>
      </c>
      <c r="I6438">
        <f t="shared" si="503"/>
        <v>11.405711677645808</v>
      </c>
    </row>
    <row r="6439" spans="1:9" x14ac:dyDescent="0.25">
      <c r="A6439">
        <v>40133</v>
      </c>
      <c r="B6439" t="s">
        <v>4</v>
      </c>
      <c r="C6439">
        <v>6.9350544486330001</v>
      </c>
      <c r="D6439">
        <v>1.4103149500000001E-4</v>
      </c>
      <c r="E6439">
        <f t="shared" si="504"/>
        <v>0.26836987639192611</v>
      </c>
      <c r="F6439">
        <f t="shared" si="500"/>
        <v>26.429234256879127</v>
      </c>
      <c r="G6439">
        <f t="shared" si="501"/>
        <v>3.6457452316562744</v>
      </c>
      <c r="H6439">
        <f t="shared" si="502"/>
        <v>-3.3773753552643484</v>
      </c>
      <c r="I6439">
        <f t="shared" si="503"/>
        <v>11.406664290346983</v>
      </c>
    </row>
    <row r="6440" spans="1:9" x14ac:dyDescent="0.25">
      <c r="A6440">
        <v>40221</v>
      </c>
      <c r="B6440" t="s">
        <v>4</v>
      </c>
      <c r="C6440">
        <v>6.9350544486330001</v>
      </c>
      <c r="D6440">
        <v>1.3580810599999999E-4</v>
      </c>
      <c r="E6440">
        <f t="shared" si="504"/>
        <v>0.26823406828592611</v>
      </c>
      <c r="F6440">
        <f t="shared" si="500"/>
        <v>26.429234256879127</v>
      </c>
      <c r="G6440">
        <f t="shared" si="501"/>
        <v>3.6457452316562744</v>
      </c>
      <c r="H6440">
        <f t="shared" si="502"/>
        <v>-3.3775111633703485</v>
      </c>
      <c r="I6440">
        <f t="shared" si="503"/>
        <v>11.407581658691326</v>
      </c>
    </row>
    <row r="6441" spans="1:9" x14ac:dyDescent="0.25">
      <c r="A6441">
        <v>40518</v>
      </c>
      <c r="B6441" t="s">
        <v>4</v>
      </c>
      <c r="C6441">
        <v>6.9350544486330001</v>
      </c>
      <c r="D6441">
        <v>1.51478272E-4</v>
      </c>
      <c r="E6441">
        <f t="shared" si="504"/>
        <v>0.26808259001392609</v>
      </c>
      <c r="F6441">
        <f t="shared" si="500"/>
        <v>26.429234256879127</v>
      </c>
      <c r="G6441">
        <f t="shared" si="501"/>
        <v>3.6457452316562744</v>
      </c>
      <c r="H6441">
        <f t="shared" si="502"/>
        <v>-3.3776626416423481</v>
      </c>
      <c r="I6441">
        <f t="shared" si="503"/>
        <v>11.408604920746365</v>
      </c>
    </row>
    <row r="6442" spans="1:9" x14ac:dyDescent="0.25">
      <c r="A6442">
        <v>41570</v>
      </c>
      <c r="B6442" t="s">
        <v>4</v>
      </c>
      <c r="C6442">
        <v>6.9350544486330001</v>
      </c>
      <c r="D6442">
        <v>1.7759521599999999E-4</v>
      </c>
      <c r="E6442">
        <f t="shared" si="504"/>
        <v>0.26790499479792607</v>
      </c>
      <c r="F6442">
        <f t="shared" si="500"/>
        <v>26.429234256879127</v>
      </c>
      <c r="G6442">
        <f t="shared" si="501"/>
        <v>3.6457452316562744</v>
      </c>
      <c r="H6442">
        <f t="shared" si="502"/>
        <v>-3.3778402368583484</v>
      </c>
      <c r="I6442">
        <f t="shared" si="503"/>
        <v>11.409804665739264</v>
      </c>
    </row>
    <row r="6443" spans="1:9" x14ac:dyDescent="0.25">
      <c r="A6443">
        <v>41582</v>
      </c>
      <c r="B6443" t="s">
        <v>4</v>
      </c>
      <c r="C6443">
        <v>6.9350544486330001</v>
      </c>
      <c r="D6443">
        <v>2.2982910299999999E-4</v>
      </c>
      <c r="E6443">
        <f t="shared" si="504"/>
        <v>0.26767516569492605</v>
      </c>
      <c r="F6443">
        <f t="shared" si="500"/>
        <v>26.429234256879127</v>
      </c>
      <c r="G6443">
        <f t="shared" si="501"/>
        <v>3.6457452316562744</v>
      </c>
      <c r="H6443">
        <f t="shared" si="502"/>
        <v>-3.3780700659613485</v>
      </c>
      <c r="I6443">
        <f t="shared" si="503"/>
        <v>11.41135737054411</v>
      </c>
    </row>
    <row r="6444" spans="1:9" x14ac:dyDescent="0.25">
      <c r="A6444">
        <v>41620</v>
      </c>
      <c r="B6444" t="s">
        <v>4</v>
      </c>
      <c r="C6444">
        <v>6.9350544486330001</v>
      </c>
      <c r="D6444">
        <v>1.2536132900000001E-4</v>
      </c>
      <c r="E6444">
        <f t="shared" si="504"/>
        <v>0.26754980436592607</v>
      </c>
      <c r="F6444">
        <f t="shared" si="500"/>
        <v>26.429234256879127</v>
      </c>
      <c r="G6444">
        <f t="shared" si="501"/>
        <v>3.6457452316562744</v>
      </c>
      <c r="H6444">
        <f t="shared" si="502"/>
        <v>-3.3781954272903483</v>
      </c>
      <c r="I6444">
        <f t="shared" si="503"/>
        <v>11.412204344965419</v>
      </c>
    </row>
    <row r="6445" spans="1:9" x14ac:dyDescent="0.25">
      <c r="A6445">
        <v>41665</v>
      </c>
      <c r="B6445" t="s">
        <v>4</v>
      </c>
      <c r="C6445">
        <v>6.9350544486330001</v>
      </c>
      <c r="D6445">
        <v>1.4886657799999999E-4</v>
      </c>
      <c r="E6445">
        <f t="shared" si="504"/>
        <v>0.26740093778792606</v>
      </c>
      <c r="F6445">
        <f t="shared" si="500"/>
        <v>26.429234256879127</v>
      </c>
      <c r="G6445">
        <f t="shared" si="501"/>
        <v>3.6457452316562744</v>
      </c>
      <c r="H6445">
        <f t="shared" si="502"/>
        <v>-3.3783442938683486</v>
      </c>
      <c r="I6445">
        <f t="shared" si="503"/>
        <v>11.413210167912831</v>
      </c>
    </row>
    <row r="6446" spans="1:9" x14ac:dyDescent="0.25">
      <c r="A6446">
        <v>42307</v>
      </c>
      <c r="B6446" t="s">
        <v>4</v>
      </c>
      <c r="C6446">
        <v>6.9350544486330001</v>
      </c>
      <c r="D6446">
        <v>2.16770631E-4</v>
      </c>
      <c r="E6446">
        <f t="shared" si="504"/>
        <v>0.26718416715692606</v>
      </c>
      <c r="F6446">
        <f t="shared" si="500"/>
        <v>26.429234256879127</v>
      </c>
      <c r="G6446">
        <f t="shared" si="501"/>
        <v>3.6457452316562744</v>
      </c>
      <c r="H6446">
        <f t="shared" si="502"/>
        <v>-3.3785610644993485</v>
      </c>
      <c r="I6446">
        <f t="shared" si="503"/>
        <v>11.414674866550971</v>
      </c>
    </row>
    <row r="6447" spans="1:9" x14ac:dyDescent="0.25">
      <c r="A6447">
        <v>42830</v>
      </c>
      <c r="B6447" t="s">
        <v>4</v>
      </c>
      <c r="C6447">
        <v>6.9350544486330001</v>
      </c>
      <c r="D6447">
        <v>1.46254884E-4</v>
      </c>
      <c r="E6447">
        <f t="shared" si="504"/>
        <v>0.26703791227292606</v>
      </c>
      <c r="F6447">
        <f t="shared" si="500"/>
        <v>26.429234256879127</v>
      </c>
      <c r="G6447">
        <f t="shared" si="501"/>
        <v>3.6457452316562744</v>
      </c>
      <c r="H6447">
        <f t="shared" si="502"/>
        <v>-3.3787073193833486</v>
      </c>
      <c r="I6447">
        <f t="shared" si="503"/>
        <v>11.415663150054613</v>
      </c>
    </row>
    <row r="6448" spans="1:9" x14ac:dyDescent="0.25">
      <c r="A6448">
        <v>42966</v>
      </c>
      <c r="B6448" t="s">
        <v>4</v>
      </c>
      <c r="C6448">
        <v>6.9350544486330001</v>
      </c>
      <c r="D6448">
        <v>1.8543029899999999E-4</v>
      </c>
      <c r="E6448">
        <f t="shared" si="504"/>
        <v>0.26685248197392608</v>
      </c>
      <c r="F6448">
        <f t="shared" si="500"/>
        <v>26.429234256879127</v>
      </c>
      <c r="G6448">
        <f t="shared" si="501"/>
        <v>3.6457452316562744</v>
      </c>
      <c r="H6448">
        <f t="shared" si="502"/>
        <v>-3.3788927496823482</v>
      </c>
      <c r="I6448">
        <f t="shared" si="503"/>
        <v>11.41691621385594</v>
      </c>
    </row>
    <row r="6449" spans="1:9" x14ac:dyDescent="0.25">
      <c r="A6449">
        <v>43089</v>
      </c>
      <c r="B6449" t="s">
        <v>4</v>
      </c>
      <c r="C6449">
        <v>6.9350544486330001</v>
      </c>
      <c r="D6449">
        <v>1.46254884E-4</v>
      </c>
      <c r="E6449">
        <f t="shared" si="504"/>
        <v>0.26670622708992608</v>
      </c>
      <c r="F6449">
        <f t="shared" si="500"/>
        <v>26.429234256879127</v>
      </c>
      <c r="G6449">
        <f t="shared" si="501"/>
        <v>3.6457452316562744</v>
      </c>
      <c r="H6449">
        <f t="shared" si="502"/>
        <v>-3.3790390045663483</v>
      </c>
      <c r="I6449">
        <f t="shared" si="503"/>
        <v>11.417904594380738</v>
      </c>
    </row>
    <row r="6450" spans="1:9" x14ac:dyDescent="0.25">
      <c r="A6450">
        <v>43778</v>
      </c>
      <c r="B6450" t="s">
        <v>4</v>
      </c>
      <c r="C6450">
        <v>6.9350544486330001</v>
      </c>
      <c r="D6450">
        <v>1.5670166099999999E-4</v>
      </c>
      <c r="E6450">
        <f t="shared" si="504"/>
        <v>0.26654952542892607</v>
      </c>
      <c r="F6450">
        <f t="shared" si="500"/>
        <v>26.429234256879127</v>
      </c>
      <c r="G6450">
        <f t="shared" si="501"/>
        <v>3.6457452316562744</v>
      </c>
      <c r="H6450">
        <f t="shared" si="502"/>
        <v>-3.3791957062273483</v>
      </c>
      <c r="I6450">
        <f t="shared" si="503"/>
        <v>11.418963620985348</v>
      </c>
    </row>
    <row r="6451" spans="1:9" x14ac:dyDescent="0.25">
      <c r="A6451">
        <v>43802</v>
      </c>
      <c r="B6451" t="s">
        <v>4</v>
      </c>
      <c r="C6451">
        <v>6.9350544486330001</v>
      </c>
      <c r="D6451">
        <v>1.9065368800000001E-4</v>
      </c>
      <c r="E6451">
        <f t="shared" si="504"/>
        <v>0.2663588717409261</v>
      </c>
      <c r="F6451">
        <f t="shared" si="500"/>
        <v>26.429234256879127</v>
      </c>
      <c r="G6451">
        <f t="shared" si="501"/>
        <v>3.6457452316562744</v>
      </c>
      <c r="H6451">
        <f t="shared" si="502"/>
        <v>-3.3793863599153484</v>
      </c>
      <c r="I6451">
        <f t="shared" si="503"/>
        <v>11.420252169581909</v>
      </c>
    </row>
    <row r="6452" spans="1:9" x14ac:dyDescent="0.25">
      <c r="A6452">
        <v>43959</v>
      </c>
      <c r="B6452" t="s">
        <v>4</v>
      </c>
      <c r="C6452">
        <v>6.9350544486330001</v>
      </c>
      <c r="D6452">
        <v>1.38419801E-4</v>
      </c>
      <c r="E6452">
        <f t="shared" si="504"/>
        <v>0.26622045193992611</v>
      </c>
      <c r="F6452">
        <f t="shared" si="500"/>
        <v>26.429234256879127</v>
      </c>
      <c r="G6452">
        <f t="shared" si="501"/>
        <v>3.6457452316562744</v>
      </c>
      <c r="H6452">
        <f t="shared" si="502"/>
        <v>-3.3795247797163483</v>
      </c>
      <c r="I6452">
        <f t="shared" si="503"/>
        <v>11.421187736716833</v>
      </c>
    </row>
    <row r="6453" spans="1:9" x14ac:dyDescent="0.25">
      <c r="A6453">
        <v>44367</v>
      </c>
      <c r="B6453" t="s">
        <v>4</v>
      </c>
      <c r="C6453">
        <v>6.9350544486330001</v>
      </c>
      <c r="D6453">
        <v>1.14914551E-4</v>
      </c>
      <c r="E6453">
        <f t="shared" si="504"/>
        <v>0.26610553738892612</v>
      </c>
      <c r="F6453">
        <f t="shared" si="500"/>
        <v>26.429234256879127</v>
      </c>
      <c r="G6453">
        <f t="shared" si="501"/>
        <v>3.6457452316562744</v>
      </c>
      <c r="H6453">
        <f t="shared" si="502"/>
        <v>-3.3796396942673481</v>
      </c>
      <c r="I6453">
        <f t="shared" si="503"/>
        <v>11.421964463067495</v>
      </c>
    </row>
    <row r="6454" spans="1:9" x14ac:dyDescent="0.25">
      <c r="A6454">
        <v>44815</v>
      </c>
      <c r="B6454" t="s">
        <v>4</v>
      </c>
      <c r="C6454">
        <v>6.9350544486330001</v>
      </c>
      <c r="D6454">
        <v>7.5739136E-5</v>
      </c>
      <c r="E6454">
        <f t="shared" si="504"/>
        <v>0.26602979825292611</v>
      </c>
      <c r="F6454">
        <f t="shared" si="500"/>
        <v>26.429234256879127</v>
      </c>
      <c r="G6454">
        <f t="shared" si="501"/>
        <v>3.6457452316562744</v>
      </c>
      <c r="H6454">
        <f t="shared" si="502"/>
        <v>-3.3797154334033483</v>
      </c>
      <c r="I6454">
        <f t="shared" si="503"/>
        <v>11.422476410784784</v>
      </c>
    </row>
    <row r="6455" spans="1:9" x14ac:dyDescent="0.25">
      <c r="A6455">
        <v>45019</v>
      </c>
      <c r="B6455" t="s">
        <v>4</v>
      </c>
      <c r="C6455">
        <v>6.9350544486330001</v>
      </c>
      <c r="D6455">
        <v>1.72371827E-4</v>
      </c>
      <c r="E6455">
        <f t="shared" si="504"/>
        <v>0.26585742642592614</v>
      </c>
      <c r="F6455">
        <f t="shared" si="500"/>
        <v>26.429234256879127</v>
      </c>
      <c r="G6455">
        <f t="shared" si="501"/>
        <v>3.6457452316562744</v>
      </c>
      <c r="H6455">
        <f t="shared" si="502"/>
        <v>-3.3798878052303483</v>
      </c>
      <c r="I6455">
        <f t="shared" si="503"/>
        <v>11.423641575944821</v>
      </c>
    </row>
    <row r="6456" spans="1:9" x14ac:dyDescent="0.25">
      <c r="A6456">
        <v>45180</v>
      </c>
      <c r="B6456" t="s">
        <v>4</v>
      </c>
      <c r="C6456">
        <v>6.9350544486330001</v>
      </c>
      <c r="D6456">
        <v>1.2797302299999999E-4</v>
      </c>
      <c r="E6456">
        <f t="shared" si="504"/>
        <v>0.26572945340292614</v>
      </c>
      <c r="F6456">
        <f t="shared" si="500"/>
        <v>26.429234256879127</v>
      </c>
      <c r="G6456">
        <f t="shared" si="501"/>
        <v>3.6457452316562744</v>
      </c>
      <c r="H6456">
        <f t="shared" si="502"/>
        <v>-3.3800157782533482</v>
      </c>
      <c r="I6456">
        <f t="shared" si="503"/>
        <v>11.424506661241587</v>
      </c>
    </row>
    <row r="6457" spans="1:9" x14ac:dyDescent="0.25">
      <c r="A6457">
        <v>45284</v>
      </c>
      <c r="B6457" t="s">
        <v>4</v>
      </c>
      <c r="C6457">
        <v>6.9350544486330001</v>
      </c>
      <c r="D6457">
        <v>2.5855774099999999E-4</v>
      </c>
      <c r="E6457">
        <f t="shared" si="504"/>
        <v>0.26547089566192617</v>
      </c>
      <c r="F6457">
        <f t="shared" si="500"/>
        <v>26.429234256879127</v>
      </c>
      <c r="G6457">
        <f t="shared" si="501"/>
        <v>3.6457452316562744</v>
      </c>
      <c r="H6457">
        <f t="shared" si="502"/>
        <v>-3.3802743359943483</v>
      </c>
      <c r="I6457">
        <f t="shared" si="503"/>
        <v>11.426254586582033</v>
      </c>
    </row>
    <row r="6458" spans="1:9" x14ac:dyDescent="0.25">
      <c r="A6458">
        <v>45521</v>
      </c>
      <c r="B6458" t="s">
        <v>4</v>
      </c>
      <c r="C6458">
        <v>6.9350544486330001</v>
      </c>
      <c r="D6458">
        <v>1.4886657799999999E-4</v>
      </c>
      <c r="E6458">
        <f t="shared" si="504"/>
        <v>0.26532202908392616</v>
      </c>
      <c r="F6458">
        <f t="shared" si="500"/>
        <v>26.429234256879127</v>
      </c>
      <c r="G6458">
        <f t="shared" si="501"/>
        <v>3.6457452316562744</v>
      </c>
      <c r="H6458">
        <f t="shared" si="502"/>
        <v>-3.3804232025723482</v>
      </c>
      <c r="I6458">
        <f t="shared" si="503"/>
        <v>11.427261028489491</v>
      </c>
    </row>
    <row r="6459" spans="1:9" x14ac:dyDescent="0.25">
      <c r="A6459">
        <v>45637</v>
      </c>
      <c r="B6459" t="s">
        <v>4</v>
      </c>
      <c r="C6459">
        <v>6.9350544486330001</v>
      </c>
      <c r="D6459">
        <v>1.7759521599999999E-4</v>
      </c>
      <c r="E6459">
        <f t="shared" si="504"/>
        <v>0.26514443386792613</v>
      </c>
      <c r="F6459">
        <f t="shared" si="500"/>
        <v>26.429234256879127</v>
      </c>
      <c r="G6459">
        <f t="shared" si="501"/>
        <v>3.6457452316562744</v>
      </c>
      <c r="H6459">
        <f t="shared" si="502"/>
        <v>-3.3806007977883481</v>
      </c>
      <c r="I6459">
        <f t="shared" si="503"/>
        <v>11.428461754007216</v>
      </c>
    </row>
    <row r="6460" spans="1:9" x14ac:dyDescent="0.25">
      <c r="A6460">
        <v>45692</v>
      </c>
      <c r="B6460" t="s">
        <v>4</v>
      </c>
      <c r="C6460">
        <v>6.9350544486330001</v>
      </c>
      <c r="D6460">
        <v>3.0556823900000001E-4</v>
      </c>
      <c r="E6460">
        <f t="shared" si="504"/>
        <v>0.26483886562892611</v>
      </c>
      <c r="F6460">
        <f t="shared" si="500"/>
        <v>26.429234256879127</v>
      </c>
      <c r="G6460">
        <f t="shared" si="501"/>
        <v>3.6457452316562744</v>
      </c>
      <c r="H6460">
        <f t="shared" si="502"/>
        <v>-3.3809063660273484</v>
      </c>
      <c r="I6460">
        <f t="shared" si="503"/>
        <v>11.43052785584425</v>
      </c>
    </row>
    <row r="6461" spans="1:9" x14ac:dyDescent="0.25">
      <c r="A6461">
        <v>46050</v>
      </c>
      <c r="B6461" t="s">
        <v>4</v>
      </c>
      <c r="C6461">
        <v>6.9350544486330001</v>
      </c>
      <c r="D6461">
        <v>2.08935548E-4</v>
      </c>
      <c r="E6461">
        <f t="shared" si="504"/>
        <v>0.26462993008092611</v>
      </c>
      <c r="F6461">
        <f t="shared" si="500"/>
        <v>26.429234256879127</v>
      </c>
      <c r="G6461">
        <f t="shared" si="501"/>
        <v>3.6457452316562744</v>
      </c>
      <c r="H6461">
        <f t="shared" si="502"/>
        <v>-3.3811153015753481</v>
      </c>
      <c r="I6461">
        <f t="shared" si="503"/>
        <v>11.431940682546957</v>
      </c>
    </row>
    <row r="6462" spans="1:9" x14ac:dyDescent="0.25">
      <c r="A6462">
        <v>46104</v>
      </c>
      <c r="B6462" t="s">
        <v>4</v>
      </c>
      <c r="C6462">
        <v>6.9350544486330001</v>
      </c>
      <c r="D6462">
        <v>1.12302857E-4</v>
      </c>
      <c r="E6462">
        <f t="shared" si="504"/>
        <v>0.26451762722392613</v>
      </c>
      <c r="F6462">
        <f t="shared" si="500"/>
        <v>26.429234256879127</v>
      </c>
      <c r="G6462">
        <f t="shared" si="501"/>
        <v>3.6457452316562744</v>
      </c>
      <c r="H6462">
        <f t="shared" si="502"/>
        <v>-3.3812276044323482</v>
      </c>
      <c r="I6462">
        <f t="shared" si="503"/>
        <v>11.432700112975315</v>
      </c>
    </row>
    <row r="6463" spans="1:9" x14ac:dyDescent="0.25">
      <c r="A6463">
        <v>46176</v>
      </c>
      <c r="B6463" t="s">
        <v>4</v>
      </c>
      <c r="C6463">
        <v>6.9350544486330001</v>
      </c>
      <c r="D6463">
        <v>1.09691163E-4</v>
      </c>
      <c r="E6463">
        <f t="shared" si="504"/>
        <v>0.26440793606092611</v>
      </c>
      <c r="F6463">
        <f t="shared" si="500"/>
        <v>26.429234256879127</v>
      </c>
      <c r="G6463">
        <f t="shared" si="501"/>
        <v>3.6457452316562744</v>
      </c>
      <c r="H6463">
        <f t="shared" si="502"/>
        <v>-3.3813372955953485</v>
      </c>
      <c r="I6463">
        <f t="shared" si="503"/>
        <v>11.433441906584065</v>
      </c>
    </row>
    <row r="6464" spans="1:9" x14ac:dyDescent="0.25">
      <c r="A6464">
        <v>46227</v>
      </c>
      <c r="B6464" t="s">
        <v>4</v>
      </c>
      <c r="C6464">
        <v>6.9350544486330001</v>
      </c>
      <c r="D6464">
        <v>1.9065368800000001E-4</v>
      </c>
      <c r="E6464">
        <f t="shared" si="504"/>
        <v>0.26421728237292613</v>
      </c>
      <c r="F6464">
        <f t="shared" si="500"/>
        <v>26.429234256879127</v>
      </c>
      <c r="G6464">
        <f t="shared" si="501"/>
        <v>3.6457452316562744</v>
      </c>
      <c r="H6464">
        <f t="shared" si="502"/>
        <v>-3.3815279492833481</v>
      </c>
      <c r="I6464">
        <f t="shared" si="503"/>
        <v>11.434731271784445</v>
      </c>
    </row>
    <row r="6465" spans="1:9" x14ac:dyDescent="0.25">
      <c r="A6465">
        <v>46374</v>
      </c>
      <c r="B6465" t="s">
        <v>4</v>
      </c>
      <c r="C6465">
        <v>6.9350544486330001</v>
      </c>
      <c r="D6465">
        <v>5.7457275999999997E-5</v>
      </c>
      <c r="E6465">
        <f t="shared" si="504"/>
        <v>0.26415982509692615</v>
      </c>
      <c r="F6465">
        <f t="shared" si="500"/>
        <v>26.429234256879127</v>
      </c>
      <c r="G6465">
        <f t="shared" si="501"/>
        <v>3.6457452316562744</v>
      </c>
      <c r="H6465">
        <f t="shared" si="502"/>
        <v>-3.3815854065593483</v>
      </c>
      <c r="I6465">
        <f t="shared" si="503"/>
        <v>11.435119861855153</v>
      </c>
    </row>
    <row r="6466" spans="1:9" x14ac:dyDescent="0.25">
      <c r="A6466">
        <v>46812</v>
      </c>
      <c r="B6466" t="s">
        <v>4</v>
      </c>
      <c r="C6466">
        <v>6.9350544486330001</v>
      </c>
      <c r="D6466">
        <v>1.9065368800000001E-4</v>
      </c>
      <c r="E6466">
        <f t="shared" si="504"/>
        <v>0.26396917140892617</v>
      </c>
      <c r="F6466">
        <f t="shared" ref="F6466:F6529" si="505">(LN($L$2/C6466)/(LN($L$2/$L$3)))^$L$4</f>
        <v>26.429234256879127</v>
      </c>
      <c r="G6466">
        <f t="shared" si="501"/>
        <v>3.6457452316562744</v>
      </c>
      <c r="H6466">
        <f t="shared" si="502"/>
        <v>-3.3817760602473483</v>
      </c>
      <c r="I6466">
        <f t="shared" si="503"/>
        <v>11.436409321662078</v>
      </c>
    </row>
    <row r="6467" spans="1:9" x14ac:dyDescent="0.25">
      <c r="A6467">
        <v>46873</v>
      </c>
      <c r="B6467" t="s">
        <v>4</v>
      </c>
      <c r="C6467">
        <v>6.9350544486330001</v>
      </c>
      <c r="D6467">
        <v>1.67148438E-4</v>
      </c>
      <c r="E6467">
        <f t="shared" si="504"/>
        <v>0.2638020229709262</v>
      </c>
      <c r="F6467">
        <f t="shared" si="505"/>
        <v>26.429234256879127</v>
      </c>
      <c r="G6467">
        <f t="shared" ref="G6467:G6530" si="506">(1/(1+F6467))*100</f>
        <v>3.6457452316562744</v>
      </c>
      <c r="H6467">
        <f t="shared" ref="H6467:H6530" si="507">E6467-G6467</f>
        <v>-3.3819432086853483</v>
      </c>
      <c r="I6467">
        <f t="shared" ref="I6467:I6530" si="508">H6467^2</f>
        <v>11.43753986677295</v>
      </c>
    </row>
    <row r="6468" spans="1:9" x14ac:dyDescent="0.25">
      <c r="A6468">
        <v>47233</v>
      </c>
      <c r="B6468" t="s">
        <v>4</v>
      </c>
      <c r="C6468">
        <v>6.9350544486330001</v>
      </c>
      <c r="D6468">
        <v>2.0632385400000001E-4</v>
      </c>
      <c r="E6468">
        <f t="shared" ref="E6468:E6531" si="509">E6467-D6468</f>
        <v>0.26359569911692621</v>
      </c>
      <c r="F6468">
        <f t="shared" si="505"/>
        <v>26.429234256879127</v>
      </c>
      <c r="G6468">
        <f t="shared" si="506"/>
        <v>3.6457452316562744</v>
      </c>
      <c r="H6468">
        <f t="shared" si="507"/>
        <v>-3.3821495325393482</v>
      </c>
      <c r="I6468">
        <f t="shared" si="508"/>
        <v>11.438935460456133</v>
      </c>
    </row>
    <row r="6469" spans="1:9" x14ac:dyDescent="0.25">
      <c r="A6469">
        <v>47388</v>
      </c>
      <c r="B6469" t="s">
        <v>4</v>
      </c>
      <c r="C6469">
        <v>6.9350544486330001</v>
      </c>
      <c r="D6469">
        <v>1.6453674399999999E-4</v>
      </c>
      <c r="E6469">
        <f t="shared" si="509"/>
        <v>0.26343116237292619</v>
      </c>
      <c r="F6469">
        <f t="shared" si="505"/>
        <v>26.429234256879127</v>
      </c>
      <c r="G6469">
        <f t="shared" si="506"/>
        <v>3.6457452316562744</v>
      </c>
      <c r="H6469">
        <f t="shared" si="507"/>
        <v>-3.382314069283348</v>
      </c>
      <c r="I6469">
        <f t="shared" si="508"/>
        <v>11.440048463272081</v>
      </c>
    </row>
    <row r="6470" spans="1:9" x14ac:dyDescent="0.25">
      <c r="A6470">
        <v>47570</v>
      </c>
      <c r="B6470" t="s">
        <v>4</v>
      </c>
      <c r="C6470">
        <v>6.9350544486330001</v>
      </c>
      <c r="D6470">
        <v>2.32440797E-4</v>
      </c>
      <c r="E6470">
        <f t="shared" si="509"/>
        <v>0.26319872157592616</v>
      </c>
      <c r="F6470">
        <f t="shared" si="505"/>
        <v>26.429234256879127</v>
      </c>
      <c r="G6470">
        <f t="shared" si="506"/>
        <v>3.6457452316562744</v>
      </c>
      <c r="H6470">
        <f t="shared" si="507"/>
        <v>-3.3825465100803482</v>
      </c>
      <c r="I6470">
        <f t="shared" si="508"/>
        <v>11.441620892856744</v>
      </c>
    </row>
    <row r="6471" spans="1:9" x14ac:dyDescent="0.25">
      <c r="A6471">
        <v>47855</v>
      </c>
      <c r="B6471" t="s">
        <v>4</v>
      </c>
      <c r="C6471">
        <v>6.9350544486330001</v>
      </c>
      <c r="D6471">
        <v>4.1003601300000002E-4</v>
      </c>
      <c r="E6471">
        <f t="shared" si="509"/>
        <v>0.26278868556292617</v>
      </c>
      <c r="F6471">
        <f t="shared" si="505"/>
        <v>26.429234256879127</v>
      </c>
      <c r="G6471">
        <f t="shared" si="506"/>
        <v>3.6457452316562744</v>
      </c>
      <c r="H6471">
        <f t="shared" si="507"/>
        <v>-3.3829565460933484</v>
      </c>
      <c r="I6471">
        <f t="shared" si="508"/>
        <v>11.444394992755837</v>
      </c>
    </row>
    <row r="6472" spans="1:9" x14ac:dyDescent="0.25">
      <c r="A6472">
        <v>47956</v>
      </c>
      <c r="B6472" t="s">
        <v>4</v>
      </c>
      <c r="C6472">
        <v>6.9350544486330001</v>
      </c>
      <c r="D6472">
        <v>1.4103149500000001E-4</v>
      </c>
      <c r="E6472">
        <f t="shared" si="509"/>
        <v>0.26264765406792617</v>
      </c>
      <c r="F6472">
        <f t="shared" si="505"/>
        <v>26.429234256879127</v>
      </c>
      <c r="G6472">
        <f t="shared" si="506"/>
        <v>3.6457452316562744</v>
      </c>
      <c r="H6472">
        <f t="shared" si="507"/>
        <v>-3.3830975775883481</v>
      </c>
      <c r="I6472">
        <f t="shared" si="508"/>
        <v>11.445349219484148</v>
      </c>
    </row>
    <row r="6473" spans="1:9" x14ac:dyDescent="0.25">
      <c r="A6473">
        <v>48128</v>
      </c>
      <c r="B6473" t="s">
        <v>4</v>
      </c>
      <c r="C6473">
        <v>6.9350544486330001</v>
      </c>
      <c r="D6473">
        <v>1.1752624600000001E-4</v>
      </c>
      <c r="E6473">
        <f t="shared" si="509"/>
        <v>0.2625301278219262</v>
      </c>
      <c r="F6473">
        <f t="shared" si="505"/>
        <v>26.429234256879127</v>
      </c>
      <c r="G6473">
        <f t="shared" si="506"/>
        <v>3.6457452316562744</v>
      </c>
      <c r="H6473">
        <f t="shared" si="507"/>
        <v>-3.3832151038343481</v>
      </c>
      <c r="I6473">
        <f t="shared" si="508"/>
        <v>11.446144438812858</v>
      </c>
    </row>
    <row r="6474" spans="1:9" x14ac:dyDescent="0.25">
      <c r="A6474">
        <v>48624</v>
      </c>
      <c r="B6474" t="s">
        <v>4</v>
      </c>
      <c r="C6474">
        <v>6.9350544486330001</v>
      </c>
      <c r="D6474">
        <v>3.4474365399999999E-4</v>
      </c>
      <c r="E6474">
        <f t="shared" si="509"/>
        <v>0.26218538416792619</v>
      </c>
      <c r="F6474">
        <f t="shared" si="505"/>
        <v>26.429234256879127</v>
      </c>
      <c r="G6474">
        <f t="shared" si="506"/>
        <v>3.6457452316562744</v>
      </c>
      <c r="H6474">
        <f t="shared" si="507"/>
        <v>-3.3835598474883484</v>
      </c>
      <c r="I6474">
        <f t="shared" si="508"/>
        <v>11.448477241535375</v>
      </c>
    </row>
    <row r="6475" spans="1:9" x14ac:dyDescent="0.25">
      <c r="A6475">
        <v>48702</v>
      </c>
      <c r="B6475" t="s">
        <v>4</v>
      </c>
      <c r="C6475">
        <v>6.9350544486330001</v>
      </c>
      <c r="D6475">
        <v>1.14914551E-4</v>
      </c>
      <c r="E6475">
        <f t="shared" si="509"/>
        <v>0.2620704696169262</v>
      </c>
      <c r="F6475">
        <f t="shared" si="505"/>
        <v>26.429234256879127</v>
      </c>
      <c r="G6475">
        <f t="shared" si="506"/>
        <v>3.6457452316562744</v>
      </c>
      <c r="H6475">
        <f t="shared" si="507"/>
        <v>-3.3836747620393481</v>
      </c>
      <c r="I6475">
        <f t="shared" si="508"/>
        <v>11.449254895262039</v>
      </c>
    </row>
    <row r="6476" spans="1:9" x14ac:dyDescent="0.25">
      <c r="A6476">
        <v>49067</v>
      </c>
      <c r="B6476" t="s">
        <v>4</v>
      </c>
      <c r="C6476">
        <v>6.9350544486330001</v>
      </c>
      <c r="D6476">
        <v>1.5670166099999999E-4</v>
      </c>
      <c r="E6476">
        <f t="shared" si="509"/>
        <v>0.26191376795592619</v>
      </c>
      <c r="F6476">
        <f t="shared" si="505"/>
        <v>26.429234256879127</v>
      </c>
      <c r="G6476">
        <f t="shared" si="506"/>
        <v>3.6457452316562744</v>
      </c>
      <c r="H6476">
        <f t="shared" si="507"/>
        <v>-3.3838314637003482</v>
      </c>
      <c r="I6476">
        <f t="shared" si="508"/>
        <v>11.45031537472844</v>
      </c>
    </row>
    <row r="6477" spans="1:9" x14ac:dyDescent="0.25">
      <c r="A6477">
        <v>49440</v>
      </c>
      <c r="B6477" t="s">
        <v>4</v>
      </c>
      <c r="C6477">
        <v>6.9350544486330001</v>
      </c>
      <c r="D6477">
        <v>1.30584718E-4</v>
      </c>
      <c r="E6477">
        <f t="shared" si="509"/>
        <v>0.26178318323792621</v>
      </c>
      <c r="F6477">
        <f t="shared" si="505"/>
        <v>26.429234256879127</v>
      </c>
      <c r="G6477">
        <f t="shared" si="506"/>
        <v>3.6457452316562744</v>
      </c>
      <c r="H6477">
        <f t="shared" si="507"/>
        <v>-3.3839620484183484</v>
      </c>
      <c r="I6477">
        <f t="shared" si="508"/>
        <v>11.451199145135703</v>
      </c>
    </row>
    <row r="6478" spans="1:9" x14ac:dyDescent="0.25">
      <c r="A6478">
        <v>49464</v>
      </c>
      <c r="B6478" t="s">
        <v>4</v>
      </c>
      <c r="C6478">
        <v>6.9350544486330001</v>
      </c>
      <c r="D6478">
        <v>1.30584718E-4</v>
      </c>
      <c r="E6478">
        <f t="shared" si="509"/>
        <v>0.26165259851992623</v>
      </c>
      <c r="F6478">
        <f t="shared" si="505"/>
        <v>26.429234256879127</v>
      </c>
      <c r="G6478">
        <f t="shared" si="506"/>
        <v>3.6457452316562744</v>
      </c>
      <c r="H6478">
        <f t="shared" si="507"/>
        <v>-3.3840926331363481</v>
      </c>
      <c r="I6478">
        <f t="shared" si="508"/>
        <v>11.452082949647702</v>
      </c>
    </row>
    <row r="6479" spans="1:9" x14ac:dyDescent="0.25">
      <c r="A6479">
        <v>49473</v>
      </c>
      <c r="B6479" t="s">
        <v>4</v>
      </c>
      <c r="C6479">
        <v>6.9350544486330001</v>
      </c>
      <c r="D6479">
        <v>1.88041993E-4</v>
      </c>
      <c r="E6479">
        <f t="shared" si="509"/>
        <v>0.26146455652692624</v>
      </c>
      <c r="F6479">
        <f t="shared" si="505"/>
        <v>26.429234256879127</v>
      </c>
      <c r="G6479">
        <f t="shared" si="506"/>
        <v>3.6457452316562744</v>
      </c>
      <c r="H6479">
        <f t="shared" si="507"/>
        <v>-3.3842806751293484</v>
      </c>
      <c r="I6479">
        <f t="shared" si="508"/>
        <v>11.453355688053959</v>
      </c>
    </row>
    <row r="6480" spans="1:9" x14ac:dyDescent="0.25">
      <c r="A6480">
        <v>49628</v>
      </c>
      <c r="B6480" t="s">
        <v>4</v>
      </c>
      <c r="C6480">
        <v>6.9350544486330001</v>
      </c>
      <c r="D6480">
        <v>6.0068970000000002E-5</v>
      </c>
      <c r="E6480">
        <f t="shared" si="509"/>
        <v>0.26140448755692625</v>
      </c>
      <c r="F6480">
        <f t="shared" si="505"/>
        <v>26.429234256879127</v>
      </c>
      <c r="G6480">
        <f t="shared" si="506"/>
        <v>3.6457452316562744</v>
      </c>
      <c r="H6480">
        <f t="shared" si="507"/>
        <v>-3.3843407440993483</v>
      </c>
      <c r="I6480">
        <f t="shared" si="508"/>
        <v>11.45376227217093</v>
      </c>
    </row>
    <row r="6481" spans="1:9" x14ac:dyDescent="0.25">
      <c r="A6481">
        <v>49731</v>
      </c>
      <c r="B6481" t="s">
        <v>4</v>
      </c>
      <c r="C6481">
        <v>6.9350544486330001</v>
      </c>
      <c r="D6481">
        <v>1.59313355E-4</v>
      </c>
      <c r="E6481">
        <f t="shared" si="509"/>
        <v>0.26124517420192622</v>
      </c>
      <c r="F6481">
        <f t="shared" si="505"/>
        <v>26.429234256879127</v>
      </c>
      <c r="G6481">
        <f t="shared" si="506"/>
        <v>3.6457452316562744</v>
      </c>
      <c r="H6481">
        <f t="shared" si="507"/>
        <v>-3.384500057454348</v>
      </c>
      <c r="I6481">
        <f t="shared" si="508"/>
        <v>11.454840638908484</v>
      </c>
    </row>
    <row r="6482" spans="1:9" x14ac:dyDescent="0.25">
      <c r="A6482">
        <v>49788</v>
      </c>
      <c r="B6482" t="s">
        <v>4</v>
      </c>
      <c r="C6482">
        <v>6.9350544486330001</v>
      </c>
      <c r="D6482">
        <v>2.4811096300000001E-4</v>
      </c>
      <c r="E6482">
        <f t="shared" si="509"/>
        <v>0.26099706323892624</v>
      </c>
      <c r="F6482">
        <f t="shared" si="505"/>
        <v>26.429234256879127</v>
      </c>
      <c r="G6482">
        <f t="shared" si="506"/>
        <v>3.6457452316562744</v>
      </c>
      <c r="H6482">
        <f t="shared" si="507"/>
        <v>-3.3847481684173482</v>
      </c>
      <c r="I6482">
        <f t="shared" si="508"/>
        <v>11.456520163604592</v>
      </c>
    </row>
    <row r="6483" spans="1:9" x14ac:dyDescent="0.25">
      <c r="A6483">
        <v>49823</v>
      </c>
      <c r="B6483" t="s">
        <v>4</v>
      </c>
      <c r="C6483">
        <v>6.9350544486330001</v>
      </c>
      <c r="D6483">
        <v>1.5408996700000001E-4</v>
      </c>
      <c r="E6483">
        <f t="shared" si="509"/>
        <v>0.26084297327192624</v>
      </c>
      <c r="F6483">
        <f t="shared" si="505"/>
        <v>26.429234256879127</v>
      </c>
      <c r="G6483">
        <f t="shared" si="506"/>
        <v>3.6457452316562744</v>
      </c>
      <c r="H6483">
        <f t="shared" si="507"/>
        <v>-3.384902258384348</v>
      </c>
      <c r="I6483">
        <f t="shared" si="508"/>
        <v>11.45756329881546</v>
      </c>
    </row>
    <row r="6484" spans="1:9" x14ac:dyDescent="0.25">
      <c r="A6484">
        <v>50024</v>
      </c>
      <c r="B6484" t="s">
        <v>4</v>
      </c>
      <c r="C6484">
        <v>6.9350544486330001</v>
      </c>
      <c r="D6484">
        <v>1.22749634E-4</v>
      </c>
      <c r="E6484">
        <f t="shared" si="509"/>
        <v>0.26072022363792624</v>
      </c>
      <c r="F6484">
        <f t="shared" si="505"/>
        <v>26.429234256879127</v>
      </c>
      <c r="G6484">
        <f t="shared" si="506"/>
        <v>3.6457452316562744</v>
      </c>
      <c r="H6484">
        <f t="shared" si="507"/>
        <v>-3.3850250080183484</v>
      </c>
      <c r="I6484">
        <f t="shared" si="508"/>
        <v>11.45839430490962</v>
      </c>
    </row>
    <row r="6485" spans="1:9" x14ac:dyDescent="0.25">
      <c r="A6485">
        <v>49665</v>
      </c>
      <c r="B6485" t="s">
        <v>4</v>
      </c>
      <c r="C6485">
        <v>6.9350544486330001</v>
      </c>
      <c r="D6485">
        <v>1.2013794E-4</v>
      </c>
      <c r="E6485">
        <f t="shared" si="509"/>
        <v>0.26060008569792625</v>
      </c>
      <c r="F6485">
        <f t="shared" si="505"/>
        <v>26.429234256879127</v>
      </c>
      <c r="G6485">
        <f t="shared" si="506"/>
        <v>3.6457452316562744</v>
      </c>
      <c r="H6485">
        <f t="shared" si="507"/>
        <v>-3.3851451459583481</v>
      </c>
      <c r="I6485">
        <f t="shared" si="508"/>
        <v>11.459207659205367</v>
      </c>
    </row>
    <row r="6486" spans="1:9" x14ac:dyDescent="0.25">
      <c r="A6486">
        <v>50124</v>
      </c>
      <c r="B6486" t="s">
        <v>4</v>
      </c>
      <c r="C6486">
        <v>6.9350544486330001</v>
      </c>
      <c r="D6486">
        <v>2.08935548E-4</v>
      </c>
      <c r="E6486">
        <f t="shared" si="509"/>
        <v>0.26039115014992625</v>
      </c>
      <c r="F6486">
        <f t="shared" si="505"/>
        <v>26.429234256879127</v>
      </c>
      <c r="G6486">
        <f t="shared" si="506"/>
        <v>3.6457452316562744</v>
      </c>
      <c r="H6486">
        <f t="shared" si="507"/>
        <v>-3.3853540815063483</v>
      </c>
      <c r="I6486">
        <f t="shared" si="508"/>
        <v>11.460622257171691</v>
      </c>
    </row>
    <row r="6487" spans="1:9" x14ac:dyDescent="0.25">
      <c r="A6487">
        <v>50394</v>
      </c>
      <c r="B6487" t="s">
        <v>4</v>
      </c>
      <c r="C6487">
        <v>6.9350544486330001</v>
      </c>
      <c r="D6487">
        <v>1.46254884E-4</v>
      </c>
      <c r="E6487">
        <f t="shared" si="509"/>
        <v>0.26024489526592626</v>
      </c>
      <c r="F6487">
        <f t="shared" si="505"/>
        <v>26.429234256879127</v>
      </c>
      <c r="G6487">
        <f t="shared" si="506"/>
        <v>3.6457452316562744</v>
      </c>
      <c r="H6487">
        <f t="shared" si="507"/>
        <v>-3.385500336390348</v>
      </c>
      <c r="I6487">
        <f t="shared" si="508"/>
        <v>11.46161252769916</v>
      </c>
    </row>
    <row r="6488" spans="1:9" x14ac:dyDescent="0.25">
      <c r="A6488">
        <v>50663</v>
      </c>
      <c r="B6488" t="s">
        <v>4</v>
      </c>
      <c r="C6488">
        <v>6.9350544486330001</v>
      </c>
      <c r="D6488">
        <v>2.5072265800000002E-4</v>
      </c>
      <c r="E6488">
        <f t="shared" si="509"/>
        <v>0.25999417260792623</v>
      </c>
      <c r="F6488">
        <f t="shared" si="505"/>
        <v>26.429234256879127</v>
      </c>
      <c r="G6488">
        <f t="shared" si="506"/>
        <v>3.6457452316562744</v>
      </c>
      <c r="H6488">
        <f t="shared" si="507"/>
        <v>-3.3857510590483484</v>
      </c>
      <c r="I6488">
        <f t="shared" si="508"/>
        <v>11.463310233847013</v>
      </c>
    </row>
    <row r="6489" spans="1:9" x14ac:dyDescent="0.25">
      <c r="A6489">
        <v>50944</v>
      </c>
      <c r="B6489" t="s">
        <v>4</v>
      </c>
      <c r="C6489">
        <v>6.9350544486330001</v>
      </c>
      <c r="D6489">
        <v>2.24605714E-4</v>
      </c>
      <c r="E6489">
        <f t="shared" si="509"/>
        <v>0.25976956689392622</v>
      </c>
      <c r="F6489">
        <f t="shared" si="505"/>
        <v>26.429234256879127</v>
      </c>
      <c r="G6489">
        <f t="shared" si="506"/>
        <v>3.6457452316562744</v>
      </c>
      <c r="H6489">
        <f t="shared" si="507"/>
        <v>-3.385975664762348</v>
      </c>
      <c r="I6489">
        <f t="shared" si="508"/>
        <v>11.464831202362825</v>
      </c>
    </row>
    <row r="6490" spans="1:9" x14ac:dyDescent="0.25">
      <c r="A6490">
        <v>51002</v>
      </c>
      <c r="B6490" t="s">
        <v>4</v>
      </c>
      <c r="C6490">
        <v>6.9350544486330001</v>
      </c>
      <c r="D6490">
        <v>1.2013794E-4</v>
      </c>
      <c r="E6490">
        <f t="shared" si="509"/>
        <v>0.25964942895392623</v>
      </c>
      <c r="F6490">
        <f t="shared" si="505"/>
        <v>26.429234256879127</v>
      </c>
      <c r="G6490">
        <f t="shared" si="506"/>
        <v>3.6457452316562744</v>
      </c>
      <c r="H6490">
        <f t="shared" si="507"/>
        <v>-3.3860958027023482</v>
      </c>
      <c r="I6490">
        <f t="shared" si="508"/>
        <v>11.46564478507846</v>
      </c>
    </row>
    <row r="6491" spans="1:9" x14ac:dyDescent="0.25">
      <c r="A6491">
        <v>51109</v>
      </c>
      <c r="B6491" t="s">
        <v>4</v>
      </c>
      <c r="C6491">
        <v>6.9350544486330001</v>
      </c>
      <c r="D6491">
        <v>1.2536132900000001E-4</v>
      </c>
      <c r="E6491">
        <f t="shared" si="509"/>
        <v>0.25952406762492625</v>
      </c>
      <c r="F6491">
        <f t="shared" si="505"/>
        <v>26.429234256879127</v>
      </c>
      <c r="G6491">
        <f t="shared" si="506"/>
        <v>3.6457452316562744</v>
      </c>
      <c r="H6491">
        <f t="shared" si="507"/>
        <v>-3.386221164031348</v>
      </c>
      <c r="I6491">
        <f t="shared" si="508"/>
        <v>11.466493771733818</v>
      </c>
    </row>
    <row r="6492" spans="1:9" x14ac:dyDescent="0.25">
      <c r="A6492">
        <v>52881</v>
      </c>
      <c r="B6492" t="s">
        <v>4</v>
      </c>
      <c r="C6492">
        <v>6.92996274431</v>
      </c>
      <c r="D6492">
        <v>2.9773315599999998E-4</v>
      </c>
      <c r="E6492">
        <f t="shared" si="509"/>
        <v>0.25922633446892623</v>
      </c>
      <c r="F6492">
        <f t="shared" si="505"/>
        <v>26.440512396322532</v>
      </c>
      <c r="G6492">
        <f t="shared" si="506"/>
        <v>3.6442468185616534</v>
      </c>
      <c r="H6492">
        <f t="shared" si="507"/>
        <v>-3.3850204840927272</v>
      </c>
      <c r="I6492">
        <f t="shared" si="508"/>
        <v>11.458363677727361</v>
      </c>
    </row>
    <row r="6493" spans="1:9" x14ac:dyDescent="0.25">
      <c r="A6493">
        <v>41344</v>
      </c>
      <c r="B6493" t="s">
        <v>4</v>
      </c>
      <c r="C6493">
        <v>6.9272052736680001</v>
      </c>
      <c r="D6493">
        <v>3.2123840500000001E-4</v>
      </c>
      <c r="E6493">
        <f t="shared" si="509"/>
        <v>0.25890509606392625</v>
      </c>
      <c r="F6493">
        <f t="shared" si="505"/>
        <v>26.446624901127979</v>
      </c>
      <c r="G6493">
        <f t="shared" si="506"/>
        <v>3.6434352260153591</v>
      </c>
      <c r="H6493">
        <f t="shared" si="507"/>
        <v>-3.384530129951433</v>
      </c>
      <c r="I6493">
        <f t="shared" si="508"/>
        <v>11.455044200549064</v>
      </c>
    </row>
    <row r="6494" spans="1:9" x14ac:dyDescent="0.25">
      <c r="A6494">
        <v>45271</v>
      </c>
      <c r="B6494" t="s">
        <v>4</v>
      </c>
      <c r="C6494">
        <v>6.9219662548220002</v>
      </c>
      <c r="D6494">
        <v>1.5408996700000001E-4</v>
      </c>
      <c r="E6494">
        <f t="shared" si="509"/>
        <v>0.25875100609692625</v>
      </c>
      <c r="F6494">
        <f t="shared" si="505"/>
        <v>26.458247381115793</v>
      </c>
      <c r="G6494">
        <f t="shared" si="506"/>
        <v>3.6418930389845006</v>
      </c>
      <c r="H6494">
        <f t="shared" si="507"/>
        <v>-3.3831420328875743</v>
      </c>
      <c r="I6494">
        <f t="shared" si="508"/>
        <v>11.445650014690669</v>
      </c>
    </row>
    <row r="6495" spans="1:9" x14ac:dyDescent="0.25">
      <c r="A6495">
        <v>47413</v>
      </c>
      <c r="B6495" t="s">
        <v>4</v>
      </c>
      <c r="C6495">
        <v>6.9219662548220002</v>
      </c>
      <c r="D6495">
        <v>1.07079468E-4</v>
      </c>
      <c r="E6495">
        <f t="shared" si="509"/>
        <v>0.25864392662892627</v>
      </c>
      <c r="F6495">
        <f t="shared" si="505"/>
        <v>26.458247381115793</v>
      </c>
      <c r="G6495">
        <f t="shared" si="506"/>
        <v>3.6418930389845006</v>
      </c>
      <c r="H6495">
        <f t="shared" si="507"/>
        <v>-3.3832491123555744</v>
      </c>
      <c r="I6495">
        <f t="shared" si="508"/>
        <v>11.446374556254781</v>
      </c>
    </row>
    <row r="6496" spans="1:9" x14ac:dyDescent="0.25">
      <c r="A6496">
        <v>39123</v>
      </c>
      <c r="B6496" t="s">
        <v>4</v>
      </c>
      <c r="C6496">
        <v>6.9128730905570004</v>
      </c>
      <c r="D6496">
        <v>1.51478272E-4</v>
      </c>
      <c r="E6496">
        <f t="shared" si="509"/>
        <v>0.25849244835692625</v>
      </c>
      <c r="F6496">
        <f t="shared" si="505"/>
        <v>26.478448466531933</v>
      </c>
      <c r="G6496">
        <f t="shared" si="506"/>
        <v>3.6392156610224013</v>
      </c>
      <c r="H6496">
        <f t="shared" si="507"/>
        <v>-3.3807232126654752</v>
      </c>
      <c r="I6496">
        <f t="shared" si="508"/>
        <v>11.429289440655172</v>
      </c>
    </row>
    <row r="6497" spans="1:9" x14ac:dyDescent="0.25">
      <c r="A6497">
        <v>45984</v>
      </c>
      <c r="B6497" t="s">
        <v>4</v>
      </c>
      <c r="C6497">
        <v>6.9045948328159996</v>
      </c>
      <c r="D6497">
        <v>1.9326538199999999E-4</v>
      </c>
      <c r="E6497">
        <f t="shared" si="509"/>
        <v>0.25829918297492627</v>
      </c>
      <c r="F6497">
        <f t="shared" si="505"/>
        <v>26.496870589068319</v>
      </c>
      <c r="G6497">
        <f t="shared" si="506"/>
        <v>3.6367774898630136</v>
      </c>
      <c r="H6497">
        <f t="shared" si="507"/>
        <v>-3.3784783068880873</v>
      </c>
      <c r="I6497">
        <f t="shared" si="508"/>
        <v>11.414115670113397</v>
      </c>
    </row>
    <row r="6498" spans="1:9" x14ac:dyDescent="0.25">
      <c r="A6498">
        <v>47248</v>
      </c>
      <c r="B6498" t="s">
        <v>4</v>
      </c>
      <c r="C6498">
        <v>6.9043183257959999</v>
      </c>
      <c r="D6498">
        <v>1.5408996700000001E-4</v>
      </c>
      <c r="E6498">
        <f t="shared" si="509"/>
        <v>0.25814509300792626</v>
      </c>
      <c r="F6498">
        <f t="shared" si="505"/>
        <v>26.497486434997612</v>
      </c>
      <c r="G6498">
        <f t="shared" si="506"/>
        <v>3.6366960389777416</v>
      </c>
      <c r="H6498">
        <f t="shared" si="507"/>
        <v>-3.3785509459698155</v>
      </c>
      <c r="I6498">
        <f t="shared" si="508"/>
        <v>11.414606494513535</v>
      </c>
    </row>
    <row r="6499" spans="1:9" x14ac:dyDescent="0.25">
      <c r="A6499">
        <v>43172</v>
      </c>
      <c r="B6499" t="s">
        <v>4</v>
      </c>
      <c r="C6499">
        <v>6.8973711599890004</v>
      </c>
      <c r="D6499">
        <v>3.4996704300000001E-4</v>
      </c>
      <c r="E6499">
        <f t="shared" si="509"/>
        <v>0.25779512596492626</v>
      </c>
      <c r="F6499">
        <f t="shared" si="505"/>
        <v>26.512970402007774</v>
      </c>
      <c r="G6499">
        <f t="shared" si="506"/>
        <v>3.6346493504279147</v>
      </c>
      <c r="H6499">
        <f t="shared" si="507"/>
        <v>-3.3768542244629884</v>
      </c>
      <c r="I6499">
        <f t="shared" si="508"/>
        <v>11.403144453273532</v>
      </c>
    </row>
    <row r="6500" spans="1:9" x14ac:dyDescent="0.25">
      <c r="A6500">
        <v>50279</v>
      </c>
      <c r="B6500" t="s">
        <v>4</v>
      </c>
      <c r="C6500">
        <v>6.8973711599890004</v>
      </c>
      <c r="D6500">
        <v>2.4288757499999999E-4</v>
      </c>
      <c r="E6500">
        <f t="shared" si="509"/>
        <v>0.25755223838992625</v>
      </c>
      <c r="F6500">
        <f t="shared" si="505"/>
        <v>26.512970402007774</v>
      </c>
      <c r="G6500">
        <f t="shared" si="506"/>
        <v>3.6346493504279147</v>
      </c>
      <c r="H6500">
        <f t="shared" si="507"/>
        <v>-3.3770971120379887</v>
      </c>
      <c r="I6500">
        <f t="shared" si="508"/>
        <v>11.404784904135324</v>
      </c>
    </row>
    <row r="6501" spans="1:9" x14ac:dyDescent="0.25">
      <c r="A6501">
        <v>38283</v>
      </c>
      <c r="B6501" t="s">
        <v>4</v>
      </c>
      <c r="C6501">
        <v>6.8653548038040002</v>
      </c>
      <c r="D6501">
        <v>2.6639282400000002E-4</v>
      </c>
      <c r="E6501">
        <f t="shared" si="509"/>
        <v>0.25728584556592626</v>
      </c>
      <c r="F6501">
        <f t="shared" si="505"/>
        <v>26.584603680592874</v>
      </c>
      <c r="G6501">
        <f t="shared" si="506"/>
        <v>3.6252106848413748</v>
      </c>
      <c r="H6501">
        <f t="shared" si="507"/>
        <v>-3.3679248392754486</v>
      </c>
      <c r="I6501">
        <f t="shared" si="508"/>
        <v>11.342917723008556</v>
      </c>
    </row>
    <row r="6502" spans="1:9" x14ac:dyDescent="0.25">
      <c r="A6502">
        <v>40035</v>
      </c>
      <c r="B6502" t="s">
        <v>4</v>
      </c>
      <c r="C6502">
        <v>6.8653548038040002</v>
      </c>
      <c r="D6502">
        <v>2.9512146200000002E-4</v>
      </c>
      <c r="E6502">
        <f t="shared" si="509"/>
        <v>0.25699072410392626</v>
      </c>
      <c r="F6502">
        <f t="shared" si="505"/>
        <v>26.584603680592874</v>
      </c>
      <c r="G6502">
        <f t="shared" si="506"/>
        <v>3.6252106848413748</v>
      </c>
      <c r="H6502">
        <f t="shared" si="507"/>
        <v>-3.3682199607374486</v>
      </c>
      <c r="I6502">
        <f t="shared" si="508"/>
        <v>11.344905703910179</v>
      </c>
    </row>
    <row r="6503" spans="1:9" x14ac:dyDescent="0.25">
      <c r="A6503">
        <v>45456</v>
      </c>
      <c r="B6503" t="s">
        <v>4</v>
      </c>
      <c r="C6503">
        <v>6.8653548038040002</v>
      </c>
      <c r="D6503">
        <v>9.9244384999999994E-5</v>
      </c>
      <c r="E6503">
        <f t="shared" si="509"/>
        <v>0.25689147971892629</v>
      </c>
      <c r="F6503">
        <f t="shared" si="505"/>
        <v>26.584603680592874</v>
      </c>
      <c r="G6503">
        <f t="shared" si="506"/>
        <v>3.6252106848413748</v>
      </c>
      <c r="H6503">
        <f t="shared" si="507"/>
        <v>-3.3683192051224484</v>
      </c>
      <c r="I6503">
        <f t="shared" si="508"/>
        <v>11.345574267596723</v>
      </c>
    </row>
    <row r="6504" spans="1:9" x14ac:dyDescent="0.25">
      <c r="A6504">
        <v>49054</v>
      </c>
      <c r="B6504" t="s">
        <v>4</v>
      </c>
      <c r="C6504">
        <v>6.8653548038040002</v>
      </c>
      <c r="D6504">
        <v>1.2536132900000001E-4</v>
      </c>
      <c r="E6504">
        <f t="shared" si="509"/>
        <v>0.2567661183899263</v>
      </c>
      <c r="F6504">
        <f t="shared" si="505"/>
        <v>26.584603680592874</v>
      </c>
      <c r="G6504">
        <f t="shared" si="506"/>
        <v>3.6252106848413748</v>
      </c>
      <c r="H6504">
        <f t="shared" si="507"/>
        <v>-3.3684445664514486</v>
      </c>
      <c r="I6504">
        <f t="shared" si="508"/>
        <v>11.346418797256288</v>
      </c>
    </row>
    <row r="6505" spans="1:9" x14ac:dyDescent="0.25">
      <c r="A6505">
        <v>52447</v>
      </c>
      <c r="B6505" t="s">
        <v>4</v>
      </c>
      <c r="C6505">
        <v>6.8653542192219996</v>
      </c>
      <c r="D6505">
        <v>1.72371827E-4</v>
      </c>
      <c r="E6505">
        <f t="shared" si="509"/>
        <v>0.25659374656292633</v>
      </c>
      <c r="F6505">
        <f t="shared" si="505"/>
        <v>26.584604992673224</v>
      </c>
      <c r="G6505">
        <f t="shared" si="506"/>
        <v>3.6252105124057827</v>
      </c>
      <c r="H6505">
        <f t="shared" si="507"/>
        <v>-3.3686167658428565</v>
      </c>
      <c r="I6505">
        <f t="shared" si="508"/>
        <v>11.347578915117586</v>
      </c>
    </row>
    <row r="6506" spans="1:9" x14ac:dyDescent="0.25">
      <c r="A6506">
        <v>38922</v>
      </c>
      <c r="B6506" t="s">
        <v>4</v>
      </c>
      <c r="C6506">
        <v>6.8653542192219996</v>
      </c>
      <c r="D6506">
        <v>1.30584718E-4</v>
      </c>
      <c r="E6506">
        <f t="shared" si="509"/>
        <v>0.25646316184492635</v>
      </c>
      <c r="F6506">
        <f t="shared" si="505"/>
        <v>26.584604992673224</v>
      </c>
      <c r="G6506">
        <f t="shared" si="506"/>
        <v>3.6252105124057827</v>
      </c>
      <c r="H6506">
        <f t="shared" si="507"/>
        <v>-3.3687473505608563</v>
      </c>
      <c r="I6506">
        <f t="shared" si="508"/>
        <v>11.348458711910789</v>
      </c>
    </row>
    <row r="6507" spans="1:9" x14ac:dyDescent="0.25">
      <c r="A6507">
        <v>40037</v>
      </c>
      <c r="B6507" t="s">
        <v>4</v>
      </c>
      <c r="C6507">
        <v>6.8653542192219996</v>
      </c>
      <c r="D6507">
        <v>1.72371827E-4</v>
      </c>
      <c r="E6507">
        <f t="shared" si="509"/>
        <v>0.25629079001792637</v>
      </c>
      <c r="F6507">
        <f t="shared" si="505"/>
        <v>26.584604992673224</v>
      </c>
      <c r="G6507">
        <f t="shared" si="506"/>
        <v>3.6252105124057827</v>
      </c>
      <c r="H6507">
        <f t="shared" si="507"/>
        <v>-3.3689197223878562</v>
      </c>
      <c r="I6507">
        <f t="shared" si="508"/>
        <v>11.34962009589387</v>
      </c>
    </row>
    <row r="6508" spans="1:9" x14ac:dyDescent="0.25">
      <c r="A6508">
        <v>41026</v>
      </c>
      <c r="B6508" t="s">
        <v>4</v>
      </c>
      <c r="C6508">
        <v>6.8653542192219996</v>
      </c>
      <c r="D6508">
        <v>1.67148438E-4</v>
      </c>
      <c r="E6508">
        <f t="shared" si="509"/>
        <v>0.2561236415799264</v>
      </c>
      <c r="F6508">
        <f t="shared" si="505"/>
        <v>26.584604992673224</v>
      </c>
      <c r="G6508">
        <f t="shared" si="506"/>
        <v>3.6252105124057827</v>
      </c>
      <c r="H6508">
        <f t="shared" si="507"/>
        <v>-3.3690868708258561</v>
      </c>
      <c r="I6508">
        <f t="shared" si="508"/>
        <v>11.350746343171158</v>
      </c>
    </row>
    <row r="6509" spans="1:9" x14ac:dyDescent="0.25">
      <c r="A6509">
        <v>46089</v>
      </c>
      <c r="B6509" t="s">
        <v>4</v>
      </c>
      <c r="C6509">
        <v>6.8525624081999998</v>
      </c>
      <c r="D6509">
        <v>1.3580810599999999E-4</v>
      </c>
      <c r="E6509">
        <f t="shared" si="509"/>
        <v>0.2559878334739264</v>
      </c>
      <c r="F6509">
        <f t="shared" si="505"/>
        <v>26.613352272557911</v>
      </c>
      <c r="G6509">
        <f t="shared" si="506"/>
        <v>3.6214364345534307</v>
      </c>
      <c r="H6509">
        <f t="shared" si="507"/>
        <v>-3.3654486010795042</v>
      </c>
      <c r="I6509">
        <f t="shared" si="508"/>
        <v>11.326244286507992</v>
      </c>
    </row>
    <row r="6510" spans="1:9" x14ac:dyDescent="0.25">
      <c r="A6510">
        <v>48076</v>
      </c>
      <c r="B6510" t="s">
        <v>4</v>
      </c>
      <c r="C6510">
        <v>6.8525624081999998</v>
      </c>
      <c r="D6510">
        <v>2.1938232500000001E-4</v>
      </c>
      <c r="E6510">
        <f t="shared" si="509"/>
        <v>0.25576845114892638</v>
      </c>
      <c r="F6510">
        <f t="shared" si="505"/>
        <v>26.613352272557911</v>
      </c>
      <c r="G6510">
        <f t="shared" si="506"/>
        <v>3.6214364345534307</v>
      </c>
      <c r="H6510">
        <f t="shared" si="507"/>
        <v>-3.3656679834045042</v>
      </c>
      <c r="I6510">
        <f t="shared" si="508"/>
        <v>11.327720974514142</v>
      </c>
    </row>
    <row r="6511" spans="1:9" x14ac:dyDescent="0.25">
      <c r="A6511">
        <v>48807</v>
      </c>
      <c r="B6511" t="s">
        <v>4</v>
      </c>
      <c r="C6511">
        <v>6.8525618236190002</v>
      </c>
      <c r="D6511">
        <v>2.08935548E-4</v>
      </c>
      <c r="E6511">
        <f t="shared" si="509"/>
        <v>0.25555951560092638</v>
      </c>
      <c r="F6511">
        <f t="shared" si="505"/>
        <v>26.613353587962166</v>
      </c>
      <c r="G6511">
        <f t="shared" si="506"/>
        <v>3.6214362620407772</v>
      </c>
      <c r="H6511">
        <f t="shared" si="507"/>
        <v>-3.3658767464398509</v>
      </c>
      <c r="I6511">
        <f t="shared" si="508"/>
        <v>11.329126272224517</v>
      </c>
    </row>
    <row r="6512" spans="1:9" x14ac:dyDescent="0.25">
      <c r="A6512">
        <v>50876</v>
      </c>
      <c r="B6512" t="s">
        <v>4</v>
      </c>
      <c r="C6512">
        <v>6.8500183097829996</v>
      </c>
      <c r="D6512">
        <v>2.8467468399999998E-4</v>
      </c>
      <c r="E6512">
        <f t="shared" si="509"/>
        <v>0.25527484091692637</v>
      </c>
      <c r="F6512">
        <f t="shared" si="505"/>
        <v>26.619078358771102</v>
      </c>
      <c r="G6512">
        <f t="shared" si="506"/>
        <v>3.6206856253855628</v>
      </c>
      <c r="H6512">
        <f t="shared" si="507"/>
        <v>-3.3654107844686365</v>
      </c>
      <c r="I6512">
        <f t="shared" si="508"/>
        <v>11.325989748217804</v>
      </c>
    </row>
    <row r="6513" spans="1:9" x14ac:dyDescent="0.25">
      <c r="A6513">
        <v>53096</v>
      </c>
      <c r="B6513" t="s">
        <v>4</v>
      </c>
      <c r="C6513">
        <v>6.84275137793</v>
      </c>
      <c r="D6513">
        <v>2.0110046499999999E-4</v>
      </c>
      <c r="E6513">
        <f t="shared" si="509"/>
        <v>0.25507374045192638</v>
      </c>
      <c r="F6513">
        <f t="shared" si="505"/>
        <v>26.635450193621001</v>
      </c>
      <c r="G6513">
        <f t="shared" si="506"/>
        <v>3.6185406533772579</v>
      </c>
      <c r="H6513">
        <f t="shared" si="507"/>
        <v>-3.3634669129253316</v>
      </c>
      <c r="I6513">
        <f t="shared" si="508"/>
        <v>11.312909674343461</v>
      </c>
    </row>
    <row r="6514" spans="1:9" x14ac:dyDescent="0.25">
      <c r="A6514">
        <v>52196</v>
      </c>
      <c r="B6514" t="s">
        <v>4</v>
      </c>
      <c r="C6514">
        <v>6.8427507933480003</v>
      </c>
      <c r="D6514">
        <v>1.46254884E-4</v>
      </c>
      <c r="E6514">
        <f t="shared" si="509"/>
        <v>0.25492748556792638</v>
      </c>
      <c r="F6514">
        <f t="shared" si="505"/>
        <v>26.635451511588201</v>
      </c>
      <c r="G6514">
        <f t="shared" si="506"/>
        <v>3.6185404808047958</v>
      </c>
      <c r="H6514">
        <f t="shared" si="507"/>
        <v>-3.3636129952368696</v>
      </c>
      <c r="I6514">
        <f t="shared" si="508"/>
        <v>11.313892381726346</v>
      </c>
    </row>
    <row r="6515" spans="1:9" x14ac:dyDescent="0.25">
      <c r="A6515">
        <v>39202</v>
      </c>
      <c r="B6515" t="s">
        <v>4</v>
      </c>
      <c r="C6515">
        <v>6.8427507933480003</v>
      </c>
      <c r="D6515">
        <v>2.5333435199999997E-4</v>
      </c>
      <c r="E6515">
        <f t="shared" si="509"/>
        <v>0.2546741512159264</v>
      </c>
      <c r="F6515">
        <f t="shared" si="505"/>
        <v>26.635451511588201</v>
      </c>
      <c r="G6515">
        <f t="shared" si="506"/>
        <v>3.6185404808047958</v>
      </c>
      <c r="H6515">
        <f t="shared" si="507"/>
        <v>-3.3638663295888693</v>
      </c>
      <c r="I6515">
        <f t="shared" si="508"/>
        <v>11.315596683341692</v>
      </c>
    </row>
    <row r="6516" spans="1:9" x14ac:dyDescent="0.25">
      <c r="A6516">
        <v>41649</v>
      </c>
      <c r="B6516" t="s">
        <v>4</v>
      </c>
      <c r="C6516">
        <v>6.8427507933480003</v>
      </c>
      <c r="D6516">
        <v>1.5408996700000001E-4</v>
      </c>
      <c r="E6516">
        <f t="shared" si="509"/>
        <v>0.2545200612489264</v>
      </c>
      <c r="F6516">
        <f t="shared" si="505"/>
        <v>26.635451511588201</v>
      </c>
      <c r="G6516">
        <f t="shared" si="506"/>
        <v>3.6185404808047958</v>
      </c>
      <c r="H6516">
        <f t="shared" si="507"/>
        <v>-3.3640204195558696</v>
      </c>
      <c r="I6516">
        <f t="shared" si="508"/>
        <v>11.316633383188849</v>
      </c>
    </row>
    <row r="6517" spans="1:9" x14ac:dyDescent="0.25">
      <c r="A6517">
        <v>51436</v>
      </c>
      <c r="B6517" t="s">
        <v>4</v>
      </c>
      <c r="C6517">
        <v>6.8427507933480003</v>
      </c>
      <c r="D6517">
        <v>1.59313355E-4</v>
      </c>
      <c r="E6517">
        <f t="shared" si="509"/>
        <v>0.25436074789392638</v>
      </c>
      <c r="F6517">
        <f t="shared" si="505"/>
        <v>26.635451511588201</v>
      </c>
      <c r="G6517">
        <f t="shared" si="506"/>
        <v>3.6185404808047958</v>
      </c>
      <c r="H6517">
        <f t="shared" si="507"/>
        <v>-3.3641797329108694</v>
      </c>
      <c r="I6517">
        <f t="shared" si="508"/>
        <v>11.317705275328247</v>
      </c>
    </row>
    <row r="6518" spans="1:9" x14ac:dyDescent="0.25">
      <c r="A6518">
        <v>38702</v>
      </c>
      <c r="B6518" t="s">
        <v>4</v>
      </c>
      <c r="C6518">
        <v>6.8387744704079996</v>
      </c>
      <c r="D6518">
        <v>1.7759521599999999E-4</v>
      </c>
      <c r="E6518">
        <f t="shared" si="509"/>
        <v>0.25418315267792635</v>
      </c>
      <c r="F6518">
        <f t="shared" si="505"/>
        <v>26.644419853311494</v>
      </c>
      <c r="G6518">
        <f t="shared" si="506"/>
        <v>3.617366561882148</v>
      </c>
      <c r="H6518">
        <f t="shared" si="507"/>
        <v>-3.3631834092042219</v>
      </c>
      <c r="I6518">
        <f t="shared" si="508"/>
        <v>11.311002643946532</v>
      </c>
    </row>
    <row r="6519" spans="1:9" x14ac:dyDescent="0.25">
      <c r="A6519">
        <v>45266</v>
      </c>
      <c r="B6519" t="s">
        <v>4</v>
      </c>
      <c r="C6519">
        <v>6.8387744704079996</v>
      </c>
      <c r="D6519">
        <v>1.51478272E-4</v>
      </c>
      <c r="E6519">
        <f t="shared" si="509"/>
        <v>0.25403167440592633</v>
      </c>
      <c r="F6519">
        <f t="shared" si="505"/>
        <v>26.644419853311494</v>
      </c>
      <c r="G6519">
        <f t="shared" si="506"/>
        <v>3.617366561882148</v>
      </c>
      <c r="H6519">
        <f t="shared" si="507"/>
        <v>-3.3633348874762214</v>
      </c>
      <c r="I6519">
        <f t="shared" si="508"/>
        <v>11.312021565314687</v>
      </c>
    </row>
    <row r="6520" spans="1:9" x14ac:dyDescent="0.25">
      <c r="A6520">
        <v>47415</v>
      </c>
      <c r="B6520" t="s">
        <v>4</v>
      </c>
      <c r="C6520">
        <v>6.8387744704079996</v>
      </c>
      <c r="D6520">
        <v>1.67148438E-4</v>
      </c>
      <c r="E6520">
        <f t="shared" si="509"/>
        <v>0.25386452596792636</v>
      </c>
      <c r="F6520">
        <f t="shared" si="505"/>
        <v>26.644419853311494</v>
      </c>
      <c r="G6520">
        <f t="shared" si="506"/>
        <v>3.617366561882148</v>
      </c>
      <c r="H6520">
        <f t="shared" si="507"/>
        <v>-3.3635020359142218</v>
      </c>
      <c r="I6520">
        <f t="shared" si="508"/>
        <v>11.313145945599116</v>
      </c>
    </row>
    <row r="6521" spans="1:9" x14ac:dyDescent="0.25">
      <c r="A6521">
        <v>47615</v>
      </c>
      <c r="B6521" t="s">
        <v>4</v>
      </c>
      <c r="C6521">
        <v>6.8387744704079996</v>
      </c>
      <c r="D6521">
        <v>1.5408996700000001E-4</v>
      </c>
      <c r="E6521">
        <f t="shared" si="509"/>
        <v>0.25371043600092635</v>
      </c>
      <c r="F6521">
        <f t="shared" si="505"/>
        <v>26.644419853311494</v>
      </c>
      <c r="G6521">
        <f t="shared" si="506"/>
        <v>3.617366561882148</v>
      </c>
      <c r="H6521">
        <f t="shared" si="507"/>
        <v>-3.3636561258812216</v>
      </c>
      <c r="I6521">
        <f t="shared" si="508"/>
        <v>11.314182533178268</v>
      </c>
    </row>
    <row r="6522" spans="1:9" x14ac:dyDescent="0.25">
      <c r="A6522">
        <v>48192</v>
      </c>
      <c r="B6522" t="s">
        <v>4</v>
      </c>
      <c r="C6522">
        <v>6.838773885827</v>
      </c>
      <c r="D6522">
        <v>2.37664186E-4</v>
      </c>
      <c r="E6522">
        <f t="shared" si="509"/>
        <v>0.25347277181492633</v>
      </c>
      <c r="F6522">
        <f t="shared" si="505"/>
        <v>26.64442117231679</v>
      </c>
      <c r="G6522">
        <f t="shared" si="506"/>
        <v>3.6173663892858179</v>
      </c>
      <c r="H6522">
        <f t="shared" si="507"/>
        <v>-3.3638936174708913</v>
      </c>
      <c r="I6522">
        <f t="shared" si="508"/>
        <v>11.315780269661399</v>
      </c>
    </row>
    <row r="6523" spans="1:9" x14ac:dyDescent="0.25">
      <c r="A6523">
        <v>48496</v>
      </c>
      <c r="B6523" t="s">
        <v>4</v>
      </c>
      <c r="C6523">
        <v>6.838773885827</v>
      </c>
      <c r="D6523">
        <v>1.14914551E-4</v>
      </c>
      <c r="E6523">
        <f t="shared" si="509"/>
        <v>0.25335785726392634</v>
      </c>
      <c r="F6523">
        <f t="shared" si="505"/>
        <v>26.64442117231679</v>
      </c>
      <c r="G6523">
        <f t="shared" si="506"/>
        <v>3.6173663892858179</v>
      </c>
      <c r="H6523">
        <f t="shared" si="507"/>
        <v>-3.3640085320218915</v>
      </c>
      <c r="I6523">
        <f t="shared" si="508"/>
        <v>11.316553403516082</v>
      </c>
    </row>
    <row r="6524" spans="1:9" x14ac:dyDescent="0.25">
      <c r="A6524">
        <v>50462</v>
      </c>
      <c r="B6524" t="s">
        <v>4</v>
      </c>
      <c r="C6524">
        <v>6.838773885827</v>
      </c>
      <c r="D6524">
        <v>1.2797302299999999E-4</v>
      </c>
      <c r="E6524">
        <f t="shared" si="509"/>
        <v>0.25322988424092635</v>
      </c>
      <c r="F6524">
        <f t="shared" si="505"/>
        <v>26.64442117231679</v>
      </c>
      <c r="G6524">
        <f t="shared" si="506"/>
        <v>3.6173663892858179</v>
      </c>
      <c r="H6524">
        <f t="shared" si="507"/>
        <v>-3.3641365050448915</v>
      </c>
      <c r="I6524">
        <f t="shared" si="508"/>
        <v>11.317414424575658</v>
      </c>
    </row>
    <row r="6525" spans="1:9" x14ac:dyDescent="0.25">
      <c r="A6525">
        <v>45742</v>
      </c>
      <c r="B6525" t="s">
        <v>4</v>
      </c>
      <c r="C6525">
        <v>6.8312830592829998</v>
      </c>
      <c r="D6525">
        <v>2.3505249200000001E-4</v>
      </c>
      <c r="E6525">
        <f t="shared" si="509"/>
        <v>0.25299483174892634</v>
      </c>
      <c r="F6525">
        <f t="shared" si="505"/>
        <v>26.661335494310791</v>
      </c>
      <c r="G6525">
        <f t="shared" si="506"/>
        <v>3.6151544461968355</v>
      </c>
      <c r="H6525">
        <f t="shared" si="507"/>
        <v>-3.3621596144479091</v>
      </c>
      <c r="I6525">
        <f t="shared" si="508"/>
        <v>11.304117273024513</v>
      </c>
    </row>
    <row r="6526" spans="1:9" x14ac:dyDescent="0.25">
      <c r="A6526">
        <v>40302</v>
      </c>
      <c r="B6526" t="s">
        <v>4</v>
      </c>
      <c r="C6526">
        <v>6.8296298629769998</v>
      </c>
      <c r="D6526">
        <v>1.22749634E-4</v>
      </c>
      <c r="E6526">
        <f t="shared" si="509"/>
        <v>0.25287208211492634</v>
      </c>
      <c r="F6526">
        <f t="shared" si="505"/>
        <v>26.66507181047287</v>
      </c>
      <c r="G6526">
        <f t="shared" si="506"/>
        <v>3.6146662002208889</v>
      </c>
      <c r="H6526">
        <f t="shared" si="507"/>
        <v>-3.3617941181059625</v>
      </c>
      <c r="I6526">
        <f t="shared" si="508"/>
        <v>11.301659692531846</v>
      </c>
    </row>
    <row r="6527" spans="1:9" x14ac:dyDescent="0.25">
      <c r="A6527">
        <v>45586</v>
      </c>
      <c r="B6527" t="s">
        <v>4</v>
      </c>
      <c r="C6527">
        <v>6.8296298629769998</v>
      </c>
      <c r="D6527">
        <v>1.8020691E-4</v>
      </c>
      <c r="E6527">
        <f t="shared" si="509"/>
        <v>0.25269187520492636</v>
      </c>
      <c r="F6527">
        <f t="shared" si="505"/>
        <v>26.66507181047287</v>
      </c>
      <c r="G6527">
        <f t="shared" si="506"/>
        <v>3.6146662002208889</v>
      </c>
      <c r="H6527">
        <f t="shared" si="507"/>
        <v>-3.3619743250159626</v>
      </c>
      <c r="I6527">
        <f t="shared" si="508"/>
        <v>11.302871362066538</v>
      </c>
    </row>
    <row r="6528" spans="1:9" x14ac:dyDescent="0.25">
      <c r="A6528">
        <v>51215</v>
      </c>
      <c r="B6528" t="s">
        <v>4</v>
      </c>
      <c r="C6528">
        <v>6.8296298629769998</v>
      </c>
      <c r="D6528">
        <v>1.51478272E-4</v>
      </c>
      <c r="E6528">
        <f t="shared" si="509"/>
        <v>0.25254039693292635</v>
      </c>
      <c r="F6528">
        <f t="shared" si="505"/>
        <v>26.66507181047287</v>
      </c>
      <c r="G6528">
        <f t="shared" si="506"/>
        <v>3.6146662002208889</v>
      </c>
      <c r="H6528">
        <f t="shared" si="507"/>
        <v>-3.3621258032879626</v>
      </c>
      <c r="I6528">
        <f t="shared" si="508"/>
        <v>11.303889917134727</v>
      </c>
    </row>
    <row r="6529" spans="1:9" x14ac:dyDescent="0.25">
      <c r="A6529">
        <v>39373</v>
      </c>
      <c r="B6529" t="s">
        <v>4</v>
      </c>
      <c r="C6529">
        <v>6.8231906984390003</v>
      </c>
      <c r="D6529">
        <v>2.1154724200000001E-4</v>
      </c>
      <c r="E6529">
        <f t="shared" si="509"/>
        <v>0.25232884969092634</v>
      </c>
      <c r="F6529">
        <f t="shared" si="505"/>
        <v>26.679636392046266</v>
      </c>
      <c r="G6529">
        <f t="shared" si="506"/>
        <v>3.6127642207299719</v>
      </c>
      <c r="H6529">
        <f t="shared" si="507"/>
        <v>-3.3604353710390455</v>
      </c>
      <c r="I6529">
        <f t="shared" si="508"/>
        <v>11.292525882930327</v>
      </c>
    </row>
    <row r="6530" spans="1:9" x14ac:dyDescent="0.25">
      <c r="A6530">
        <v>39269</v>
      </c>
      <c r="B6530" t="s">
        <v>4</v>
      </c>
      <c r="C6530">
        <v>6.8212779479750001</v>
      </c>
      <c r="D6530">
        <v>1.9065368800000001E-4</v>
      </c>
      <c r="E6530">
        <f t="shared" si="509"/>
        <v>0.25213819600292636</v>
      </c>
      <c r="F6530">
        <f t="shared" ref="F6530:F6593" si="510">(LN($L$2/C6530)/(LN($L$2/$L$3)))^$L$4</f>
        <v>26.683966387262508</v>
      </c>
      <c r="G6530">
        <f t="shared" si="506"/>
        <v>3.6121991553208339</v>
      </c>
      <c r="H6530">
        <f t="shared" si="507"/>
        <v>-3.3600609593179076</v>
      </c>
      <c r="I6530">
        <f t="shared" si="508"/>
        <v>11.290009650332378</v>
      </c>
    </row>
    <row r="6531" spans="1:9" x14ac:dyDescent="0.25">
      <c r="A6531">
        <v>44653</v>
      </c>
      <c r="B6531" t="s">
        <v>4</v>
      </c>
      <c r="C6531">
        <v>6.8212779479750001</v>
      </c>
      <c r="D6531">
        <v>1.6453674399999999E-4</v>
      </c>
      <c r="E6531">
        <f t="shared" si="509"/>
        <v>0.25197365925892634</v>
      </c>
      <c r="F6531">
        <f t="shared" si="510"/>
        <v>26.683966387262508</v>
      </c>
      <c r="G6531">
        <f t="shared" ref="G6531:G6594" si="511">(1/(1+F6531))*100</f>
        <v>3.6121991553208339</v>
      </c>
      <c r="H6531">
        <f t="shared" ref="H6531:H6594" si="512">E6531-G6531</f>
        <v>-3.3602254960619078</v>
      </c>
      <c r="I6531">
        <f t="shared" ref="I6531:I6594" si="513">H6531^2</f>
        <v>11.291115384384494</v>
      </c>
    </row>
    <row r="6532" spans="1:9" x14ac:dyDescent="0.25">
      <c r="A6532">
        <v>43137</v>
      </c>
      <c r="B6532" t="s">
        <v>4</v>
      </c>
      <c r="C6532">
        <v>6.8106672102969998</v>
      </c>
      <c r="D6532">
        <v>2.61169435E-4</v>
      </c>
      <c r="E6532">
        <f t="shared" ref="E6532:E6595" si="514">E6531-D6532</f>
        <v>0.25171248982392636</v>
      </c>
      <c r="F6532">
        <f t="shared" si="510"/>
        <v>26.708016437965057</v>
      </c>
      <c r="G6532">
        <f t="shared" si="511"/>
        <v>3.6090638326236046</v>
      </c>
      <c r="H6532">
        <f t="shared" si="512"/>
        <v>-3.3573513427996784</v>
      </c>
      <c r="I6532">
        <f t="shared" si="513"/>
        <v>11.271808038998804</v>
      </c>
    </row>
    <row r="6533" spans="1:9" x14ac:dyDescent="0.25">
      <c r="A6533">
        <v>44302</v>
      </c>
      <c r="B6533" t="s">
        <v>4</v>
      </c>
      <c r="C6533">
        <v>6.8043671761419997</v>
      </c>
      <c r="D6533">
        <v>1.1752624600000001E-4</v>
      </c>
      <c r="E6533">
        <f t="shared" si="514"/>
        <v>0.25159496357792638</v>
      </c>
      <c r="F6533">
        <f t="shared" si="510"/>
        <v>26.722320018094468</v>
      </c>
      <c r="G6533">
        <f t="shared" si="511"/>
        <v>3.607201703707684</v>
      </c>
      <c r="H6533">
        <f t="shared" si="512"/>
        <v>-3.3556067401297578</v>
      </c>
      <c r="I6533">
        <f t="shared" si="513"/>
        <v>11.26009659440426</v>
      </c>
    </row>
    <row r="6534" spans="1:9" x14ac:dyDescent="0.25">
      <c r="A6534">
        <v>41765</v>
      </c>
      <c r="B6534" t="s">
        <v>4</v>
      </c>
      <c r="C6534">
        <v>6.8041637418020002</v>
      </c>
      <c r="D6534">
        <v>2.5333435199999997E-4</v>
      </c>
      <c r="E6534">
        <f t="shared" si="514"/>
        <v>0.2513416292259264</v>
      </c>
      <c r="F6534">
        <f t="shared" si="510"/>
        <v>26.722782194337103</v>
      </c>
      <c r="G6534">
        <f t="shared" si="511"/>
        <v>3.6071415667806557</v>
      </c>
      <c r="H6534">
        <f t="shared" si="512"/>
        <v>-3.3557999375547292</v>
      </c>
      <c r="I6534">
        <f t="shared" si="513"/>
        <v>11.261393220892325</v>
      </c>
    </row>
    <row r="6535" spans="1:9" x14ac:dyDescent="0.25">
      <c r="A6535">
        <v>52570</v>
      </c>
      <c r="B6535" t="s">
        <v>4</v>
      </c>
      <c r="C6535">
        <v>6.8003814998990002</v>
      </c>
      <c r="D6535">
        <v>1.6192505000000001E-4</v>
      </c>
      <c r="E6535">
        <f t="shared" si="514"/>
        <v>0.25117970417592639</v>
      </c>
      <c r="F6535">
        <f t="shared" si="510"/>
        <v>26.73137837007522</v>
      </c>
      <c r="G6535">
        <f t="shared" si="511"/>
        <v>3.606023424638332</v>
      </c>
      <c r="H6535">
        <f t="shared" si="512"/>
        <v>-3.3548437204624055</v>
      </c>
      <c r="I6535">
        <f t="shared" si="513"/>
        <v>11.254976388726035</v>
      </c>
    </row>
    <row r="6536" spans="1:9" x14ac:dyDescent="0.25">
      <c r="A6536">
        <v>51232</v>
      </c>
      <c r="B6536" t="s">
        <v>4</v>
      </c>
      <c r="C6536">
        <v>6.8003814998990002</v>
      </c>
      <c r="D6536">
        <v>1.72371827E-4</v>
      </c>
      <c r="E6536">
        <f t="shared" si="514"/>
        <v>0.25100733234892642</v>
      </c>
      <c r="F6536">
        <f t="shared" si="510"/>
        <v>26.73137837007522</v>
      </c>
      <c r="G6536">
        <f t="shared" si="511"/>
        <v>3.606023424638332</v>
      </c>
      <c r="H6536">
        <f t="shared" si="512"/>
        <v>-3.3550160922894054</v>
      </c>
      <c r="I6536">
        <f t="shared" si="513"/>
        <v>11.256132979520872</v>
      </c>
    </row>
    <row r="6537" spans="1:9" x14ac:dyDescent="0.25">
      <c r="A6537">
        <v>52035</v>
      </c>
      <c r="B6537" t="s">
        <v>4</v>
      </c>
      <c r="C6537">
        <v>6.8003809153179997</v>
      </c>
      <c r="D6537">
        <v>2.45499269E-4</v>
      </c>
      <c r="E6537">
        <f t="shared" si="514"/>
        <v>0.25076183307992639</v>
      </c>
      <c r="F6537">
        <f t="shared" si="510"/>
        <v>26.73137969919626</v>
      </c>
      <c r="G6537">
        <f t="shared" si="511"/>
        <v>3.6060232518073492</v>
      </c>
      <c r="H6537">
        <f t="shared" si="512"/>
        <v>-3.355261418727423</v>
      </c>
      <c r="I6537">
        <f t="shared" si="513"/>
        <v>11.257779188000759</v>
      </c>
    </row>
    <row r="6538" spans="1:9" x14ac:dyDescent="0.25">
      <c r="A6538">
        <v>52547</v>
      </c>
      <c r="B6538" t="s">
        <v>4</v>
      </c>
      <c r="C6538">
        <v>6.8003809153179997</v>
      </c>
      <c r="D6538">
        <v>1.2797302299999999E-4</v>
      </c>
      <c r="E6538">
        <f t="shared" si="514"/>
        <v>0.25063386005692639</v>
      </c>
      <c r="F6538">
        <f t="shared" si="510"/>
        <v>26.73137969919626</v>
      </c>
      <c r="G6538">
        <f t="shared" si="511"/>
        <v>3.6060232518073492</v>
      </c>
      <c r="H6538">
        <f t="shared" si="512"/>
        <v>-3.3553893917504229</v>
      </c>
      <c r="I6538">
        <f t="shared" si="513"/>
        <v>11.258637970271273</v>
      </c>
    </row>
    <row r="6539" spans="1:9" x14ac:dyDescent="0.25">
      <c r="A6539">
        <v>41569</v>
      </c>
      <c r="B6539" t="s">
        <v>4</v>
      </c>
      <c r="C6539">
        <v>6.8003809153179997</v>
      </c>
      <c r="D6539">
        <v>1.30584718E-4</v>
      </c>
      <c r="E6539">
        <f t="shared" si="514"/>
        <v>0.25050327533892641</v>
      </c>
      <c r="F6539">
        <f t="shared" si="510"/>
        <v>26.73137969919626</v>
      </c>
      <c r="G6539">
        <f t="shared" si="511"/>
        <v>3.6060232518073492</v>
      </c>
      <c r="H6539">
        <f t="shared" si="512"/>
        <v>-3.3555199764684227</v>
      </c>
      <c r="I6539">
        <f t="shared" si="513"/>
        <v>11.259514312478643</v>
      </c>
    </row>
    <row r="6540" spans="1:9" x14ac:dyDescent="0.25">
      <c r="A6540">
        <v>41790</v>
      </c>
      <c r="B6540" t="s">
        <v>4</v>
      </c>
      <c r="C6540">
        <v>6.8003809153179997</v>
      </c>
      <c r="D6540">
        <v>2.74227907E-4</v>
      </c>
      <c r="E6540">
        <f t="shared" si="514"/>
        <v>0.25022904743192642</v>
      </c>
      <c r="F6540">
        <f t="shared" si="510"/>
        <v>26.73137969919626</v>
      </c>
      <c r="G6540">
        <f t="shared" si="511"/>
        <v>3.6060232518073492</v>
      </c>
      <c r="H6540">
        <f t="shared" si="512"/>
        <v>-3.3557942043754228</v>
      </c>
      <c r="I6540">
        <f t="shared" si="513"/>
        <v>11.261354742119677</v>
      </c>
    </row>
    <row r="6541" spans="1:9" x14ac:dyDescent="0.25">
      <c r="A6541">
        <v>42721</v>
      </c>
      <c r="B6541" t="s">
        <v>4</v>
      </c>
      <c r="C6541">
        <v>6.8003809153179997</v>
      </c>
      <c r="D6541">
        <v>9.9244384999999994E-5</v>
      </c>
      <c r="E6541">
        <f t="shared" si="514"/>
        <v>0.25012980304692645</v>
      </c>
      <c r="F6541">
        <f t="shared" si="510"/>
        <v>26.73137969919626</v>
      </c>
      <c r="G6541">
        <f t="shared" si="511"/>
        <v>3.6060232518073492</v>
      </c>
      <c r="H6541">
        <f t="shared" si="512"/>
        <v>-3.3558934487604226</v>
      </c>
      <c r="I6541">
        <f t="shared" si="513"/>
        <v>11.262020839433124</v>
      </c>
    </row>
    <row r="6542" spans="1:9" x14ac:dyDescent="0.25">
      <c r="A6542">
        <v>44611</v>
      </c>
      <c r="B6542" t="s">
        <v>4</v>
      </c>
      <c r="C6542">
        <v>6.8003809153179997</v>
      </c>
      <c r="D6542">
        <v>1.2797302299999999E-4</v>
      </c>
      <c r="E6542">
        <f t="shared" si="514"/>
        <v>0.25000183002392645</v>
      </c>
      <c r="F6542">
        <f t="shared" si="510"/>
        <v>26.73137969919626</v>
      </c>
      <c r="G6542">
        <f t="shared" si="511"/>
        <v>3.6060232518073492</v>
      </c>
      <c r="H6542">
        <f t="shared" si="512"/>
        <v>-3.3560214217834226</v>
      </c>
      <c r="I6542">
        <f t="shared" si="513"/>
        <v>11.262879783469225</v>
      </c>
    </row>
    <row r="6543" spans="1:9" x14ac:dyDescent="0.25">
      <c r="A6543">
        <v>44747</v>
      </c>
      <c r="B6543" t="s">
        <v>4</v>
      </c>
      <c r="C6543">
        <v>6.8003809153179997</v>
      </c>
      <c r="D6543">
        <v>1.5408996700000001E-4</v>
      </c>
      <c r="E6543">
        <f t="shared" si="514"/>
        <v>0.24984774005692645</v>
      </c>
      <c r="F6543">
        <f t="shared" si="510"/>
        <v>26.73137969919626</v>
      </c>
      <c r="G6543">
        <f t="shared" si="511"/>
        <v>3.6060232518073492</v>
      </c>
      <c r="H6543">
        <f t="shared" si="512"/>
        <v>-3.3561755117504228</v>
      </c>
      <c r="I6543">
        <f t="shared" si="513"/>
        <v>11.263914065673212</v>
      </c>
    </row>
    <row r="6544" spans="1:9" x14ac:dyDescent="0.25">
      <c r="A6544">
        <v>46005</v>
      </c>
      <c r="B6544" t="s">
        <v>4</v>
      </c>
      <c r="C6544">
        <v>6.8003809153179997</v>
      </c>
      <c r="D6544">
        <v>1.43643189E-4</v>
      </c>
      <c r="E6544">
        <f t="shared" si="514"/>
        <v>0.24970409686792644</v>
      </c>
      <c r="F6544">
        <f t="shared" si="510"/>
        <v>26.73137969919626</v>
      </c>
      <c r="G6544">
        <f t="shared" si="511"/>
        <v>3.6060232518073492</v>
      </c>
      <c r="H6544">
        <f t="shared" si="512"/>
        <v>-3.3563191549394227</v>
      </c>
      <c r="I6544">
        <f t="shared" si="513"/>
        <v>11.264878269813281</v>
      </c>
    </row>
    <row r="6545" spans="1:9" x14ac:dyDescent="0.25">
      <c r="A6545">
        <v>48157</v>
      </c>
      <c r="B6545" t="s">
        <v>4</v>
      </c>
      <c r="C6545">
        <v>6.8003809153179997</v>
      </c>
      <c r="D6545">
        <v>1.07079468E-4</v>
      </c>
      <c r="E6545">
        <f t="shared" si="514"/>
        <v>0.24959701739992643</v>
      </c>
      <c r="F6545">
        <f t="shared" si="510"/>
        <v>26.73137969919626</v>
      </c>
      <c r="G6545">
        <f t="shared" si="511"/>
        <v>3.6060232518073492</v>
      </c>
      <c r="H6545">
        <f t="shared" si="512"/>
        <v>-3.3564262344074227</v>
      </c>
      <c r="I6545">
        <f t="shared" si="513"/>
        <v>11.26559706701839</v>
      </c>
    </row>
    <row r="6546" spans="1:9" x14ac:dyDescent="0.25">
      <c r="A6546">
        <v>48269</v>
      </c>
      <c r="B6546" t="s">
        <v>4</v>
      </c>
      <c r="C6546">
        <v>6.8003809153179997</v>
      </c>
      <c r="D6546">
        <v>1.5408996700000001E-4</v>
      </c>
      <c r="E6546">
        <f t="shared" si="514"/>
        <v>0.24944292743292643</v>
      </c>
      <c r="F6546">
        <f t="shared" si="510"/>
        <v>26.73137969919626</v>
      </c>
      <c r="G6546">
        <f t="shared" si="511"/>
        <v>3.6060232518073492</v>
      </c>
      <c r="H6546">
        <f t="shared" si="512"/>
        <v>-3.3565803243744226</v>
      </c>
      <c r="I6546">
        <f t="shared" si="513"/>
        <v>11.266631473977503</v>
      </c>
    </row>
    <row r="6547" spans="1:9" x14ac:dyDescent="0.25">
      <c r="A6547">
        <v>50791</v>
      </c>
      <c r="B6547" t="s">
        <v>4</v>
      </c>
      <c r="C6547">
        <v>6.8003809153179997</v>
      </c>
      <c r="D6547">
        <v>2.24605714E-4</v>
      </c>
      <c r="E6547">
        <f t="shared" si="514"/>
        <v>0.24921832171892644</v>
      </c>
      <c r="F6547">
        <f t="shared" si="510"/>
        <v>26.73137969919626</v>
      </c>
      <c r="G6547">
        <f t="shared" si="511"/>
        <v>3.6060232518073492</v>
      </c>
      <c r="H6547">
        <f t="shared" si="512"/>
        <v>-3.3568049300884226</v>
      </c>
      <c r="I6547">
        <f t="shared" si="513"/>
        <v>11.268139338665939</v>
      </c>
    </row>
    <row r="6548" spans="1:9" x14ac:dyDescent="0.25">
      <c r="A6548">
        <v>51167</v>
      </c>
      <c r="B6548" t="s">
        <v>4</v>
      </c>
      <c r="C6548">
        <v>6.800380330736</v>
      </c>
      <c r="D6548">
        <v>1.59313355E-4</v>
      </c>
      <c r="E6548">
        <f t="shared" si="514"/>
        <v>0.24905900836392644</v>
      </c>
      <c r="F6548">
        <f t="shared" si="510"/>
        <v>26.731381028319738</v>
      </c>
      <c r="G6548">
        <f t="shared" si="511"/>
        <v>3.6060230789760657</v>
      </c>
      <c r="H6548">
        <f t="shared" si="512"/>
        <v>-3.3569640706121393</v>
      </c>
      <c r="I6548">
        <f t="shared" si="513"/>
        <v>11.269207771380824</v>
      </c>
    </row>
    <row r="6549" spans="1:9" x14ac:dyDescent="0.25">
      <c r="A6549">
        <v>40724</v>
      </c>
      <c r="B6549" t="s">
        <v>4</v>
      </c>
      <c r="C6549">
        <v>6.7816550181200004</v>
      </c>
      <c r="D6549">
        <v>1.9326538199999999E-4</v>
      </c>
      <c r="E6549">
        <f t="shared" si="514"/>
        <v>0.24886574298192643</v>
      </c>
      <c r="F6549">
        <f t="shared" si="510"/>
        <v>26.774035172561145</v>
      </c>
      <c r="G6549">
        <f t="shared" si="511"/>
        <v>3.6004851069963788</v>
      </c>
      <c r="H6549">
        <f t="shared" si="512"/>
        <v>-3.3516193640144523</v>
      </c>
      <c r="I6549">
        <f t="shared" si="513"/>
        <v>11.233352361236641</v>
      </c>
    </row>
    <row r="6550" spans="1:9" x14ac:dyDescent="0.25">
      <c r="A6550">
        <v>46020</v>
      </c>
      <c r="B6550" t="s">
        <v>4</v>
      </c>
      <c r="C6550">
        <v>6.7816550181200004</v>
      </c>
      <c r="D6550">
        <v>2.2199401999999999E-4</v>
      </c>
      <c r="E6550">
        <f t="shared" si="514"/>
        <v>0.24864374896192643</v>
      </c>
      <c r="F6550">
        <f t="shared" si="510"/>
        <v>26.774035172561145</v>
      </c>
      <c r="G6550">
        <f t="shared" si="511"/>
        <v>3.6004851069963788</v>
      </c>
      <c r="H6550">
        <f t="shared" si="512"/>
        <v>-3.3518413580344522</v>
      </c>
      <c r="I6550">
        <f t="shared" si="513"/>
        <v>11.23484048943024</v>
      </c>
    </row>
    <row r="6551" spans="1:9" x14ac:dyDescent="0.25">
      <c r="A6551">
        <v>46849</v>
      </c>
      <c r="B6551" t="s">
        <v>4</v>
      </c>
      <c r="C6551">
        <v>6.7816550181200004</v>
      </c>
      <c r="D6551">
        <v>1.6453674399999999E-4</v>
      </c>
      <c r="E6551">
        <f t="shared" si="514"/>
        <v>0.24847921221792643</v>
      </c>
      <c r="F6551">
        <f t="shared" si="510"/>
        <v>26.774035172561145</v>
      </c>
      <c r="G6551">
        <f t="shared" si="511"/>
        <v>3.6004851069963788</v>
      </c>
      <c r="H6551">
        <f t="shared" si="512"/>
        <v>-3.3520058947784523</v>
      </c>
      <c r="I6551">
        <f t="shared" si="513"/>
        <v>11.235943518629494</v>
      </c>
    </row>
    <row r="6552" spans="1:9" x14ac:dyDescent="0.25">
      <c r="A6552">
        <v>52968</v>
      </c>
      <c r="B6552" t="s">
        <v>4</v>
      </c>
      <c r="C6552">
        <v>6.7816538489580003</v>
      </c>
      <c r="D6552">
        <v>1.9848877100000001E-4</v>
      </c>
      <c r="E6552">
        <f t="shared" si="514"/>
        <v>0.24828072344692642</v>
      </c>
      <c r="F6552">
        <f t="shared" si="510"/>
        <v>26.774037840767043</v>
      </c>
      <c r="G6552">
        <f t="shared" si="511"/>
        <v>3.6004847611037269</v>
      </c>
      <c r="H6552">
        <f t="shared" si="512"/>
        <v>-3.3522040376568008</v>
      </c>
      <c r="I6552">
        <f t="shared" si="513"/>
        <v>11.237271910082558</v>
      </c>
    </row>
    <row r="6553" spans="1:9" x14ac:dyDescent="0.25">
      <c r="A6553">
        <v>43162</v>
      </c>
      <c r="B6553" t="s">
        <v>4</v>
      </c>
      <c r="C6553">
        <v>6.7739782946789999</v>
      </c>
      <c r="D6553">
        <v>2.08935548E-4</v>
      </c>
      <c r="E6553">
        <f t="shared" si="514"/>
        <v>0.24807178789892642</v>
      </c>
      <c r="F6553">
        <f t="shared" si="510"/>
        <v>26.791568087083387</v>
      </c>
      <c r="G6553">
        <f t="shared" si="511"/>
        <v>3.5982136627431514</v>
      </c>
      <c r="H6553">
        <f t="shared" si="512"/>
        <v>-3.3501418748442249</v>
      </c>
      <c r="I6553">
        <f t="shared" si="513"/>
        <v>11.223450581584778</v>
      </c>
    </row>
    <row r="6554" spans="1:9" x14ac:dyDescent="0.25">
      <c r="A6554">
        <v>53050</v>
      </c>
      <c r="B6554" t="s">
        <v>4</v>
      </c>
      <c r="C6554">
        <v>6.77056316992</v>
      </c>
      <c r="D6554">
        <v>2.1154724200000001E-4</v>
      </c>
      <c r="E6554">
        <f t="shared" si="514"/>
        <v>0.24786024065692641</v>
      </c>
      <c r="F6554">
        <f t="shared" si="510"/>
        <v>26.799376575853632</v>
      </c>
      <c r="G6554">
        <f t="shared" si="511"/>
        <v>3.5972029706183912</v>
      </c>
      <c r="H6554">
        <f t="shared" si="512"/>
        <v>-3.3493427299614646</v>
      </c>
      <c r="I6554">
        <f t="shared" si="513"/>
        <v>11.218096722745717</v>
      </c>
    </row>
    <row r="6555" spans="1:9" x14ac:dyDescent="0.25">
      <c r="A6555">
        <v>51435</v>
      </c>
      <c r="B6555" t="s">
        <v>4</v>
      </c>
      <c r="C6555">
        <v>6.77056316992</v>
      </c>
      <c r="D6555">
        <v>1.7498352100000001E-4</v>
      </c>
      <c r="E6555">
        <f t="shared" si="514"/>
        <v>0.2476852571359264</v>
      </c>
      <c r="F6555">
        <f t="shared" si="510"/>
        <v>26.799376575853632</v>
      </c>
      <c r="G6555">
        <f t="shared" si="511"/>
        <v>3.5972029706183912</v>
      </c>
      <c r="H6555">
        <f t="shared" si="512"/>
        <v>-3.3495177134824647</v>
      </c>
      <c r="I6555">
        <f t="shared" si="513"/>
        <v>11.219268912932799</v>
      </c>
    </row>
    <row r="6556" spans="1:9" x14ac:dyDescent="0.25">
      <c r="A6556">
        <v>43827</v>
      </c>
      <c r="B6556" t="s">
        <v>4</v>
      </c>
      <c r="C6556">
        <v>6.7692116176350003</v>
      </c>
      <c r="D6556">
        <v>1.6453674399999999E-4</v>
      </c>
      <c r="E6556">
        <f t="shared" si="514"/>
        <v>0.24752072039192641</v>
      </c>
      <c r="F6556">
        <f t="shared" si="510"/>
        <v>26.802468299135832</v>
      </c>
      <c r="G6556">
        <f t="shared" si="511"/>
        <v>3.5968029501577834</v>
      </c>
      <c r="H6556">
        <f t="shared" si="512"/>
        <v>-3.3492822297658571</v>
      </c>
      <c r="I6556">
        <f t="shared" si="513"/>
        <v>11.217691454625351</v>
      </c>
    </row>
    <row r="6557" spans="1:9" x14ac:dyDescent="0.25">
      <c r="A6557">
        <v>43195</v>
      </c>
      <c r="B6557" t="s">
        <v>4</v>
      </c>
      <c r="C6557">
        <v>6.7671188160879998</v>
      </c>
      <c r="D6557">
        <v>3.8130737500000002E-4</v>
      </c>
      <c r="E6557">
        <f t="shared" si="514"/>
        <v>0.24713941301692641</v>
      </c>
      <c r="F6557">
        <f t="shared" si="510"/>
        <v>26.807257308607202</v>
      </c>
      <c r="G6557">
        <f t="shared" si="511"/>
        <v>3.5961835031118627</v>
      </c>
      <c r="H6557">
        <f t="shared" si="512"/>
        <v>-3.3490440900949365</v>
      </c>
      <c r="I6557">
        <f t="shared" si="513"/>
        <v>11.21609631739982</v>
      </c>
    </row>
    <row r="6558" spans="1:9" x14ac:dyDescent="0.25">
      <c r="A6558">
        <v>40121</v>
      </c>
      <c r="B6558" t="s">
        <v>4</v>
      </c>
      <c r="C6558">
        <v>6.760990064294</v>
      </c>
      <c r="D6558">
        <v>3.1079162800000002E-4</v>
      </c>
      <c r="E6558">
        <f t="shared" si="514"/>
        <v>0.24682862138892642</v>
      </c>
      <c r="F6558">
        <f t="shared" si="510"/>
        <v>26.821293446488653</v>
      </c>
      <c r="G6558">
        <f t="shared" si="511"/>
        <v>3.594369190359159</v>
      </c>
      <c r="H6558">
        <f t="shared" si="512"/>
        <v>-3.3475405689702327</v>
      </c>
      <c r="I6558">
        <f t="shared" si="513"/>
        <v>11.20602786090155</v>
      </c>
    </row>
    <row r="6559" spans="1:9" x14ac:dyDescent="0.25">
      <c r="A6559">
        <v>44576</v>
      </c>
      <c r="B6559" t="s">
        <v>4</v>
      </c>
      <c r="C6559">
        <v>6.7496065099560001</v>
      </c>
      <c r="D6559">
        <v>1.5670166099999999E-4</v>
      </c>
      <c r="E6559">
        <f t="shared" si="514"/>
        <v>0.2466719197279264</v>
      </c>
      <c r="F6559">
        <f t="shared" si="510"/>
        <v>26.847410045781636</v>
      </c>
      <c r="G6559">
        <f t="shared" si="511"/>
        <v>3.5909982233751081</v>
      </c>
      <c r="H6559">
        <f t="shared" si="512"/>
        <v>-3.3443263036471818</v>
      </c>
      <c r="I6559">
        <f t="shared" si="513"/>
        <v>11.184518425266422</v>
      </c>
    </row>
    <row r="6560" spans="1:9" x14ac:dyDescent="0.25">
      <c r="A6560">
        <v>51262</v>
      </c>
      <c r="B6560" t="s">
        <v>4</v>
      </c>
      <c r="C6560">
        <v>6.7496065099560001</v>
      </c>
      <c r="D6560">
        <v>1.38419801E-4</v>
      </c>
      <c r="E6560">
        <f t="shared" si="514"/>
        <v>0.24653349992692641</v>
      </c>
      <c r="F6560">
        <f t="shared" si="510"/>
        <v>26.847410045781636</v>
      </c>
      <c r="G6560">
        <f t="shared" si="511"/>
        <v>3.5909982233751081</v>
      </c>
      <c r="H6560">
        <f t="shared" si="512"/>
        <v>-3.3444647234481817</v>
      </c>
      <c r="I6560">
        <f t="shared" si="513"/>
        <v>11.185444286389322</v>
      </c>
    </row>
    <row r="6561" spans="1:9" x14ac:dyDescent="0.25">
      <c r="A6561">
        <v>49443</v>
      </c>
      <c r="B6561" t="s">
        <v>4</v>
      </c>
      <c r="C6561">
        <v>6.74390391803</v>
      </c>
      <c r="D6561">
        <v>1.04467774E-4</v>
      </c>
      <c r="E6561">
        <f t="shared" si="514"/>
        <v>0.24642903215292641</v>
      </c>
      <c r="F6561">
        <f t="shared" si="510"/>
        <v>26.860515626821705</v>
      </c>
      <c r="G6561">
        <f t="shared" si="511"/>
        <v>3.5893090185211292</v>
      </c>
      <c r="H6561">
        <f t="shared" si="512"/>
        <v>-3.3428799863682026</v>
      </c>
      <c r="I6561">
        <f t="shared" si="513"/>
        <v>11.174846603261074</v>
      </c>
    </row>
    <row r="6562" spans="1:9" x14ac:dyDescent="0.25">
      <c r="A6562">
        <v>42478</v>
      </c>
      <c r="B6562" t="s">
        <v>4</v>
      </c>
      <c r="C6562">
        <v>6.7439033334490004</v>
      </c>
      <c r="D6562">
        <v>2.1938232500000001E-4</v>
      </c>
      <c r="E6562">
        <f t="shared" si="514"/>
        <v>0.24620964982792642</v>
      </c>
      <c r="F6562">
        <f t="shared" si="510"/>
        <v>26.860516971064239</v>
      </c>
      <c r="G6562">
        <f t="shared" si="511"/>
        <v>3.5893088453405007</v>
      </c>
      <c r="H6562">
        <f t="shared" si="512"/>
        <v>-3.3430991955125742</v>
      </c>
      <c r="I6562">
        <f t="shared" si="513"/>
        <v>11.176312231036821</v>
      </c>
    </row>
    <row r="6563" spans="1:9" x14ac:dyDescent="0.25">
      <c r="A6563">
        <v>43938</v>
      </c>
      <c r="B6563" t="s">
        <v>4</v>
      </c>
      <c r="C6563">
        <v>6.7359202893340004</v>
      </c>
      <c r="D6563">
        <v>2.1415893699999999E-4</v>
      </c>
      <c r="E6563">
        <f t="shared" si="514"/>
        <v>0.24599549089092643</v>
      </c>
      <c r="F6563">
        <f t="shared" si="510"/>
        <v>26.878888710068029</v>
      </c>
      <c r="G6563">
        <f t="shared" si="511"/>
        <v>3.5869435485743213</v>
      </c>
      <c r="H6563">
        <f t="shared" si="512"/>
        <v>-3.340948057683395</v>
      </c>
      <c r="I6563">
        <f t="shared" si="513"/>
        <v>11.161933924138449</v>
      </c>
    </row>
    <row r="6564" spans="1:9" x14ac:dyDescent="0.25">
      <c r="A6564">
        <v>41546</v>
      </c>
      <c r="B6564" t="s">
        <v>4</v>
      </c>
      <c r="C6564">
        <v>6.7320339919350003</v>
      </c>
      <c r="D6564">
        <v>1.2013794E-4</v>
      </c>
      <c r="E6564">
        <f t="shared" si="514"/>
        <v>0.24587535295092644</v>
      </c>
      <c r="F6564">
        <f t="shared" si="510"/>
        <v>26.887843110586012</v>
      </c>
      <c r="G6564">
        <f t="shared" si="511"/>
        <v>3.5857918306360799</v>
      </c>
      <c r="H6564">
        <f t="shared" si="512"/>
        <v>-3.3399164776851533</v>
      </c>
      <c r="I6564">
        <f t="shared" si="513"/>
        <v>11.155042077912801</v>
      </c>
    </row>
    <row r="6565" spans="1:9" x14ac:dyDescent="0.25">
      <c r="A6565">
        <v>38982</v>
      </c>
      <c r="B6565" t="s">
        <v>4</v>
      </c>
      <c r="C6565">
        <v>6.7320334073539998</v>
      </c>
      <c r="D6565">
        <v>4.622699E-4</v>
      </c>
      <c r="E6565">
        <f t="shared" si="514"/>
        <v>0.24541308305092643</v>
      </c>
      <c r="F6565">
        <f t="shared" si="510"/>
        <v>26.887844458043741</v>
      </c>
      <c r="G6565">
        <f t="shared" si="511"/>
        <v>3.58579165738128</v>
      </c>
      <c r="H6565">
        <f t="shared" si="512"/>
        <v>-3.3403785743303538</v>
      </c>
      <c r="I6565">
        <f t="shared" si="513"/>
        <v>11.158129019845287</v>
      </c>
    </row>
    <row r="6566" spans="1:9" x14ac:dyDescent="0.25">
      <c r="A6566">
        <v>40630</v>
      </c>
      <c r="B6566" t="s">
        <v>4</v>
      </c>
      <c r="C6566">
        <v>6.7320334073539998</v>
      </c>
      <c r="D6566">
        <v>2.2199401999999999E-4</v>
      </c>
      <c r="E6566">
        <f t="shared" si="514"/>
        <v>0.24519108903092643</v>
      </c>
      <c r="F6566">
        <f t="shared" si="510"/>
        <v>26.887844458043741</v>
      </c>
      <c r="G6566">
        <f t="shared" si="511"/>
        <v>3.58579165738128</v>
      </c>
      <c r="H6566">
        <f t="shared" si="512"/>
        <v>-3.3406005683503537</v>
      </c>
      <c r="I6566">
        <f t="shared" si="513"/>
        <v>11.159612157262705</v>
      </c>
    </row>
    <row r="6567" spans="1:9" x14ac:dyDescent="0.25">
      <c r="A6567">
        <v>42354</v>
      </c>
      <c r="B6567" t="s">
        <v>4</v>
      </c>
      <c r="C6567">
        <v>6.7279916112929996</v>
      </c>
      <c r="D6567">
        <v>1.09691163E-4</v>
      </c>
      <c r="E6567">
        <f t="shared" si="514"/>
        <v>0.24508139786792643</v>
      </c>
      <c r="F6567">
        <f t="shared" si="510"/>
        <v>26.897164582425305</v>
      </c>
      <c r="G6567">
        <f t="shared" si="511"/>
        <v>3.5845936853022744</v>
      </c>
      <c r="H6567">
        <f t="shared" si="512"/>
        <v>-3.3395122874343479</v>
      </c>
      <c r="I6567">
        <f t="shared" si="513"/>
        <v>11.15234231792499</v>
      </c>
    </row>
    <row r="6568" spans="1:9" x14ac:dyDescent="0.25">
      <c r="A6568">
        <v>49225</v>
      </c>
      <c r="B6568" t="s">
        <v>4</v>
      </c>
      <c r="C6568">
        <v>6.7279916112929996</v>
      </c>
      <c r="D6568">
        <v>5.2233886999999999E-5</v>
      </c>
      <c r="E6568">
        <f t="shared" si="514"/>
        <v>0.24502916398092642</v>
      </c>
      <c r="F6568">
        <f t="shared" si="510"/>
        <v>26.897164582425305</v>
      </c>
      <c r="G6568">
        <f t="shared" si="511"/>
        <v>3.5845936853022744</v>
      </c>
      <c r="H6568">
        <f t="shared" si="512"/>
        <v>-3.3395645213213481</v>
      </c>
      <c r="I6568">
        <f t="shared" si="513"/>
        <v>11.152691192068284</v>
      </c>
    </row>
    <row r="6569" spans="1:9" x14ac:dyDescent="0.25">
      <c r="A6569">
        <v>42641</v>
      </c>
      <c r="B6569" t="s">
        <v>4</v>
      </c>
      <c r="C6569">
        <v>6.7011768607409996</v>
      </c>
      <c r="D6569">
        <v>7.8350830999999993E-5</v>
      </c>
      <c r="E6569">
        <f t="shared" si="514"/>
        <v>0.24495081314992642</v>
      </c>
      <c r="F6569">
        <f t="shared" si="510"/>
        <v>26.959190536538447</v>
      </c>
      <c r="G6569">
        <f t="shared" si="511"/>
        <v>3.5766414578174239</v>
      </c>
      <c r="H6569">
        <f t="shared" si="512"/>
        <v>-3.3316906446674976</v>
      </c>
      <c r="I6569">
        <f t="shared" si="513"/>
        <v>11.100162551764926</v>
      </c>
    </row>
    <row r="6570" spans="1:9" x14ac:dyDescent="0.25">
      <c r="A6570">
        <v>48196</v>
      </c>
      <c r="B6570" t="s">
        <v>4</v>
      </c>
      <c r="C6570">
        <v>6.7011768607409996</v>
      </c>
      <c r="D6570">
        <v>2.16770631E-4</v>
      </c>
      <c r="E6570">
        <f t="shared" si="514"/>
        <v>0.24473404251892641</v>
      </c>
      <c r="F6570">
        <f t="shared" si="510"/>
        <v>26.959190536538447</v>
      </c>
      <c r="G6570">
        <f t="shared" si="511"/>
        <v>3.5766414578174239</v>
      </c>
      <c r="H6570">
        <f t="shared" si="512"/>
        <v>-3.3319074152984975</v>
      </c>
      <c r="I6570">
        <f t="shared" si="513"/>
        <v>11.101607024121115</v>
      </c>
    </row>
    <row r="6571" spans="1:9" x14ac:dyDescent="0.25">
      <c r="A6571">
        <v>41129</v>
      </c>
      <c r="B6571" t="s">
        <v>4</v>
      </c>
      <c r="C6571">
        <v>6.6983170883470002</v>
      </c>
      <c r="D6571">
        <v>4.1264770699999998E-4</v>
      </c>
      <c r="E6571">
        <f t="shared" si="514"/>
        <v>0.24432139481192641</v>
      </c>
      <c r="F6571">
        <f t="shared" si="510"/>
        <v>26.965825411835596</v>
      </c>
      <c r="G6571">
        <f t="shared" si="511"/>
        <v>3.5757929017778376</v>
      </c>
      <c r="H6571">
        <f t="shared" si="512"/>
        <v>-3.3314715069659111</v>
      </c>
      <c r="I6571">
        <f t="shared" si="513"/>
        <v>11.098702401725719</v>
      </c>
    </row>
    <row r="6572" spans="1:9" x14ac:dyDescent="0.25">
      <c r="A6572">
        <v>49829</v>
      </c>
      <c r="B6572" t="s">
        <v>4</v>
      </c>
      <c r="C6572">
        <v>6.6906900543279999</v>
      </c>
      <c r="D6572">
        <v>1.2013794E-4</v>
      </c>
      <c r="E6572">
        <f t="shared" si="514"/>
        <v>0.24420125687192643</v>
      </c>
      <c r="F6572">
        <f t="shared" si="510"/>
        <v>26.983539466664091</v>
      </c>
      <c r="G6572">
        <f t="shared" si="511"/>
        <v>3.573529364258115</v>
      </c>
      <c r="H6572">
        <f t="shared" si="512"/>
        <v>-3.3293281073861887</v>
      </c>
      <c r="I6572">
        <f t="shared" si="513"/>
        <v>11.084425646631701</v>
      </c>
    </row>
    <row r="6573" spans="1:9" x14ac:dyDescent="0.25">
      <c r="A6573">
        <v>51286</v>
      </c>
      <c r="B6573" t="s">
        <v>4</v>
      </c>
      <c r="C6573">
        <v>6.6888246549600003</v>
      </c>
      <c r="D6573">
        <v>1.9065368800000001E-4</v>
      </c>
      <c r="E6573">
        <f t="shared" si="514"/>
        <v>0.24401060318392642</v>
      </c>
      <c r="F6573">
        <f t="shared" si="510"/>
        <v>26.987876088844402</v>
      </c>
      <c r="G6573">
        <f t="shared" si="511"/>
        <v>3.5729756585516212</v>
      </c>
      <c r="H6573">
        <f t="shared" si="512"/>
        <v>-3.3289650553676946</v>
      </c>
      <c r="I6573">
        <f t="shared" si="513"/>
        <v>11.082008339859238</v>
      </c>
    </row>
    <row r="6574" spans="1:9" x14ac:dyDescent="0.25">
      <c r="A6574">
        <v>43680</v>
      </c>
      <c r="B6574" t="s">
        <v>4</v>
      </c>
      <c r="C6574">
        <v>6.651016265889</v>
      </c>
      <c r="D6574">
        <v>3.1601501599999999E-4</v>
      </c>
      <c r="E6574">
        <f t="shared" si="514"/>
        <v>0.24369458816792641</v>
      </c>
      <c r="F6574">
        <f t="shared" si="510"/>
        <v>27.076126723522009</v>
      </c>
      <c r="G6574">
        <f t="shared" si="511"/>
        <v>3.5617448583540052</v>
      </c>
      <c r="H6574">
        <f t="shared" si="512"/>
        <v>-3.3180502701860788</v>
      </c>
      <c r="I6574">
        <f t="shared" si="513"/>
        <v>11.00945759548191</v>
      </c>
    </row>
    <row r="6575" spans="1:9" x14ac:dyDescent="0.25">
      <c r="A6575">
        <v>44477</v>
      </c>
      <c r="B6575" t="s">
        <v>4</v>
      </c>
      <c r="C6575">
        <v>6.651016265889</v>
      </c>
      <c r="D6575">
        <v>7.8350830999999993E-5</v>
      </c>
      <c r="E6575">
        <f t="shared" si="514"/>
        <v>0.24361623733692642</v>
      </c>
      <c r="F6575">
        <f t="shared" si="510"/>
        <v>27.076126723522009</v>
      </c>
      <c r="G6575">
        <f t="shared" si="511"/>
        <v>3.5617448583540052</v>
      </c>
      <c r="H6575">
        <f t="shared" si="512"/>
        <v>-3.3181286210170788</v>
      </c>
      <c r="I6575">
        <f t="shared" si="513"/>
        <v>11.009977545612701</v>
      </c>
    </row>
    <row r="6576" spans="1:9" x14ac:dyDescent="0.25">
      <c r="A6576">
        <v>47641</v>
      </c>
      <c r="B6576" t="s">
        <v>4</v>
      </c>
      <c r="C6576">
        <v>6.651016265889</v>
      </c>
      <c r="D6576">
        <v>1.04467774E-4</v>
      </c>
      <c r="E6576">
        <f t="shared" si="514"/>
        <v>0.24351176956292642</v>
      </c>
      <c r="F6576">
        <f t="shared" si="510"/>
        <v>27.076126723522009</v>
      </c>
      <c r="G6576">
        <f t="shared" si="511"/>
        <v>3.5617448583540052</v>
      </c>
      <c r="H6576">
        <f t="shared" si="512"/>
        <v>-3.3182330887910787</v>
      </c>
      <c r="I6576">
        <f t="shared" si="513"/>
        <v>11.010670831547984</v>
      </c>
    </row>
    <row r="6577" spans="1:9" x14ac:dyDescent="0.25">
      <c r="A6577">
        <v>50556</v>
      </c>
      <c r="B6577" t="s">
        <v>4</v>
      </c>
      <c r="C6577">
        <v>6.651016265889</v>
      </c>
      <c r="D6577">
        <v>1.4103149500000001E-4</v>
      </c>
      <c r="E6577">
        <f t="shared" si="514"/>
        <v>0.24337073806792642</v>
      </c>
      <c r="F6577">
        <f t="shared" si="510"/>
        <v>27.076126723522009</v>
      </c>
      <c r="G6577">
        <f t="shared" si="511"/>
        <v>3.5617448583540052</v>
      </c>
      <c r="H6577">
        <f t="shared" si="512"/>
        <v>-3.3183741202860788</v>
      </c>
      <c r="I6577">
        <f t="shared" si="513"/>
        <v>11.011606802184408</v>
      </c>
    </row>
    <row r="6578" spans="1:9" x14ac:dyDescent="0.25">
      <c r="A6578">
        <v>49484</v>
      </c>
      <c r="B6578" t="s">
        <v>4</v>
      </c>
      <c r="C6578">
        <v>6.6486808630449996</v>
      </c>
      <c r="D6578">
        <v>1.2797302299999999E-4</v>
      </c>
      <c r="E6578">
        <f t="shared" si="514"/>
        <v>0.24324276504492642</v>
      </c>
      <c r="F6578">
        <f t="shared" si="510"/>
        <v>27.081600202614574</v>
      </c>
      <c r="G6578">
        <f t="shared" si="511"/>
        <v>3.56105062669076</v>
      </c>
      <c r="H6578">
        <f t="shared" si="512"/>
        <v>-3.3178078616458335</v>
      </c>
      <c r="I6578">
        <f t="shared" si="513"/>
        <v>11.007849006798898</v>
      </c>
    </row>
    <row r="6579" spans="1:9" x14ac:dyDescent="0.25">
      <c r="A6579">
        <v>46582</v>
      </c>
      <c r="B6579" t="s">
        <v>4</v>
      </c>
      <c r="C6579">
        <v>6.6431033715470003</v>
      </c>
      <c r="D6579">
        <v>3.3690857100000002E-4</v>
      </c>
      <c r="E6579">
        <f t="shared" si="514"/>
        <v>0.24290585647392643</v>
      </c>
      <c r="F6579">
        <f t="shared" si="510"/>
        <v>27.094682705633346</v>
      </c>
      <c r="G6579">
        <f t="shared" si="511"/>
        <v>3.5593923963394225</v>
      </c>
      <c r="H6579">
        <f t="shared" si="512"/>
        <v>-3.3164865398654961</v>
      </c>
      <c r="I6579">
        <f t="shared" si="513"/>
        <v>10.999082969109011</v>
      </c>
    </row>
    <row r="6580" spans="1:9" x14ac:dyDescent="0.25">
      <c r="A6580">
        <v>41343</v>
      </c>
      <c r="B6580" t="s">
        <v>4</v>
      </c>
      <c r="C6580">
        <v>6.6338266487100004</v>
      </c>
      <c r="D6580">
        <v>3.0034484999999999E-4</v>
      </c>
      <c r="E6580">
        <f t="shared" si="514"/>
        <v>0.24260551162392643</v>
      </c>
      <c r="F6580">
        <f t="shared" si="510"/>
        <v>27.116475081274253</v>
      </c>
      <c r="G6580">
        <f t="shared" si="511"/>
        <v>3.5566336004402137</v>
      </c>
      <c r="H6580">
        <f t="shared" si="512"/>
        <v>-3.3140280888162872</v>
      </c>
      <c r="I6580">
        <f t="shared" si="513"/>
        <v>10.982782173463333</v>
      </c>
    </row>
    <row r="6581" spans="1:9" x14ac:dyDescent="0.25">
      <c r="A6581">
        <v>51229</v>
      </c>
      <c r="B6581" t="s">
        <v>4</v>
      </c>
      <c r="C6581">
        <v>6.6338266487100004</v>
      </c>
      <c r="D6581">
        <v>1.51478272E-4</v>
      </c>
      <c r="E6581">
        <f t="shared" si="514"/>
        <v>0.24245403335192645</v>
      </c>
      <c r="F6581">
        <f t="shared" si="510"/>
        <v>27.116475081274253</v>
      </c>
      <c r="G6581">
        <f t="shared" si="511"/>
        <v>3.5566336004402137</v>
      </c>
      <c r="H6581">
        <f t="shared" si="512"/>
        <v>-3.3141795670882872</v>
      </c>
      <c r="I6581">
        <f t="shared" si="513"/>
        <v>10.983786202905506</v>
      </c>
    </row>
    <row r="6582" spans="1:9" x14ac:dyDescent="0.25">
      <c r="A6582">
        <v>39158</v>
      </c>
      <c r="B6582" t="s">
        <v>4</v>
      </c>
      <c r="C6582">
        <v>6.629450472067</v>
      </c>
      <c r="D6582">
        <v>3.63025515E-4</v>
      </c>
      <c r="E6582">
        <f t="shared" si="514"/>
        <v>0.24209100783692644</v>
      </c>
      <c r="F6582">
        <f t="shared" si="510"/>
        <v>27.126769697209713</v>
      </c>
      <c r="G6582">
        <f t="shared" si="511"/>
        <v>3.5553318449477116</v>
      </c>
      <c r="H6582">
        <f t="shared" si="512"/>
        <v>-3.3132408371107851</v>
      </c>
      <c r="I6582">
        <f t="shared" si="513"/>
        <v>10.977564844698575</v>
      </c>
    </row>
    <row r="6583" spans="1:9" x14ac:dyDescent="0.25">
      <c r="A6583">
        <v>39750</v>
      </c>
      <c r="B6583" t="s">
        <v>4</v>
      </c>
      <c r="C6583">
        <v>6.620163811346</v>
      </c>
      <c r="D6583">
        <v>2.74227907E-4</v>
      </c>
      <c r="E6583">
        <f t="shared" si="514"/>
        <v>0.24181677992992645</v>
      </c>
      <c r="F6583">
        <f t="shared" si="510"/>
        <v>27.148646376228236</v>
      </c>
      <c r="G6583">
        <f t="shared" si="511"/>
        <v>3.5525686977420992</v>
      </c>
      <c r="H6583">
        <f t="shared" si="512"/>
        <v>-3.3107519178121727</v>
      </c>
      <c r="I6583">
        <f t="shared" si="513"/>
        <v>10.961078261296979</v>
      </c>
    </row>
    <row r="6584" spans="1:9" x14ac:dyDescent="0.25">
      <c r="A6584">
        <v>51920</v>
      </c>
      <c r="B6584" t="s">
        <v>4</v>
      </c>
      <c r="C6584">
        <v>6.6201632267640003</v>
      </c>
      <c r="D6584">
        <v>1.04467774E-4</v>
      </c>
      <c r="E6584">
        <f t="shared" si="514"/>
        <v>0.24171231215592645</v>
      </c>
      <c r="F6584">
        <f t="shared" si="510"/>
        <v>27.148647754642287</v>
      </c>
      <c r="G6584">
        <f t="shared" si="511"/>
        <v>3.5525685237759936</v>
      </c>
      <c r="H6584">
        <f t="shared" si="512"/>
        <v>-3.310856211620067</v>
      </c>
      <c r="I6584">
        <f t="shared" si="513"/>
        <v>10.961768854023182</v>
      </c>
    </row>
    <row r="6585" spans="1:9" x14ac:dyDescent="0.25">
      <c r="A6585">
        <v>38407</v>
      </c>
      <c r="B6585" t="s">
        <v>4</v>
      </c>
      <c r="C6585">
        <v>6.6201632267640003</v>
      </c>
      <c r="D6585">
        <v>2.24605714E-4</v>
      </c>
      <c r="E6585">
        <f t="shared" si="514"/>
        <v>0.24148770644192646</v>
      </c>
      <c r="F6585">
        <f t="shared" si="510"/>
        <v>27.148647754642287</v>
      </c>
      <c r="G6585">
        <f t="shared" si="511"/>
        <v>3.5525685237759936</v>
      </c>
      <c r="H6585">
        <f t="shared" si="512"/>
        <v>-3.3110808173340671</v>
      </c>
      <c r="I6585">
        <f t="shared" si="513"/>
        <v>10.963256178917634</v>
      </c>
    </row>
    <row r="6586" spans="1:9" x14ac:dyDescent="0.25">
      <c r="A6586">
        <v>40828</v>
      </c>
      <c r="B6586" t="s">
        <v>4</v>
      </c>
      <c r="C6586">
        <v>6.6201632267640003</v>
      </c>
      <c r="D6586">
        <v>2.8467468399999998E-4</v>
      </c>
      <c r="E6586">
        <f t="shared" si="514"/>
        <v>0.24120303175792646</v>
      </c>
      <c r="F6586">
        <f t="shared" si="510"/>
        <v>27.148647754642287</v>
      </c>
      <c r="G6586">
        <f t="shared" si="511"/>
        <v>3.5525685237759936</v>
      </c>
      <c r="H6586">
        <f t="shared" si="512"/>
        <v>-3.3113654920180671</v>
      </c>
      <c r="I6586">
        <f t="shared" si="513"/>
        <v>10.965141421728056</v>
      </c>
    </row>
    <row r="6587" spans="1:9" x14ac:dyDescent="0.25">
      <c r="A6587">
        <v>45764</v>
      </c>
      <c r="B6587" t="s">
        <v>4</v>
      </c>
      <c r="C6587">
        <v>6.6201632267640003</v>
      </c>
      <c r="D6587">
        <v>3.3952026600000002E-4</v>
      </c>
      <c r="E6587">
        <f t="shared" si="514"/>
        <v>0.24086351149192645</v>
      </c>
      <c r="F6587">
        <f t="shared" si="510"/>
        <v>27.148647754642287</v>
      </c>
      <c r="G6587">
        <f t="shared" si="511"/>
        <v>3.5525685237759936</v>
      </c>
      <c r="H6587">
        <f t="shared" si="512"/>
        <v>-3.311705012284067</v>
      </c>
      <c r="I6587">
        <f t="shared" si="513"/>
        <v>10.967390088387413</v>
      </c>
    </row>
    <row r="6588" spans="1:9" x14ac:dyDescent="0.25">
      <c r="A6588">
        <v>47264</v>
      </c>
      <c r="B6588" t="s">
        <v>4</v>
      </c>
      <c r="C6588">
        <v>6.6201632267640003</v>
      </c>
      <c r="D6588">
        <v>1.46254884E-4</v>
      </c>
      <c r="E6588">
        <f t="shared" si="514"/>
        <v>0.24071725660792645</v>
      </c>
      <c r="F6588">
        <f t="shared" si="510"/>
        <v>27.148647754642287</v>
      </c>
      <c r="G6588">
        <f t="shared" si="511"/>
        <v>3.5525685237759936</v>
      </c>
      <c r="H6588">
        <f t="shared" si="512"/>
        <v>-3.3118512671680671</v>
      </c>
      <c r="I6588">
        <f t="shared" si="513"/>
        <v>10.968358815842732</v>
      </c>
    </row>
    <row r="6589" spans="1:9" x14ac:dyDescent="0.25">
      <c r="A6589">
        <v>50068</v>
      </c>
      <c r="B6589" t="s">
        <v>4</v>
      </c>
      <c r="C6589">
        <v>6.6201632267640003</v>
      </c>
      <c r="D6589">
        <v>1.46254884E-4</v>
      </c>
      <c r="E6589">
        <f t="shared" si="514"/>
        <v>0.24057100172392645</v>
      </c>
      <c r="F6589">
        <f t="shared" si="510"/>
        <v>27.148647754642287</v>
      </c>
      <c r="G6589">
        <f t="shared" si="511"/>
        <v>3.5525685237759936</v>
      </c>
      <c r="H6589">
        <f t="shared" si="512"/>
        <v>-3.3119975220520672</v>
      </c>
      <c r="I6589">
        <f t="shared" si="513"/>
        <v>10.969327586079034</v>
      </c>
    </row>
    <row r="6590" spans="1:9" x14ac:dyDescent="0.25">
      <c r="A6590">
        <v>50204</v>
      </c>
      <c r="B6590" t="s">
        <v>4</v>
      </c>
      <c r="C6590">
        <v>6.6201632267640003</v>
      </c>
      <c r="D6590">
        <v>1.2013794E-4</v>
      </c>
      <c r="E6590">
        <f t="shared" si="514"/>
        <v>0.24045086378392647</v>
      </c>
      <c r="F6590">
        <f t="shared" si="510"/>
        <v>27.148647754642287</v>
      </c>
      <c r="G6590">
        <f t="shared" si="511"/>
        <v>3.5525685237759936</v>
      </c>
      <c r="H6590">
        <f t="shared" si="512"/>
        <v>-3.312117659992067</v>
      </c>
      <c r="I6590">
        <f t="shared" si="513"/>
        <v>10.970123393631326</v>
      </c>
    </row>
    <row r="6591" spans="1:9" x14ac:dyDescent="0.25">
      <c r="A6591">
        <v>38977</v>
      </c>
      <c r="B6591" t="s">
        <v>4</v>
      </c>
      <c r="C6591">
        <v>6.6019757290710004</v>
      </c>
      <c r="D6591">
        <v>7.3127442000000002E-5</v>
      </c>
      <c r="E6591">
        <f t="shared" si="514"/>
        <v>0.24037773634192647</v>
      </c>
      <c r="F6591">
        <f t="shared" si="510"/>
        <v>27.1916129072799</v>
      </c>
      <c r="G6591">
        <f t="shared" si="511"/>
        <v>3.5471542663732119</v>
      </c>
      <c r="H6591">
        <f t="shared" si="512"/>
        <v>-3.3067765300312852</v>
      </c>
      <c r="I6591">
        <f t="shared" si="513"/>
        <v>10.934771019565748</v>
      </c>
    </row>
    <row r="6592" spans="1:9" x14ac:dyDescent="0.25">
      <c r="A6592">
        <v>47232</v>
      </c>
      <c r="B6592" t="s">
        <v>4</v>
      </c>
      <c r="C6592">
        <v>6.6004166503770003</v>
      </c>
      <c r="D6592">
        <v>1.1752624600000001E-4</v>
      </c>
      <c r="E6592">
        <f t="shared" si="514"/>
        <v>0.24026021009592646</v>
      </c>
      <c r="F6592">
        <f t="shared" si="510"/>
        <v>27.195303449971821</v>
      </c>
      <c r="G6592">
        <f t="shared" si="511"/>
        <v>3.5466899718754377</v>
      </c>
      <c r="H6592">
        <f t="shared" si="512"/>
        <v>-3.3064297617795111</v>
      </c>
      <c r="I6592">
        <f t="shared" si="513"/>
        <v>10.932477769581315</v>
      </c>
    </row>
    <row r="6593" spans="1:9" x14ac:dyDescent="0.25">
      <c r="A6593">
        <v>51372</v>
      </c>
      <c r="B6593" t="s">
        <v>4</v>
      </c>
      <c r="C6593">
        <v>6.6004166503770003</v>
      </c>
      <c r="D6593">
        <v>2.9250976700000001E-4</v>
      </c>
      <c r="E6593">
        <f t="shared" si="514"/>
        <v>0.23996770032892648</v>
      </c>
      <c r="F6593">
        <f t="shared" si="510"/>
        <v>27.195303449971821</v>
      </c>
      <c r="G6593">
        <f t="shared" si="511"/>
        <v>3.5466899718754377</v>
      </c>
      <c r="H6593">
        <f t="shared" si="512"/>
        <v>-3.3067222715465112</v>
      </c>
      <c r="I6593">
        <f t="shared" si="513"/>
        <v>10.934412181141719</v>
      </c>
    </row>
    <row r="6594" spans="1:9" x14ac:dyDescent="0.25">
      <c r="A6594">
        <v>52301</v>
      </c>
      <c r="B6594" t="s">
        <v>4</v>
      </c>
      <c r="C6594">
        <v>6.6000138737659997</v>
      </c>
      <c r="D6594">
        <v>1.46254884E-4</v>
      </c>
      <c r="E6594">
        <f t="shared" si="514"/>
        <v>0.23982144544492648</v>
      </c>
      <c r="F6594">
        <f t="shared" ref="F6594:F6657" si="515">(LN($L$2/C6594)/(LN($L$2/$L$3)))^$L$4</f>
        <v>27.196257066690116</v>
      </c>
      <c r="G6594">
        <f t="shared" si="511"/>
        <v>3.546570020392382</v>
      </c>
      <c r="H6594">
        <f t="shared" si="512"/>
        <v>-3.3067485749474557</v>
      </c>
      <c r="I6594">
        <f t="shared" si="513"/>
        <v>10.934586137917028</v>
      </c>
    </row>
    <row r="6595" spans="1:9" x14ac:dyDescent="0.25">
      <c r="A6595">
        <v>47546</v>
      </c>
      <c r="B6595" t="s">
        <v>4</v>
      </c>
      <c r="C6595">
        <v>6.5986517990160003</v>
      </c>
      <c r="D6595">
        <v>2.0632385400000001E-4</v>
      </c>
      <c r="E6595">
        <f t="shared" si="514"/>
        <v>0.23961512159092649</v>
      </c>
      <c r="F6595">
        <f t="shared" si="515"/>
        <v>27.199482508477328</v>
      </c>
      <c r="G6595">
        <f t="shared" ref="G6595:G6658" si="516">(1/(1+F6595))*100</f>
        <v>3.546164365602738</v>
      </c>
      <c r="H6595">
        <f t="shared" ref="H6595:H6658" si="517">E6595-G6595</f>
        <v>-3.3065492440118116</v>
      </c>
      <c r="I6595">
        <f t="shared" ref="I6595:I6658" si="518">H6595^2</f>
        <v>10.933267903075082</v>
      </c>
    </row>
    <row r="6596" spans="1:9" x14ac:dyDescent="0.25">
      <c r="A6596">
        <v>41850</v>
      </c>
      <c r="B6596" t="s">
        <v>4</v>
      </c>
      <c r="C6596">
        <v>6.5926393789280002</v>
      </c>
      <c r="D6596">
        <v>1.51478272E-4</v>
      </c>
      <c r="E6596">
        <f t="shared" ref="E6596:E6659" si="519">E6595-D6596</f>
        <v>0.2394636433189265</v>
      </c>
      <c r="F6596">
        <f t="shared" si="515"/>
        <v>27.213730917730402</v>
      </c>
      <c r="G6596">
        <f t="shared" si="516"/>
        <v>3.5443734928781376</v>
      </c>
      <c r="H6596">
        <f t="shared" si="517"/>
        <v>-3.3049098495592113</v>
      </c>
      <c r="I6596">
        <f t="shared" si="518"/>
        <v>10.922429113713489</v>
      </c>
    </row>
    <row r="6597" spans="1:9" x14ac:dyDescent="0.25">
      <c r="A6597">
        <v>43159</v>
      </c>
      <c r="B6597" t="s">
        <v>4</v>
      </c>
      <c r="C6597">
        <v>6.5926393789280002</v>
      </c>
      <c r="D6597">
        <v>1.8281860500000001E-4</v>
      </c>
      <c r="E6597">
        <f t="shared" si="519"/>
        <v>0.2392808247139265</v>
      </c>
      <c r="F6597">
        <f t="shared" si="515"/>
        <v>27.213730917730402</v>
      </c>
      <c r="G6597">
        <f t="shared" si="516"/>
        <v>3.5443734928781376</v>
      </c>
      <c r="H6597">
        <f t="shared" si="517"/>
        <v>-3.3050926681642112</v>
      </c>
      <c r="I6597">
        <f t="shared" si="518"/>
        <v>10.923637545152825</v>
      </c>
    </row>
    <row r="6598" spans="1:9" x14ac:dyDescent="0.25">
      <c r="A6598">
        <v>47070</v>
      </c>
      <c r="B6598" t="s">
        <v>4</v>
      </c>
      <c r="C6598">
        <v>6.5926393789280002</v>
      </c>
      <c r="D6598">
        <v>2.0632385400000001E-4</v>
      </c>
      <c r="E6598">
        <f t="shared" si="519"/>
        <v>0.23907450085992651</v>
      </c>
      <c r="F6598">
        <f t="shared" si="515"/>
        <v>27.213730917730402</v>
      </c>
      <c r="G6598">
        <f t="shared" si="516"/>
        <v>3.5443734928781376</v>
      </c>
      <c r="H6598">
        <f t="shared" si="517"/>
        <v>-3.3052989920182112</v>
      </c>
      <c r="I6598">
        <f t="shared" si="518"/>
        <v>10.925001426636603</v>
      </c>
    </row>
    <row r="6599" spans="1:9" x14ac:dyDescent="0.25">
      <c r="A6599">
        <v>38028</v>
      </c>
      <c r="B6599" t="s">
        <v>4</v>
      </c>
      <c r="C6599">
        <v>6.5905839905930002</v>
      </c>
      <c r="D6599">
        <v>1.9848877100000001E-4</v>
      </c>
      <c r="E6599">
        <f t="shared" si="519"/>
        <v>0.2388760120889265</v>
      </c>
      <c r="F6599">
        <f t="shared" si="515"/>
        <v>27.218605874503641</v>
      </c>
      <c r="G6599">
        <f t="shared" si="516"/>
        <v>3.5437611781648295</v>
      </c>
      <c r="H6599">
        <f t="shared" si="517"/>
        <v>-3.3048851660759029</v>
      </c>
      <c r="I6599">
        <f t="shared" si="518"/>
        <v>10.922265960948549</v>
      </c>
    </row>
    <row r="6600" spans="1:9" x14ac:dyDescent="0.25">
      <c r="A6600">
        <v>51815</v>
      </c>
      <c r="B6600" t="s">
        <v>4</v>
      </c>
      <c r="C6600">
        <v>6.59058282143</v>
      </c>
      <c r="D6600">
        <v>1.51478272E-4</v>
      </c>
      <c r="E6600">
        <f t="shared" si="519"/>
        <v>0.23872453381692652</v>
      </c>
      <c r="F6600">
        <f t="shared" si="515"/>
        <v>27.218608648102858</v>
      </c>
      <c r="G6600">
        <f t="shared" si="516"/>
        <v>3.5437608298495258</v>
      </c>
      <c r="H6600">
        <f t="shared" si="517"/>
        <v>-3.3050362960325992</v>
      </c>
      <c r="I6600">
        <f t="shared" si="518"/>
        <v>10.923264918092883</v>
      </c>
    </row>
    <row r="6601" spans="1:9" x14ac:dyDescent="0.25">
      <c r="A6601">
        <v>52633</v>
      </c>
      <c r="B6601" t="s">
        <v>4</v>
      </c>
      <c r="C6601">
        <v>6.59058282143</v>
      </c>
      <c r="D6601">
        <v>1.43643189E-4</v>
      </c>
      <c r="E6601">
        <f t="shared" si="519"/>
        <v>0.23858089062792651</v>
      </c>
      <c r="F6601">
        <f t="shared" si="515"/>
        <v>27.218608648102858</v>
      </c>
      <c r="G6601">
        <f t="shared" si="516"/>
        <v>3.5437608298495258</v>
      </c>
      <c r="H6601">
        <f t="shared" si="517"/>
        <v>-3.3051799392215995</v>
      </c>
      <c r="I6601">
        <f t="shared" si="518"/>
        <v>10.924214430632896</v>
      </c>
    </row>
    <row r="6602" spans="1:9" x14ac:dyDescent="0.25">
      <c r="A6602">
        <v>46331</v>
      </c>
      <c r="B6602" t="s">
        <v>4</v>
      </c>
      <c r="C6602">
        <v>6.59058282143</v>
      </c>
      <c r="D6602">
        <v>1.95877076E-4</v>
      </c>
      <c r="E6602">
        <f t="shared" si="519"/>
        <v>0.23838501355192651</v>
      </c>
      <c r="F6602">
        <f t="shared" si="515"/>
        <v>27.218608648102858</v>
      </c>
      <c r="G6602">
        <f t="shared" si="516"/>
        <v>3.5437608298495258</v>
      </c>
      <c r="H6602">
        <f t="shared" si="517"/>
        <v>-3.3053758162975995</v>
      </c>
      <c r="I6602">
        <f t="shared" si="518"/>
        <v>10.925509286965022</v>
      </c>
    </row>
    <row r="6603" spans="1:9" x14ac:dyDescent="0.25">
      <c r="A6603">
        <v>47060</v>
      </c>
      <c r="B6603" t="s">
        <v>4</v>
      </c>
      <c r="C6603">
        <v>6.59058282143</v>
      </c>
      <c r="D6603">
        <v>1.67148438E-4</v>
      </c>
      <c r="E6603">
        <f t="shared" si="519"/>
        <v>0.23821786511392651</v>
      </c>
      <c r="F6603">
        <f t="shared" si="515"/>
        <v>27.218608648102858</v>
      </c>
      <c r="G6603">
        <f t="shared" si="516"/>
        <v>3.5437608298495258</v>
      </c>
      <c r="H6603">
        <f t="shared" si="517"/>
        <v>-3.3055429647355994</v>
      </c>
      <c r="I6603">
        <f t="shared" si="518"/>
        <v>10.926614291713015</v>
      </c>
    </row>
    <row r="6604" spans="1:9" x14ac:dyDescent="0.25">
      <c r="A6604">
        <v>47213</v>
      </c>
      <c r="B6604" t="s">
        <v>4</v>
      </c>
      <c r="C6604">
        <v>6.59058282143</v>
      </c>
      <c r="D6604">
        <v>1.95877076E-4</v>
      </c>
      <c r="E6604">
        <f t="shared" si="519"/>
        <v>0.23802198803792651</v>
      </c>
      <c r="F6604">
        <f t="shared" si="515"/>
        <v>27.218608648102858</v>
      </c>
      <c r="G6604">
        <f t="shared" si="516"/>
        <v>3.5437608298495258</v>
      </c>
      <c r="H6604">
        <f t="shared" si="517"/>
        <v>-3.3057388418115994</v>
      </c>
      <c r="I6604">
        <f t="shared" si="518"/>
        <v>10.927909290261894</v>
      </c>
    </row>
    <row r="6605" spans="1:9" x14ac:dyDescent="0.25">
      <c r="A6605">
        <v>47818</v>
      </c>
      <c r="B6605" t="s">
        <v>4</v>
      </c>
      <c r="C6605">
        <v>6.59058282143</v>
      </c>
      <c r="D6605">
        <v>1.07079468E-4</v>
      </c>
      <c r="E6605">
        <f t="shared" si="519"/>
        <v>0.2379149085699265</v>
      </c>
      <c r="F6605">
        <f t="shared" si="515"/>
        <v>27.218608648102858</v>
      </c>
      <c r="G6605">
        <f t="shared" si="516"/>
        <v>3.5437608298495258</v>
      </c>
      <c r="H6605">
        <f t="shared" si="517"/>
        <v>-3.3058459212795994</v>
      </c>
      <c r="I6605">
        <f t="shared" si="518"/>
        <v>10.928617255240964</v>
      </c>
    </row>
    <row r="6606" spans="1:9" x14ac:dyDescent="0.25">
      <c r="A6606">
        <v>47902</v>
      </c>
      <c r="B6606" t="s">
        <v>4</v>
      </c>
      <c r="C6606">
        <v>6.59058282143</v>
      </c>
      <c r="D6606">
        <v>2.16770631E-4</v>
      </c>
      <c r="E6606">
        <f t="shared" si="519"/>
        <v>0.2376981379389265</v>
      </c>
      <c r="F6606">
        <f t="shared" si="515"/>
        <v>27.218608648102858</v>
      </c>
      <c r="G6606">
        <f t="shared" si="516"/>
        <v>3.5437608298495258</v>
      </c>
      <c r="H6606">
        <f t="shared" si="517"/>
        <v>-3.3060626919105993</v>
      </c>
      <c r="I6606">
        <f t="shared" si="518"/>
        <v>10.930050522843159</v>
      </c>
    </row>
    <row r="6607" spans="1:9" x14ac:dyDescent="0.25">
      <c r="A6607">
        <v>47929</v>
      </c>
      <c r="B6607" t="s">
        <v>4</v>
      </c>
      <c r="C6607">
        <v>6.59058282143</v>
      </c>
      <c r="D6607">
        <v>9.6632690999999996E-5</v>
      </c>
      <c r="E6607">
        <f t="shared" si="519"/>
        <v>0.2376015052479265</v>
      </c>
      <c r="F6607">
        <f t="shared" si="515"/>
        <v>27.218608648102858</v>
      </c>
      <c r="G6607">
        <f t="shared" si="516"/>
        <v>3.5437608298495258</v>
      </c>
      <c r="H6607">
        <f t="shared" si="517"/>
        <v>-3.3061593246015994</v>
      </c>
      <c r="I6607">
        <f t="shared" si="518"/>
        <v>10.930689479650104</v>
      </c>
    </row>
    <row r="6608" spans="1:9" x14ac:dyDescent="0.25">
      <c r="A6608">
        <v>49292</v>
      </c>
      <c r="B6608" t="s">
        <v>4</v>
      </c>
      <c r="C6608">
        <v>6.59058282143</v>
      </c>
      <c r="D6608">
        <v>1.0185608E-4</v>
      </c>
      <c r="E6608">
        <f t="shared" si="519"/>
        <v>0.23749964916792651</v>
      </c>
      <c r="F6608">
        <f t="shared" si="515"/>
        <v>27.218608648102858</v>
      </c>
      <c r="G6608">
        <f t="shared" si="516"/>
        <v>3.5437608298495258</v>
      </c>
      <c r="H6608">
        <f t="shared" si="517"/>
        <v>-3.3062611806815991</v>
      </c>
      <c r="I6608">
        <f t="shared" si="518"/>
        <v>10.931362994882083</v>
      </c>
    </row>
    <row r="6609" spans="1:9" x14ac:dyDescent="0.25">
      <c r="A6609">
        <v>49419</v>
      </c>
      <c r="B6609" t="s">
        <v>4</v>
      </c>
      <c r="C6609">
        <v>6.59058282143</v>
      </c>
      <c r="D6609">
        <v>1.07079468E-4</v>
      </c>
      <c r="E6609">
        <f t="shared" si="519"/>
        <v>0.2373925696999265</v>
      </c>
      <c r="F6609">
        <f t="shared" si="515"/>
        <v>27.218608648102858</v>
      </c>
      <c r="G6609">
        <f t="shared" si="516"/>
        <v>3.5437608298495258</v>
      </c>
      <c r="H6609">
        <f t="shared" si="517"/>
        <v>-3.3063682601495992</v>
      </c>
      <c r="I6609">
        <f t="shared" si="518"/>
        <v>10.932071071724687</v>
      </c>
    </row>
    <row r="6610" spans="1:9" x14ac:dyDescent="0.25">
      <c r="A6610">
        <v>45403</v>
      </c>
      <c r="B6610" t="s">
        <v>4</v>
      </c>
      <c r="C6610">
        <v>6.5883023692410001</v>
      </c>
      <c r="D6610">
        <v>2.0371215900000001E-4</v>
      </c>
      <c r="E6610">
        <f t="shared" si="519"/>
        <v>0.2371888575409265</v>
      </c>
      <c r="F6610">
        <f t="shared" si="515"/>
        <v>27.224019821388538</v>
      </c>
      <c r="G6610">
        <f t="shared" si="516"/>
        <v>3.5430814119616891</v>
      </c>
      <c r="H6610">
        <f t="shared" si="517"/>
        <v>-3.3058925544207627</v>
      </c>
      <c r="I6610">
        <f t="shared" si="518"/>
        <v>10.928925581374635</v>
      </c>
    </row>
    <row r="6611" spans="1:9" x14ac:dyDescent="0.25">
      <c r="A6611">
        <v>43047</v>
      </c>
      <c r="B6611" t="s">
        <v>4</v>
      </c>
      <c r="C6611">
        <v>6.5797885251809998</v>
      </c>
      <c r="D6611">
        <v>1.59313355E-4</v>
      </c>
      <c r="E6611">
        <f t="shared" si="519"/>
        <v>0.23702954418592651</v>
      </c>
      <c r="F6611">
        <f t="shared" si="515"/>
        <v>27.244244340130138</v>
      </c>
      <c r="G6611">
        <f t="shared" si="516"/>
        <v>3.5405443599677926</v>
      </c>
      <c r="H6611">
        <f t="shared" si="517"/>
        <v>-3.3035148157818659</v>
      </c>
      <c r="I6611">
        <f t="shared" si="518"/>
        <v>10.913210138090296</v>
      </c>
    </row>
    <row r="6612" spans="1:9" x14ac:dyDescent="0.25">
      <c r="A6612">
        <v>37995</v>
      </c>
      <c r="B6612" t="s">
        <v>4</v>
      </c>
      <c r="C6612">
        <v>6.5791712071830002</v>
      </c>
      <c r="D6612">
        <v>8.6185913999999996E-5</v>
      </c>
      <c r="E6612">
        <f t="shared" si="519"/>
        <v>0.2369433582719265</v>
      </c>
      <c r="F6612">
        <f t="shared" si="515"/>
        <v>27.245712148404852</v>
      </c>
      <c r="G6612">
        <f t="shared" si="516"/>
        <v>3.5403603730928555</v>
      </c>
      <c r="H6612">
        <f t="shared" si="517"/>
        <v>-3.303417014820929</v>
      </c>
      <c r="I6612">
        <f t="shared" si="518"/>
        <v>10.912563973808417</v>
      </c>
    </row>
    <row r="6613" spans="1:9" x14ac:dyDescent="0.25">
      <c r="A6613">
        <v>40260</v>
      </c>
      <c r="B6613" t="s">
        <v>4</v>
      </c>
      <c r="C6613">
        <v>6.5791712071830002</v>
      </c>
      <c r="D6613">
        <v>2.5333435199999997E-4</v>
      </c>
      <c r="E6613">
        <f t="shared" si="519"/>
        <v>0.2366900239199265</v>
      </c>
      <c r="F6613">
        <f t="shared" si="515"/>
        <v>27.245712148404852</v>
      </c>
      <c r="G6613">
        <f t="shared" si="516"/>
        <v>3.5403603730928555</v>
      </c>
      <c r="H6613">
        <f t="shared" si="517"/>
        <v>-3.3036703491729291</v>
      </c>
      <c r="I6613">
        <f t="shared" si="518"/>
        <v>10.914237776004384</v>
      </c>
    </row>
    <row r="6614" spans="1:9" x14ac:dyDescent="0.25">
      <c r="A6614">
        <v>44645</v>
      </c>
      <c r="B6614" t="s">
        <v>4</v>
      </c>
      <c r="C6614">
        <v>6.5791712071830002</v>
      </c>
      <c r="D6614">
        <v>1.8020691E-4</v>
      </c>
      <c r="E6614">
        <f t="shared" si="519"/>
        <v>0.23650981700992649</v>
      </c>
      <c r="F6614">
        <f t="shared" si="515"/>
        <v>27.245712148404852</v>
      </c>
      <c r="G6614">
        <f t="shared" si="516"/>
        <v>3.5403603730928555</v>
      </c>
      <c r="H6614">
        <f t="shared" si="517"/>
        <v>-3.3038505560829288</v>
      </c>
      <c r="I6614">
        <f t="shared" si="518"/>
        <v>10.915428496929477</v>
      </c>
    </row>
    <row r="6615" spans="1:9" x14ac:dyDescent="0.25">
      <c r="A6615">
        <v>45308</v>
      </c>
      <c r="B6615" t="s">
        <v>4</v>
      </c>
      <c r="C6615">
        <v>6.5791712071830002</v>
      </c>
      <c r="D6615">
        <v>2.0371215900000001E-4</v>
      </c>
      <c r="E6615">
        <f t="shared" si="519"/>
        <v>0.23630610485092648</v>
      </c>
      <c r="F6615">
        <f t="shared" si="515"/>
        <v>27.245712148404852</v>
      </c>
      <c r="G6615">
        <f t="shared" si="516"/>
        <v>3.5403603730928555</v>
      </c>
      <c r="H6615">
        <f t="shared" si="517"/>
        <v>-3.3040542682419289</v>
      </c>
      <c r="I6615">
        <f t="shared" si="518"/>
        <v>10.916774607487708</v>
      </c>
    </row>
    <row r="6616" spans="1:9" x14ac:dyDescent="0.25">
      <c r="A6616">
        <v>47788</v>
      </c>
      <c r="B6616" t="s">
        <v>4</v>
      </c>
      <c r="C6616">
        <v>6.5791712071830002</v>
      </c>
      <c r="D6616">
        <v>2.6639282400000002E-4</v>
      </c>
      <c r="E6616">
        <f t="shared" si="519"/>
        <v>0.23603971202692647</v>
      </c>
      <c r="F6616">
        <f t="shared" si="515"/>
        <v>27.245712148404852</v>
      </c>
      <c r="G6616">
        <f t="shared" si="516"/>
        <v>3.5403603730928555</v>
      </c>
      <c r="H6616">
        <f t="shared" si="517"/>
        <v>-3.3043206610659288</v>
      </c>
      <c r="I6616">
        <f t="shared" si="518"/>
        <v>10.918535031147178</v>
      </c>
    </row>
    <row r="6617" spans="1:9" x14ac:dyDescent="0.25">
      <c r="A6617">
        <v>49677</v>
      </c>
      <c r="B6617" t="s">
        <v>4</v>
      </c>
      <c r="C6617">
        <v>6.5791712071830002</v>
      </c>
      <c r="D6617">
        <v>3.3952026600000002E-4</v>
      </c>
      <c r="E6617">
        <f t="shared" si="519"/>
        <v>0.23570019176092646</v>
      </c>
      <c r="F6617">
        <f t="shared" si="515"/>
        <v>27.245712148404852</v>
      </c>
      <c r="G6617">
        <f t="shared" si="516"/>
        <v>3.5403603730928555</v>
      </c>
      <c r="H6617">
        <f t="shared" si="517"/>
        <v>-3.3046601813319292</v>
      </c>
      <c r="I6617">
        <f t="shared" si="518"/>
        <v>10.920778914080779</v>
      </c>
    </row>
    <row r="6618" spans="1:9" x14ac:dyDescent="0.25">
      <c r="A6618">
        <v>51820</v>
      </c>
      <c r="B6618" t="s">
        <v>4</v>
      </c>
      <c r="C6618">
        <v>6.5791706226009996</v>
      </c>
      <c r="D6618">
        <v>1.2797302299999999E-4</v>
      </c>
      <c r="E6618">
        <f t="shared" si="519"/>
        <v>0.23557221873792647</v>
      </c>
      <c r="F6618">
        <f t="shared" si="515"/>
        <v>27.245713538464525</v>
      </c>
      <c r="G6618">
        <f t="shared" si="516"/>
        <v>3.5403601988606779</v>
      </c>
      <c r="H6618">
        <f t="shared" si="517"/>
        <v>-3.3047879801227515</v>
      </c>
      <c r="I6618">
        <f t="shared" si="518"/>
        <v>10.921623593563815</v>
      </c>
    </row>
    <row r="6619" spans="1:9" x14ac:dyDescent="0.25">
      <c r="A6619">
        <v>52034</v>
      </c>
      <c r="B6619" t="s">
        <v>4</v>
      </c>
      <c r="C6619">
        <v>6.5791706226009996</v>
      </c>
      <c r="D6619">
        <v>1.30584718E-4</v>
      </c>
      <c r="E6619">
        <f t="shared" si="519"/>
        <v>0.23544163401992646</v>
      </c>
      <c r="F6619">
        <f t="shared" si="515"/>
        <v>27.245713538464525</v>
      </c>
      <c r="G6619">
        <f t="shared" si="516"/>
        <v>3.5403601988606779</v>
      </c>
      <c r="H6619">
        <f t="shared" si="517"/>
        <v>-3.3049185648407513</v>
      </c>
      <c r="I6619">
        <f t="shared" si="518"/>
        <v>10.922486720229051</v>
      </c>
    </row>
    <row r="6620" spans="1:9" x14ac:dyDescent="0.25">
      <c r="A6620">
        <v>38371</v>
      </c>
      <c r="B6620" t="s">
        <v>4</v>
      </c>
      <c r="C6620">
        <v>6.5791706226009996</v>
      </c>
      <c r="D6620">
        <v>3.0556823900000001E-4</v>
      </c>
      <c r="E6620">
        <f t="shared" si="519"/>
        <v>0.23513606578092647</v>
      </c>
      <c r="F6620">
        <f t="shared" si="515"/>
        <v>27.245713538464525</v>
      </c>
      <c r="G6620">
        <f t="shared" si="516"/>
        <v>3.5403601988606779</v>
      </c>
      <c r="H6620">
        <f t="shared" si="517"/>
        <v>-3.3052241330797516</v>
      </c>
      <c r="I6620">
        <f t="shared" si="518"/>
        <v>10.924506569892795</v>
      </c>
    </row>
    <row r="6621" spans="1:9" x14ac:dyDescent="0.25">
      <c r="A6621">
        <v>38547</v>
      </c>
      <c r="B6621" t="s">
        <v>4</v>
      </c>
      <c r="C6621">
        <v>6.5791706226009996</v>
      </c>
      <c r="D6621">
        <v>2.3505249200000001E-4</v>
      </c>
      <c r="E6621">
        <f t="shared" si="519"/>
        <v>0.23490101328892646</v>
      </c>
      <c r="F6621">
        <f t="shared" si="515"/>
        <v>27.245713538464525</v>
      </c>
      <c r="G6621">
        <f t="shared" si="516"/>
        <v>3.5403601988606779</v>
      </c>
      <c r="H6621">
        <f t="shared" si="517"/>
        <v>-3.3054591855717512</v>
      </c>
      <c r="I6621">
        <f t="shared" si="518"/>
        <v>10.926060427480666</v>
      </c>
    </row>
    <row r="6622" spans="1:9" x14ac:dyDescent="0.25">
      <c r="A6622">
        <v>38730</v>
      </c>
      <c r="B6622" t="s">
        <v>4</v>
      </c>
      <c r="C6622">
        <v>6.5791706226009996</v>
      </c>
      <c r="D6622">
        <v>2.4027588000000001E-4</v>
      </c>
      <c r="E6622">
        <f t="shared" si="519"/>
        <v>0.23466073740892646</v>
      </c>
      <c r="F6622">
        <f t="shared" si="515"/>
        <v>27.245713538464525</v>
      </c>
      <c r="G6622">
        <f t="shared" si="516"/>
        <v>3.5403601988606779</v>
      </c>
      <c r="H6622">
        <f t="shared" si="517"/>
        <v>-3.3056994614517512</v>
      </c>
      <c r="I6622">
        <f t="shared" si="518"/>
        <v>10.927648929442398</v>
      </c>
    </row>
    <row r="6623" spans="1:9" x14ac:dyDescent="0.25">
      <c r="A6623">
        <v>38876</v>
      </c>
      <c r="B6623" t="s">
        <v>4</v>
      </c>
      <c r="C6623">
        <v>6.5791706226009996</v>
      </c>
      <c r="D6623">
        <v>1.88041993E-4</v>
      </c>
      <c r="E6623">
        <f t="shared" si="519"/>
        <v>0.23447269541592647</v>
      </c>
      <c r="F6623">
        <f t="shared" si="515"/>
        <v>27.245713538464525</v>
      </c>
      <c r="G6623">
        <f t="shared" si="516"/>
        <v>3.5403601988606779</v>
      </c>
      <c r="H6623">
        <f t="shared" si="517"/>
        <v>-3.3058875034447515</v>
      </c>
      <c r="I6623">
        <f t="shared" si="518"/>
        <v>10.928892185432172</v>
      </c>
    </row>
    <row r="6624" spans="1:9" x14ac:dyDescent="0.25">
      <c r="A6624">
        <v>38972</v>
      </c>
      <c r="B6624" t="s">
        <v>4</v>
      </c>
      <c r="C6624">
        <v>6.5791706226009996</v>
      </c>
      <c r="D6624">
        <v>1.9065368800000001E-4</v>
      </c>
      <c r="E6624">
        <f t="shared" si="519"/>
        <v>0.23428204172792647</v>
      </c>
      <c r="F6624">
        <f t="shared" si="515"/>
        <v>27.245713538464525</v>
      </c>
      <c r="G6624">
        <f t="shared" si="516"/>
        <v>3.5403601988606779</v>
      </c>
      <c r="H6624">
        <f t="shared" si="517"/>
        <v>-3.3060781571327515</v>
      </c>
      <c r="I6624">
        <f t="shared" si="518"/>
        <v>10.930152781070291</v>
      </c>
    </row>
    <row r="6625" spans="1:9" x14ac:dyDescent="0.25">
      <c r="A6625">
        <v>39052</v>
      </c>
      <c r="B6625" t="s">
        <v>4</v>
      </c>
      <c r="C6625">
        <v>6.5791706226009996</v>
      </c>
      <c r="D6625">
        <v>1.22749634E-4</v>
      </c>
      <c r="E6625">
        <f t="shared" si="519"/>
        <v>0.23415929209392647</v>
      </c>
      <c r="F6625">
        <f t="shared" si="515"/>
        <v>27.245713538464525</v>
      </c>
      <c r="G6625">
        <f t="shared" si="516"/>
        <v>3.5403601988606779</v>
      </c>
      <c r="H6625">
        <f t="shared" si="517"/>
        <v>-3.3062009067667515</v>
      </c>
      <c r="I6625">
        <f t="shared" si="518"/>
        <v>10.93096443590529</v>
      </c>
    </row>
    <row r="6626" spans="1:9" x14ac:dyDescent="0.25">
      <c r="A6626">
        <v>39418</v>
      </c>
      <c r="B6626" t="s">
        <v>4</v>
      </c>
      <c r="C6626">
        <v>6.5791706226009996</v>
      </c>
      <c r="D6626">
        <v>3.3168518299999999E-4</v>
      </c>
      <c r="E6626">
        <f t="shared" si="519"/>
        <v>0.23382760691092647</v>
      </c>
      <c r="F6626">
        <f t="shared" si="515"/>
        <v>27.245713538464525</v>
      </c>
      <c r="G6626">
        <f t="shared" si="516"/>
        <v>3.5403601988606779</v>
      </c>
      <c r="H6626">
        <f t="shared" si="517"/>
        <v>-3.3065325919497512</v>
      </c>
      <c r="I6626">
        <f t="shared" si="518"/>
        <v>10.93315778162594</v>
      </c>
    </row>
    <row r="6627" spans="1:9" x14ac:dyDescent="0.25">
      <c r="A6627">
        <v>39523</v>
      </c>
      <c r="B6627" t="s">
        <v>4</v>
      </c>
      <c r="C6627">
        <v>6.5791706226009996</v>
      </c>
      <c r="D6627">
        <v>2.2199401999999999E-4</v>
      </c>
      <c r="E6627">
        <f t="shared" si="519"/>
        <v>0.23360561289092646</v>
      </c>
      <c r="F6627">
        <f t="shared" si="515"/>
        <v>27.245713538464525</v>
      </c>
      <c r="G6627">
        <f t="shared" si="516"/>
        <v>3.5403601988606779</v>
      </c>
      <c r="H6627">
        <f t="shared" si="517"/>
        <v>-3.3067545859697516</v>
      </c>
      <c r="I6627">
        <f t="shared" si="518"/>
        <v>10.934625891831983</v>
      </c>
    </row>
    <row r="6628" spans="1:9" x14ac:dyDescent="0.25">
      <c r="A6628">
        <v>40454</v>
      </c>
      <c r="B6628" t="s">
        <v>4</v>
      </c>
      <c r="C6628">
        <v>6.5791706226009996</v>
      </c>
      <c r="D6628">
        <v>5.5629089699999997E-4</v>
      </c>
      <c r="E6628">
        <f t="shared" si="519"/>
        <v>0.23304932199392647</v>
      </c>
      <c r="F6628">
        <f t="shared" si="515"/>
        <v>27.245713538464525</v>
      </c>
      <c r="G6628">
        <f t="shared" si="516"/>
        <v>3.5403601988606779</v>
      </c>
      <c r="H6628">
        <f t="shared" si="517"/>
        <v>-3.3073108768667514</v>
      </c>
      <c r="I6628">
        <f t="shared" si="518"/>
        <v>10.938305236241121</v>
      </c>
    </row>
    <row r="6629" spans="1:9" x14ac:dyDescent="0.25">
      <c r="A6629">
        <v>40613</v>
      </c>
      <c r="B6629" t="s">
        <v>4</v>
      </c>
      <c r="C6629">
        <v>6.5791706226009996</v>
      </c>
      <c r="D6629">
        <v>1.2797302299999999E-4</v>
      </c>
      <c r="E6629">
        <f t="shared" si="519"/>
        <v>0.23292134897092648</v>
      </c>
      <c r="F6629">
        <f t="shared" si="515"/>
        <v>27.245713538464525</v>
      </c>
      <c r="G6629">
        <f t="shared" si="516"/>
        <v>3.5403601988606779</v>
      </c>
      <c r="H6629">
        <f t="shared" si="517"/>
        <v>-3.3074388498897513</v>
      </c>
      <c r="I6629">
        <f t="shared" si="518"/>
        <v>10.939151745760041</v>
      </c>
    </row>
    <row r="6630" spans="1:9" x14ac:dyDescent="0.25">
      <c r="A6630">
        <v>41319</v>
      </c>
      <c r="B6630" t="s">
        <v>4</v>
      </c>
      <c r="C6630">
        <v>6.5791706226009996</v>
      </c>
      <c r="D6630">
        <v>1.5670166099999999E-4</v>
      </c>
      <c r="E6630">
        <f t="shared" si="519"/>
        <v>0.23276464730992646</v>
      </c>
      <c r="F6630">
        <f t="shared" si="515"/>
        <v>27.245713538464525</v>
      </c>
      <c r="G6630">
        <f t="shared" si="516"/>
        <v>3.5403601988606779</v>
      </c>
      <c r="H6630">
        <f t="shared" si="517"/>
        <v>-3.3075955515507514</v>
      </c>
      <c r="I6630">
        <f t="shared" si="518"/>
        <v>10.94018833263832</v>
      </c>
    </row>
    <row r="6631" spans="1:9" x14ac:dyDescent="0.25">
      <c r="A6631">
        <v>46012</v>
      </c>
      <c r="B6631" t="s">
        <v>4</v>
      </c>
      <c r="C6631">
        <v>6.5791706226009996</v>
      </c>
      <c r="D6631">
        <v>2.16770631E-4</v>
      </c>
      <c r="E6631">
        <f t="shared" si="519"/>
        <v>0.23254787667892646</v>
      </c>
      <c r="F6631">
        <f t="shared" si="515"/>
        <v>27.245713538464525</v>
      </c>
      <c r="G6631">
        <f t="shared" si="516"/>
        <v>3.5403601988606779</v>
      </c>
      <c r="H6631">
        <f t="shared" si="517"/>
        <v>-3.3078123221817513</v>
      </c>
      <c r="I6631">
        <f t="shared" si="518"/>
        <v>10.94162235877743</v>
      </c>
    </row>
    <row r="6632" spans="1:9" x14ac:dyDescent="0.25">
      <c r="A6632">
        <v>46074</v>
      </c>
      <c r="B6632" t="s">
        <v>4</v>
      </c>
      <c r="C6632">
        <v>6.5791706226009996</v>
      </c>
      <c r="D6632">
        <v>2.32440797E-4</v>
      </c>
      <c r="E6632">
        <f t="shared" si="519"/>
        <v>0.23231543588192646</v>
      </c>
      <c r="F6632">
        <f t="shared" si="515"/>
        <v>27.245713538464525</v>
      </c>
      <c r="G6632">
        <f t="shared" si="516"/>
        <v>3.5403601988606779</v>
      </c>
      <c r="H6632">
        <f t="shared" si="517"/>
        <v>-3.3080447629787515</v>
      </c>
      <c r="I6632">
        <f t="shared" si="518"/>
        <v>10.943160153871144</v>
      </c>
    </row>
    <row r="6633" spans="1:9" x14ac:dyDescent="0.25">
      <c r="A6633">
        <v>46241</v>
      </c>
      <c r="B6633" t="s">
        <v>4</v>
      </c>
      <c r="C6633">
        <v>6.5791706226009996</v>
      </c>
      <c r="D6633">
        <v>1.09691163E-4</v>
      </c>
      <c r="E6633">
        <f t="shared" si="519"/>
        <v>0.23220574471892647</v>
      </c>
      <c r="F6633">
        <f t="shared" si="515"/>
        <v>27.245713538464525</v>
      </c>
      <c r="G6633">
        <f t="shared" si="516"/>
        <v>3.5403601988606779</v>
      </c>
      <c r="H6633">
        <f t="shared" si="517"/>
        <v>-3.3081544541417514</v>
      </c>
      <c r="I6633">
        <f t="shared" si="518"/>
        <v>10.943885892457908</v>
      </c>
    </row>
    <row r="6634" spans="1:9" x14ac:dyDescent="0.25">
      <c r="A6634">
        <v>46317</v>
      </c>
      <c r="B6634" t="s">
        <v>4</v>
      </c>
      <c r="C6634">
        <v>6.5791706226009996</v>
      </c>
      <c r="D6634">
        <v>1.4886657799999999E-4</v>
      </c>
      <c r="E6634">
        <f t="shared" si="519"/>
        <v>0.23205687814092646</v>
      </c>
      <c r="F6634">
        <f t="shared" si="515"/>
        <v>27.245713538464525</v>
      </c>
      <c r="G6634">
        <f t="shared" si="516"/>
        <v>3.5403601988606779</v>
      </c>
      <c r="H6634">
        <f t="shared" si="517"/>
        <v>-3.3083033207197516</v>
      </c>
      <c r="I6634">
        <f t="shared" si="518"/>
        <v>10.944870861885336</v>
      </c>
    </row>
    <row r="6635" spans="1:9" x14ac:dyDescent="0.25">
      <c r="A6635">
        <v>46614</v>
      </c>
      <c r="B6635" t="s">
        <v>4</v>
      </c>
      <c r="C6635">
        <v>6.5791706226009996</v>
      </c>
      <c r="D6635">
        <v>1.6192505000000001E-4</v>
      </c>
      <c r="E6635">
        <f t="shared" si="519"/>
        <v>0.23189495309092645</v>
      </c>
      <c r="F6635">
        <f t="shared" si="515"/>
        <v>27.245713538464525</v>
      </c>
      <c r="G6635">
        <f t="shared" si="516"/>
        <v>3.5403601988606779</v>
      </c>
      <c r="H6635">
        <f t="shared" si="517"/>
        <v>-3.3084652457697512</v>
      </c>
      <c r="I6635">
        <f t="shared" si="518"/>
        <v>10.9459422824663</v>
      </c>
    </row>
    <row r="6636" spans="1:9" x14ac:dyDescent="0.25">
      <c r="A6636">
        <v>47135</v>
      </c>
      <c r="B6636" t="s">
        <v>4</v>
      </c>
      <c r="C6636">
        <v>6.5791706226009996</v>
      </c>
      <c r="D6636">
        <v>9.4020996999999998E-5</v>
      </c>
      <c r="E6636">
        <f t="shared" si="519"/>
        <v>0.23180093209392644</v>
      </c>
      <c r="F6636">
        <f t="shared" si="515"/>
        <v>27.245713538464525</v>
      </c>
      <c r="G6636">
        <f t="shared" si="516"/>
        <v>3.5403601988606779</v>
      </c>
      <c r="H6636">
        <f t="shared" si="517"/>
        <v>-3.3085592667667516</v>
      </c>
      <c r="I6636">
        <f t="shared" si="518"/>
        <v>10.946564421708144</v>
      </c>
    </row>
    <row r="6637" spans="1:9" x14ac:dyDescent="0.25">
      <c r="A6637">
        <v>47427</v>
      </c>
      <c r="B6637" t="s">
        <v>4</v>
      </c>
      <c r="C6637">
        <v>6.5791706226009996</v>
      </c>
      <c r="D6637">
        <v>1.5408996700000001E-4</v>
      </c>
      <c r="E6637">
        <f t="shared" si="519"/>
        <v>0.23164684212692643</v>
      </c>
      <c r="F6637">
        <f t="shared" si="515"/>
        <v>27.245713538464525</v>
      </c>
      <c r="G6637">
        <f t="shared" si="516"/>
        <v>3.5403601988606779</v>
      </c>
      <c r="H6637">
        <f t="shared" si="517"/>
        <v>-3.3087133567337514</v>
      </c>
      <c r="I6637">
        <f t="shared" si="518"/>
        <v>10.947584077028329</v>
      </c>
    </row>
    <row r="6638" spans="1:9" x14ac:dyDescent="0.25">
      <c r="A6638">
        <v>48557</v>
      </c>
      <c r="B6638" t="s">
        <v>4</v>
      </c>
      <c r="C6638">
        <v>6.5791706226009996</v>
      </c>
      <c r="D6638">
        <v>1.0185608E-4</v>
      </c>
      <c r="E6638">
        <f t="shared" si="519"/>
        <v>0.23154498604692644</v>
      </c>
      <c r="F6638">
        <f t="shared" si="515"/>
        <v>27.245713538464525</v>
      </c>
      <c r="G6638">
        <f t="shared" si="516"/>
        <v>3.5403601988606779</v>
      </c>
      <c r="H6638">
        <f t="shared" si="517"/>
        <v>-3.3088152128137516</v>
      </c>
      <c r="I6638">
        <f t="shared" si="518"/>
        <v>10.948258112547713</v>
      </c>
    </row>
    <row r="6639" spans="1:9" x14ac:dyDescent="0.25">
      <c r="A6639">
        <v>49275</v>
      </c>
      <c r="B6639" t="s">
        <v>4</v>
      </c>
      <c r="C6639">
        <v>6.5791706226009996</v>
      </c>
      <c r="D6639">
        <v>1.0185608E-4</v>
      </c>
      <c r="E6639">
        <f t="shared" si="519"/>
        <v>0.23144312996692645</v>
      </c>
      <c r="F6639">
        <f t="shared" si="515"/>
        <v>27.245713538464525</v>
      </c>
      <c r="G6639">
        <f t="shared" si="516"/>
        <v>3.5403601988606779</v>
      </c>
      <c r="H6639">
        <f t="shared" si="517"/>
        <v>-3.3089170688937513</v>
      </c>
      <c r="I6639">
        <f t="shared" si="518"/>
        <v>10.948932168816414</v>
      </c>
    </row>
    <row r="6640" spans="1:9" x14ac:dyDescent="0.25">
      <c r="A6640">
        <v>49373</v>
      </c>
      <c r="B6640" t="s">
        <v>4</v>
      </c>
      <c r="C6640">
        <v>6.5791706226009996</v>
      </c>
      <c r="D6640">
        <v>1.09691163E-4</v>
      </c>
      <c r="E6640">
        <f t="shared" si="519"/>
        <v>0.23133343880392646</v>
      </c>
      <c r="F6640">
        <f t="shared" si="515"/>
        <v>27.245713538464525</v>
      </c>
      <c r="G6640">
        <f t="shared" si="516"/>
        <v>3.5403601988606779</v>
      </c>
      <c r="H6640">
        <f t="shared" si="517"/>
        <v>-3.3090267600567516</v>
      </c>
      <c r="I6640">
        <f t="shared" si="518"/>
        <v>10.949658098771682</v>
      </c>
    </row>
    <row r="6641" spans="1:9" x14ac:dyDescent="0.25">
      <c r="A6641">
        <v>49538</v>
      </c>
      <c r="B6641" t="s">
        <v>4</v>
      </c>
      <c r="C6641">
        <v>6.5791706226009996</v>
      </c>
      <c r="D6641">
        <v>1.4886657799999999E-4</v>
      </c>
      <c r="E6641">
        <f t="shared" si="519"/>
        <v>0.23118457222592645</v>
      </c>
      <c r="F6641">
        <f t="shared" si="515"/>
        <v>27.245713538464525</v>
      </c>
      <c r="G6641">
        <f t="shared" si="516"/>
        <v>3.5403601988606779</v>
      </c>
      <c r="H6641">
        <f t="shared" si="517"/>
        <v>-3.3091756266347514</v>
      </c>
      <c r="I6641">
        <f t="shared" si="518"/>
        <v>10.9506433279135</v>
      </c>
    </row>
    <row r="6642" spans="1:9" x14ac:dyDescent="0.25">
      <c r="A6642">
        <v>49848</v>
      </c>
      <c r="B6642" t="s">
        <v>4</v>
      </c>
      <c r="C6642">
        <v>6.5791706226009996</v>
      </c>
      <c r="D6642">
        <v>1.07079468E-4</v>
      </c>
      <c r="E6642">
        <f t="shared" si="519"/>
        <v>0.23107749275792644</v>
      </c>
      <c r="F6642">
        <f t="shared" si="515"/>
        <v>27.245713538464525</v>
      </c>
      <c r="G6642">
        <f t="shared" si="516"/>
        <v>3.5403601988606779</v>
      </c>
      <c r="H6642">
        <f t="shared" si="517"/>
        <v>-3.3092827061027514</v>
      </c>
      <c r="I6642">
        <f t="shared" si="518"/>
        <v>10.951352028910749</v>
      </c>
    </row>
    <row r="6643" spans="1:9" x14ac:dyDescent="0.25">
      <c r="A6643">
        <v>50019</v>
      </c>
      <c r="B6643" t="s">
        <v>4</v>
      </c>
      <c r="C6643">
        <v>6.5791706226009996</v>
      </c>
      <c r="D6643">
        <v>1.5670166099999999E-4</v>
      </c>
      <c r="E6643">
        <f t="shared" si="519"/>
        <v>0.23092079109692643</v>
      </c>
      <c r="F6643">
        <f t="shared" si="515"/>
        <v>27.245713538464525</v>
      </c>
      <c r="G6643">
        <f t="shared" si="516"/>
        <v>3.5403601988606779</v>
      </c>
      <c r="H6643">
        <f t="shared" si="517"/>
        <v>-3.3094394077637515</v>
      </c>
      <c r="I6643">
        <f t="shared" si="518"/>
        <v>10.952389193659689</v>
      </c>
    </row>
    <row r="6644" spans="1:9" x14ac:dyDescent="0.25">
      <c r="A6644">
        <v>50515</v>
      </c>
      <c r="B6644" t="s">
        <v>4</v>
      </c>
      <c r="C6644">
        <v>6.5791706226009996</v>
      </c>
      <c r="D6644">
        <v>1.14914551E-4</v>
      </c>
      <c r="E6644">
        <f t="shared" si="519"/>
        <v>0.23080587654592644</v>
      </c>
      <c r="F6644">
        <f t="shared" si="515"/>
        <v>27.245713538464525</v>
      </c>
      <c r="G6644">
        <f t="shared" si="516"/>
        <v>3.5403601988606779</v>
      </c>
      <c r="H6644">
        <f t="shared" si="517"/>
        <v>-3.3095543223147512</v>
      </c>
      <c r="I6644">
        <f t="shared" si="518"/>
        <v>10.953149812352253</v>
      </c>
    </row>
    <row r="6645" spans="1:9" x14ac:dyDescent="0.25">
      <c r="A6645">
        <v>50848</v>
      </c>
      <c r="B6645" t="s">
        <v>4</v>
      </c>
      <c r="C6645">
        <v>6.5791706226009996</v>
      </c>
      <c r="D6645">
        <v>1.2797302299999999E-4</v>
      </c>
      <c r="E6645">
        <f t="shared" si="519"/>
        <v>0.23067790352292644</v>
      </c>
      <c r="F6645">
        <f t="shared" si="515"/>
        <v>27.245713538464525</v>
      </c>
      <c r="G6645">
        <f t="shared" si="516"/>
        <v>3.5403601988606779</v>
      </c>
      <c r="H6645">
        <f t="shared" si="517"/>
        <v>-3.3096822953377516</v>
      </c>
      <c r="I6645">
        <f t="shared" si="518"/>
        <v>10.953996896072168</v>
      </c>
    </row>
    <row r="6646" spans="1:9" x14ac:dyDescent="0.25">
      <c r="A6646">
        <v>51149</v>
      </c>
      <c r="B6646" t="s">
        <v>4</v>
      </c>
      <c r="C6646">
        <v>6.5791706226009996</v>
      </c>
      <c r="D6646">
        <v>1.0185608E-4</v>
      </c>
      <c r="E6646">
        <f t="shared" si="519"/>
        <v>0.23057604744292645</v>
      </c>
      <c r="F6646">
        <f t="shared" si="515"/>
        <v>27.245713538464525</v>
      </c>
      <c r="G6646">
        <f t="shared" si="516"/>
        <v>3.5403601988606779</v>
      </c>
      <c r="H6646">
        <f t="shared" si="517"/>
        <v>-3.3097841514177513</v>
      </c>
      <c r="I6646">
        <f t="shared" si="518"/>
        <v>10.954671128976123</v>
      </c>
    </row>
    <row r="6647" spans="1:9" x14ac:dyDescent="0.25">
      <c r="A6647">
        <v>52955</v>
      </c>
      <c r="B6647" t="s">
        <v>4</v>
      </c>
      <c r="C6647">
        <v>6.5556669413130004</v>
      </c>
      <c r="D6647">
        <v>2.2199401999999999E-4</v>
      </c>
      <c r="E6647">
        <f t="shared" si="519"/>
        <v>0.23035405342292645</v>
      </c>
      <c r="F6647">
        <f t="shared" si="515"/>
        <v>27.301737790730204</v>
      </c>
      <c r="G6647">
        <f t="shared" si="516"/>
        <v>3.5333519354685512</v>
      </c>
      <c r="H6647">
        <f t="shared" si="517"/>
        <v>-3.3029978820456249</v>
      </c>
      <c r="I6647">
        <f t="shared" si="518"/>
        <v>10.909795008797884</v>
      </c>
    </row>
    <row r="6648" spans="1:9" x14ac:dyDescent="0.25">
      <c r="A6648">
        <v>44810</v>
      </c>
      <c r="B6648" t="s">
        <v>4</v>
      </c>
      <c r="C6648">
        <v>6.5556669413130004</v>
      </c>
      <c r="D6648">
        <v>1.9065368800000001E-4</v>
      </c>
      <c r="E6648">
        <f t="shared" si="519"/>
        <v>0.23016339973492644</v>
      </c>
      <c r="F6648">
        <f t="shared" si="515"/>
        <v>27.301737790730204</v>
      </c>
      <c r="G6648">
        <f t="shared" si="516"/>
        <v>3.5333519354685512</v>
      </c>
      <c r="H6648">
        <f t="shared" si="517"/>
        <v>-3.3031885357336246</v>
      </c>
      <c r="I6648">
        <f t="shared" si="518"/>
        <v>10.911054502602047</v>
      </c>
    </row>
    <row r="6649" spans="1:9" x14ac:dyDescent="0.25">
      <c r="A6649">
        <v>46367</v>
      </c>
      <c r="B6649" t="s">
        <v>4</v>
      </c>
      <c r="C6649">
        <v>6.5556669413130004</v>
      </c>
      <c r="D6649">
        <v>2.0632385400000001E-4</v>
      </c>
      <c r="E6649">
        <f t="shared" si="519"/>
        <v>0.22995707588092645</v>
      </c>
      <c r="F6649">
        <f t="shared" si="515"/>
        <v>27.301737790730204</v>
      </c>
      <c r="G6649">
        <f t="shared" si="516"/>
        <v>3.5333519354685512</v>
      </c>
      <c r="H6649">
        <f t="shared" si="517"/>
        <v>-3.3033948595876246</v>
      </c>
      <c r="I6649">
        <f t="shared" si="518"/>
        <v>10.912417598349942</v>
      </c>
    </row>
    <row r="6650" spans="1:9" x14ac:dyDescent="0.25">
      <c r="A6650">
        <v>48025</v>
      </c>
      <c r="B6650" t="s">
        <v>4</v>
      </c>
      <c r="C6650">
        <v>6.5414370599540002</v>
      </c>
      <c r="D6650">
        <v>1.14914551E-4</v>
      </c>
      <c r="E6650">
        <f t="shared" si="519"/>
        <v>0.22984216132992646</v>
      </c>
      <c r="F6650">
        <f t="shared" si="515"/>
        <v>27.335789013025792</v>
      </c>
      <c r="G6650">
        <f t="shared" si="516"/>
        <v>3.5291058933997075</v>
      </c>
      <c r="H6650">
        <f t="shared" si="517"/>
        <v>-3.2992637320697811</v>
      </c>
      <c r="I6650">
        <f t="shared" si="518"/>
        <v>10.88514117375102</v>
      </c>
    </row>
    <row r="6651" spans="1:9" x14ac:dyDescent="0.25">
      <c r="A6651">
        <v>48997</v>
      </c>
      <c r="B6651" t="s">
        <v>4</v>
      </c>
      <c r="C6651">
        <v>6.5414370599540002</v>
      </c>
      <c r="D6651">
        <v>1.72371827E-4</v>
      </c>
      <c r="E6651">
        <f t="shared" si="519"/>
        <v>0.22966978950292646</v>
      </c>
      <c r="F6651">
        <f t="shared" si="515"/>
        <v>27.335789013025792</v>
      </c>
      <c r="G6651">
        <f t="shared" si="516"/>
        <v>3.5291058933997075</v>
      </c>
      <c r="H6651">
        <f t="shared" si="517"/>
        <v>-3.299436103896781</v>
      </c>
      <c r="I6651">
        <f t="shared" si="518"/>
        <v>10.886278603697569</v>
      </c>
    </row>
    <row r="6652" spans="1:9" x14ac:dyDescent="0.25">
      <c r="A6652">
        <v>51747</v>
      </c>
      <c r="B6652" t="s">
        <v>4</v>
      </c>
      <c r="C6652">
        <v>6.5414364753719996</v>
      </c>
      <c r="D6652">
        <v>8.0962525000000005E-5</v>
      </c>
      <c r="E6652">
        <f t="shared" si="519"/>
        <v>0.22958882697792646</v>
      </c>
      <c r="F6652">
        <f t="shared" si="515"/>
        <v>27.335790413953678</v>
      </c>
      <c r="G6652">
        <f t="shared" si="516"/>
        <v>3.5291057189199138</v>
      </c>
      <c r="H6652">
        <f t="shared" si="517"/>
        <v>-3.2995168919419875</v>
      </c>
      <c r="I6652">
        <f t="shared" si="518"/>
        <v>10.886811720210513</v>
      </c>
    </row>
    <row r="6653" spans="1:9" x14ac:dyDescent="0.25">
      <c r="A6653">
        <v>44054</v>
      </c>
      <c r="B6653" t="s">
        <v>4</v>
      </c>
      <c r="C6653">
        <v>6.5414364753719996</v>
      </c>
      <c r="D6653">
        <v>1.38419801E-4</v>
      </c>
      <c r="E6653">
        <f t="shared" si="519"/>
        <v>0.22945040717692647</v>
      </c>
      <c r="F6653">
        <f t="shared" si="515"/>
        <v>27.335790413953678</v>
      </c>
      <c r="G6653">
        <f t="shared" si="516"/>
        <v>3.5291057189199138</v>
      </c>
      <c r="H6653">
        <f t="shared" si="517"/>
        <v>-3.2996553117429874</v>
      </c>
      <c r="I6653">
        <f t="shared" si="518"/>
        <v>10.887725176313712</v>
      </c>
    </row>
    <row r="6654" spans="1:9" x14ac:dyDescent="0.25">
      <c r="A6654">
        <v>48080</v>
      </c>
      <c r="B6654" t="s">
        <v>4</v>
      </c>
      <c r="C6654">
        <v>6.5414364753719996</v>
      </c>
      <c r="D6654">
        <v>9.1409302000000005E-5</v>
      </c>
      <c r="E6654">
        <f t="shared" si="519"/>
        <v>0.22935899787492647</v>
      </c>
      <c r="F6654">
        <f t="shared" si="515"/>
        <v>27.335790413953678</v>
      </c>
      <c r="G6654">
        <f t="shared" si="516"/>
        <v>3.5291057189199138</v>
      </c>
      <c r="H6654">
        <f t="shared" si="517"/>
        <v>-3.2997467210449871</v>
      </c>
      <c r="I6654">
        <f t="shared" si="518"/>
        <v>10.888328423047144</v>
      </c>
    </row>
    <row r="6655" spans="1:9" x14ac:dyDescent="0.25">
      <c r="A6655">
        <v>49135</v>
      </c>
      <c r="B6655" t="s">
        <v>4</v>
      </c>
      <c r="C6655">
        <v>6.5414364753719996</v>
      </c>
      <c r="D6655">
        <v>8.8797607999999993E-5</v>
      </c>
      <c r="E6655">
        <f t="shared" si="519"/>
        <v>0.22927020026692646</v>
      </c>
      <c r="F6655">
        <f t="shared" si="515"/>
        <v>27.335790413953678</v>
      </c>
      <c r="G6655">
        <f t="shared" si="516"/>
        <v>3.5291057189199138</v>
      </c>
      <c r="H6655">
        <f t="shared" si="517"/>
        <v>-3.2998355186529871</v>
      </c>
      <c r="I6655">
        <f t="shared" si="518"/>
        <v>10.888914450163828</v>
      </c>
    </row>
    <row r="6656" spans="1:9" x14ac:dyDescent="0.25">
      <c r="A6656">
        <v>51390</v>
      </c>
      <c r="B6656" t="s">
        <v>4</v>
      </c>
      <c r="C6656">
        <v>6.5386293153080004</v>
      </c>
      <c r="D6656">
        <v>1.9326538199999999E-4</v>
      </c>
      <c r="E6656">
        <f t="shared" si="519"/>
        <v>0.22907693488492645</v>
      </c>
      <c r="F6656">
        <f t="shared" si="515"/>
        <v>27.342519618432682</v>
      </c>
      <c r="G6656">
        <f t="shared" si="516"/>
        <v>3.5282678232659515</v>
      </c>
      <c r="H6656">
        <f t="shared" si="517"/>
        <v>-3.299190888381025</v>
      </c>
      <c r="I6656">
        <f t="shared" si="518"/>
        <v>10.884660517976377</v>
      </c>
    </row>
    <row r="6657" spans="1:9" x14ac:dyDescent="0.25">
      <c r="A6657">
        <v>51529</v>
      </c>
      <c r="B6657" t="s">
        <v>4</v>
      </c>
      <c r="C6657">
        <v>6.5386287307269999</v>
      </c>
      <c r="D6657">
        <v>1.7759521599999999E-4</v>
      </c>
      <c r="E6657">
        <f t="shared" si="519"/>
        <v>0.22889933966892645</v>
      </c>
      <c r="F6657">
        <f t="shared" si="515"/>
        <v>27.342521020172626</v>
      </c>
      <c r="G6657">
        <f t="shared" si="516"/>
        <v>3.5282676487679265</v>
      </c>
      <c r="H6657">
        <f t="shared" si="517"/>
        <v>-3.299368309099</v>
      </c>
      <c r="I6657">
        <f t="shared" si="518"/>
        <v>10.885831239086794</v>
      </c>
    </row>
    <row r="6658" spans="1:9" x14ac:dyDescent="0.25">
      <c r="A6658">
        <v>43719</v>
      </c>
      <c r="B6658" t="s">
        <v>4</v>
      </c>
      <c r="C6658">
        <v>6.5177422205350002</v>
      </c>
      <c r="D6658">
        <v>7.3127442000000002E-5</v>
      </c>
      <c r="E6658">
        <f t="shared" si="519"/>
        <v>0.22882621222692645</v>
      </c>
      <c r="F6658">
        <f t="shared" ref="F6658:F6721" si="520">(LN($L$2/C6658)/(LN($L$2/$L$3)))^$L$4</f>
        <v>27.392712379859447</v>
      </c>
      <c r="G6658">
        <f t="shared" si="516"/>
        <v>3.5220305359390616</v>
      </c>
      <c r="H6658">
        <f t="shared" si="517"/>
        <v>-3.2932043237121351</v>
      </c>
      <c r="I6658">
        <f t="shared" si="518"/>
        <v>10.845194717716302</v>
      </c>
    </row>
    <row r="6659" spans="1:9" x14ac:dyDescent="0.25">
      <c r="A6659">
        <v>46869</v>
      </c>
      <c r="B6659" t="s">
        <v>4</v>
      </c>
      <c r="C6659">
        <v>6.5177416359539997</v>
      </c>
      <c r="D6659">
        <v>1.7498352100000001E-4</v>
      </c>
      <c r="E6659">
        <f t="shared" si="519"/>
        <v>0.22865122870592644</v>
      </c>
      <c r="F6659">
        <f t="shared" si="520"/>
        <v>27.392713787683455</v>
      </c>
      <c r="G6659">
        <f t="shared" ref="G6659:G6722" si="521">(1/(1+F6659))*100</f>
        <v>3.5220303613027379</v>
      </c>
      <c r="H6659">
        <f t="shared" ref="H6659:H6722" si="522">E6659-G6659</f>
        <v>-3.2933791325968116</v>
      </c>
      <c r="I6659">
        <f t="shared" ref="I6659:I6722" si="523">H6659^2</f>
        <v>10.846346111024127</v>
      </c>
    </row>
    <row r="6660" spans="1:9" x14ac:dyDescent="0.25">
      <c r="A6660">
        <v>39464</v>
      </c>
      <c r="B6660" t="s">
        <v>4</v>
      </c>
      <c r="C6660">
        <v>6.5157072925500001</v>
      </c>
      <c r="D6660">
        <v>3.5519043199999997E-4</v>
      </c>
      <c r="E6660">
        <f t="shared" ref="E6660:E6723" si="524">E6659-D6660</f>
        <v>0.22829603827392644</v>
      </c>
      <c r="F6660">
        <f t="shared" si="520"/>
        <v>27.397614054278169</v>
      </c>
      <c r="G6660">
        <f t="shared" si="521"/>
        <v>3.5214226029293743</v>
      </c>
      <c r="H6660">
        <f t="shared" si="522"/>
        <v>-3.2931265646554477</v>
      </c>
      <c r="I6660">
        <f t="shared" si="523"/>
        <v>10.844682570839391</v>
      </c>
    </row>
    <row r="6661" spans="1:9" x14ac:dyDescent="0.25">
      <c r="A6661">
        <v>44969</v>
      </c>
      <c r="B6661" t="s">
        <v>4</v>
      </c>
      <c r="C6661">
        <v>6.5133695513800003</v>
      </c>
      <c r="D6661">
        <v>2.5072265800000002E-4</v>
      </c>
      <c r="E6661">
        <f t="shared" si="524"/>
        <v>0.22804531561592645</v>
      </c>
      <c r="F6661">
        <f t="shared" si="520"/>
        <v>27.403247694177672</v>
      </c>
      <c r="G6661">
        <f t="shared" si="521"/>
        <v>3.5207241466439352</v>
      </c>
      <c r="H6661">
        <f t="shared" si="522"/>
        <v>-3.2926788310280086</v>
      </c>
      <c r="I6661">
        <f t="shared" si="523"/>
        <v>10.841733884299973</v>
      </c>
    </row>
    <row r="6662" spans="1:9" x14ac:dyDescent="0.25">
      <c r="A6662">
        <v>38401</v>
      </c>
      <c r="B6662" t="s">
        <v>4</v>
      </c>
      <c r="C6662">
        <v>6.5097147482309996</v>
      </c>
      <c r="D6662">
        <v>1.5670166099999999E-4</v>
      </c>
      <c r="E6662">
        <f t="shared" si="524"/>
        <v>0.22788861395492643</v>
      </c>
      <c r="F6662">
        <f t="shared" si="520"/>
        <v>27.41206076112049</v>
      </c>
      <c r="G6662">
        <f t="shared" si="521"/>
        <v>3.5196320619179295</v>
      </c>
      <c r="H6662">
        <f t="shared" si="522"/>
        <v>-3.291743447963003</v>
      </c>
      <c r="I6662">
        <f t="shared" si="523"/>
        <v>10.835574927207359</v>
      </c>
    </row>
    <row r="6663" spans="1:9" x14ac:dyDescent="0.25">
      <c r="A6663">
        <v>45916</v>
      </c>
      <c r="B6663" t="s">
        <v>4</v>
      </c>
      <c r="C6663">
        <v>6.5097147482309996</v>
      </c>
      <c r="D6663">
        <v>1.38419801E-4</v>
      </c>
      <c r="E6663">
        <f t="shared" si="524"/>
        <v>0.22775019415392644</v>
      </c>
      <c r="F6663">
        <f t="shared" si="520"/>
        <v>27.41206076112049</v>
      </c>
      <c r="G6663">
        <f t="shared" si="521"/>
        <v>3.5196320619179295</v>
      </c>
      <c r="H6663">
        <f t="shared" si="522"/>
        <v>-3.2918818677640029</v>
      </c>
      <c r="I6663">
        <f t="shared" si="523"/>
        <v>10.836486231313421</v>
      </c>
    </row>
    <row r="6664" spans="1:9" x14ac:dyDescent="0.25">
      <c r="A6664">
        <v>50497</v>
      </c>
      <c r="B6664" t="s">
        <v>4</v>
      </c>
      <c r="C6664">
        <v>6.4984428489479997</v>
      </c>
      <c r="D6664">
        <v>2.16770631E-4</v>
      </c>
      <c r="E6664">
        <f t="shared" si="524"/>
        <v>0.22753342352292644</v>
      </c>
      <c r="F6664">
        <f t="shared" si="520"/>
        <v>27.439283661734713</v>
      </c>
      <c r="G6664">
        <f t="shared" si="521"/>
        <v>3.5162629688366871</v>
      </c>
      <c r="H6664">
        <f t="shared" si="522"/>
        <v>-3.2887295453137608</v>
      </c>
      <c r="I6664">
        <f t="shared" si="523"/>
        <v>10.815742022219656</v>
      </c>
    </row>
    <row r="6665" spans="1:9" x14ac:dyDescent="0.25">
      <c r="A6665">
        <v>44020</v>
      </c>
      <c r="B6665" t="s">
        <v>4</v>
      </c>
      <c r="C6665">
        <v>6.4975548697440004</v>
      </c>
      <c r="D6665">
        <v>1.4886657799999999E-4</v>
      </c>
      <c r="E6665">
        <f t="shared" si="524"/>
        <v>0.22738455694492643</v>
      </c>
      <c r="F6665">
        <f t="shared" si="520"/>
        <v>27.441430946223317</v>
      </c>
      <c r="G6665">
        <f t="shared" si="521"/>
        <v>3.5159974963664338</v>
      </c>
      <c r="H6665">
        <f t="shared" si="522"/>
        <v>-3.2886129394215073</v>
      </c>
      <c r="I6665">
        <f t="shared" si="523"/>
        <v>10.814975065330566</v>
      </c>
    </row>
    <row r="6666" spans="1:9" x14ac:dyDescent="0.25">
      <c r="A6666">
        <v>48666</v>
      </c>
      <c r="B6666" t="s">
        <v>4</v>
      </c>
      <c r="C6666">
        <v>6.4916044152880001</v>
      </c>
      <c r="D6666">
        <v>1.12302857E-4</v>
      </c>
      <c r="E6666">
        <f t="shared" si="524"/>
        <v>0.22727225408792642</v>
      </c>
      <c r="F6666">
        <f t="shared" si="520"/>
        <v>27.45583040946924</v>
      </c>
      <c r="G6666">
        <f t="shared" si="521"/>
        <v>3.5142183011718759</v>
      </c>
      <c r="H6666">
        <f t="shared" si="522"/>
        <v>-3.2869460470839496</v>
      </c>
      <c r="I6666">
        <f t="shared" si="523"/>
        <v>10.804014316440801</v>
      </c>
    </row>
    <row r="6667" spans="1:9" x14ac:dyDescent="0.25">
      <c r="A6667">
        <v>52181</v>
      </c>
      <c r="B6667" t="s">
        <v>4</v>
      </c>
      <c r="C6667">
        <v>6.4916038307069996</v>
      </c>
      <c r="D6667">
        <v>1.09691163E-4</v>
      </c>
      <c r="E6667">
        <f t="shared" si="524"/>
        <v>0.22716256292492643</v>
      </c>
      <c r="F6667">
        <f t="shared" si="520"/>
        <v>27.45583182497008</v>
      </c>
      <c r="G6667">
        <f t="shared" si="521"/>
        <v>3.5142181263613486</v>
      </c>
      <c r="H6667">
        <f t="shared" si="522"/>
        <v>-3.287055563436422</v>
      </c>
      <c r="I6667">
        <f t="shared" si="523"/>
        <v>10.804734277118333</v>
      </c>
    </row>
    <row r="6668" spans="1:9" x14ac:dyDescent="0.25">
      <c r="A6668">
        <v>39968</v>
      </c>
      <c r="B6668" t="s">
        <v>4</v>
      </c>
      <c r="C6668">
        <v>6.4916038307069996</v>
      </c>
      <c r="D6668">
        <v>2.24605714E-4</v>
      </c>
      <c r="E6668">
        <f t="shared" si="524"/>
        <v>0.22693795721092644</v>
      </c>
      <c r="F6668">
        <f t="shared" si="520"/>
        <v>27.45583182497008</v>
      </c>
      <c r="G6668">
        <f t="shared" si="521"/>
        <v>3.5142181263613486</v>
      </c>
      <c r="H6668">
        <f t="shared" si="522"/>
        <v>-3.2872801691504221</v>
      </c>
      <c r="I6668">
        <f t="shared" si="523"/>
        <v>10.806210910489627</v>
      </c>
    </row>
    <row r="6669" spans="1:9" x14ac:dyDescent="0.25">
      <c r="A6669">
        <v>41898</v>
      </c>
      <c r="B6669" t="s">
        <v>4</v>
      </c>
      <c r="C6669">
        <v>6.4916038307069996</v>
      </c>
      <c r="D6669">
        <v>1.46254884E-4</v>
      </c>
      <c r="E6669">
        <f t="shared" si="524"/>
        <v>0.22679170232692644</v>
      </c>
      <c r="F6669">
        <f t="shared" si="520"/>
        <v>27.45583182497008</v>
      </c>
      <c r="G6669">
        <f t="shared" si="521"/>
        <v>3.5142181263613486</v>
      </c>
      <c r="H6669">
        <f t="shared" si="522"/>
        <v>-3.2874264240344222</v>
      </c>
      <c r="I6669">
        <f t="shared" si="523"/>
        <v>10.807172493439749</v>
      </c>
    </row>
    <row r="6670" spans="1:9" x14ac:dyDescent="0.25">
      <c r="A6670">
        <v>43057</v>
      </c>
      <c r="B6670" t="s">
        <v>4</v>
      </c>
      <c r="C6670">
        <v>6.4916038307069996</v>
      </c>
      <c r="D6670">
        <v>1.09691163E-4</v>
      </c>
      <c r="E6670">
        <f t="shared" si="524"/>
        <v>0.22668201116392644</v>
      </c>
      <c r="F6670">
        <f t="shared" si="520"/>
        <v>27.45583182497008</v>
      </c>
      <c r="G6670">
        <f t="shared" si="521"/>
        <v>3.5142181263613486</v>
      </c>
      <c r="H6670">
        <f t="shared" si="522"/>
        <v>-3.2875361151974221</v>
      </c>
      <c r="I6670">
        <f t="shared" si="523"/>
        <v>10.807893708727358</v>
      </c>
    </row>
    <row r="6671" spans="1:9" x14ac:dyDescent="0.25">
      <c r="A6671">
        <v>43156</v>
      </c>
      <c r="B6671" t="s">
        <v>4</v>
      </c>
      <c r="C6671">
        <v>6.4916038307069996</v>
      </c>
      <c r="D6671">
        <v>2.32440797E-4</v>
      </c>
      <c r="E6671">
        <f t="shared" si="524"/>
        <v>0.22644957036692645</v>
      </c>
      <c r="F6671">
        <f t="shared" si="520"/>
        <v>27.45583182497008</v>
      </c>
      <c r="G6671">
        <f t="shared" si="521"/>
        <v>3.5142181263613486</v>
      </c>
      <c r="H6671">
        <f t="shared" si="522"/>
        <v>-3.2877685559944223</v>
      </c>
      <c r="I6671">
        <f t="shared" si="523"/>
        <v>10.80942207778565</v>
      </c>
    </row>
    <row r="6672" spans="1:9" x14ac:dyDescent="0.25">
      <c r="A6672">
        <v>41964</v>
      </c>
      <c r="B6672" t="s">
        <v>4</v>
      </c>
      <c r="C6672">
        <v>6.4896554207749997</v>
      </c>
      <c r="D6672">
        <v>2.7683960100000001E-4</v>
      </c>
      <c r="E6672">
        <f t="shared" si="524"/>
        <v>0.22617273076592645</v>
      </c>
      <c r="F6672">
        <f t="shared" si="520"/>
        <v>27.460550651391429</v>
      </c>
      <c r="G6672">
        <f t="shared" si="521"/>
        <v>3.5136354607078211</v>
      </c>
      <c r="H6672">
        <f t="shared" si="522"/>
        <v>-3.2874627299418946</v>
      </c>
      <c r="I6672">
        <f t="shared" si="523"/>
        <v>10.807411200757015</v>
      </c>
    </row>
    <row r="6673" spans="1:9" x14ac:dyDescent="0.25">
      <c r="A6673">
        <v>46735</v>
      </c>
      <c r="B6673" t="s">
        <v>4</v>
      </c>
      <c r="C6673">
        <v>6.4653210492630002</v>
      </c>
      <c r="D6673">
        <v>1.5408996700000001E-4</v>
      </c>
      <c r="E6673">
        <f t="shared" si="524"/>
        <v>0.22601864079892645</v>
      </c>
      <c r="F6673">
        <f t="shared" si="520"/>
        <v>27.519647671282403</v>
      </c>
      <c r="G6673">
        <f t="shared" si="521"/>
        <v>3.5063546770493268</v>
      </c>
      <c r="H6673">
        <f t="shared" si="522"/>
        <v>-3.2803360362504002</v>
      </c>
      <c r="I6673">
        <f t="shared" si="523"/>
        <v>10.760604510722986</v>
      </c>
    </row>
    <row r="6674" spans="1:9" x14ac:dyDescent="0.25">
      <c r="A6674">
        <v>52203</v>
      </c>
      <c r="B6674" t="s">
        <v>4</v>
      </c>
      <c r="C6674">
        <v>6.4603620449259997</v>
      </c>
      <c r="D6674">
        <v>1.38419801E-4</v>
      </c>
      <c r="E6674">
        <f t="shared" si="524"/>
        <v>0.22588022099792646</v>
      </c>
      <c r="F6674">
        <f t="shared" si="520"/>
        <v>27.531727736441169</v>
      </c>
      <c r="G6674">
        <f t="shared" si="521"/>
        <v>3.5048701194592726</v>
      </c>
      <c r="H6674">
        <f t="shared" si="522"/>
        <v>-3.2789898984613464</v>
      </c>
      <c r="I6674">
        <f t="shared" si="523"/>
        <v>10.751774754211551</v>
      </c>
    </row>
    <row r="6675" spans="1:9" x14ac:dyDescent="0.25">
      <c r="A6675">
        <v>38452</v>
      </c>
      <c r="B6675" t="s">
        <v>4</v>
      </c>
      <c r="C6675">
        <v>6.4603620449259997</v>
      </c>
      <c r="D6675">
        <v>1.7759521599999999E-4</v>
      </c>
      <c r="E6675">
        <f t="shared" si="524"/>
        <v>0.22570262578192646</v>
      </c>
      <c r="F6675">
        <f t="shared" si="520"/>
        <v>27.531727736441169</v>
      </c>
      <c r="G6675">
        <f t="shared" si="521"/>
        <v>3.5048701194592726</v>
      </c>
      <c r="H6675">
        <f t="shared" si="522"/>
        <v>-3.2791674936773463</v>
      </c>
      <c r="I6675">
        <f t="shared" si="523"/>
        <v>10.752939451590169</v>
      </c>
    </row>
    <row r="6676" spans="1:9" x14ac:dyDescent="0.25">
      <c r="A6676">
        <v>44425</v>
      </c>
      <c r="B6676" t="s">
        <v>4</v>
      </c>
      <c r="C6676">
        <v>6.4603620449259997</v>
      </c>
      <c r="D6676">
        <v>8.0962525000000005E-5</v>
      </c>
      <c r="E6676">
        <f t="shared" si="524"/>
        <v>0.22562166325692645</v>
      </c>
      <c r="F6676">
        <f t="shared" si="520"/>
        <v>27.531727736441169</v>
      </c>
      <c r="G6676">
        <f t="shared" si="521"/>
        <v>3.5048701194592726</v>
      </c>
      <c r="H6676">
        <f t="shared" si="522"/>
        <v>-3.2792484562023461</v>
      </c>
      <c r="I6676">
        <f t="shared" si="523"/>
        <v>10.75347043750547</v>
      </c>
    </row>
    <row r="6677" spans="1:9" x14ac:dyDescent="0.25">
      <c r="A6677">
        <v>45514</v>
      </c>
      <c r="B6677" t="s">
        <v>4</v>
      </c>
      <c r="C6677">
        <v>6.4603620449259997</v>
      </c>
      <c r="D6677">
        <v>1.67148438E-4</v>
      </c>
      <c r="E6677">
        <f t="shared" si="524"/>
        <v>0.22545451481892645</v>
      </c>
      <c r="F6677">
        <f t="shared" si="520"/>
        <v>27.531727736441169</v>
      </c>
      <c r="G6677">
        <f t="shared" si="521"/>
        <v>3.5048701194592726</v>
      </c>
      <c r="H6677">
        <f t="shared" si="522"/>
        <v>-3.279415604640346</v>
      </c>
      <c r="I6677">
        <f t="shared" si="523"/>
        <v>10.754566707958606</v>
      </c>
    </row>
    <row r="6678" spans="1:9" x14ac:dyDescent="0.25">
      <c r="A6678">
        <v>48102</v>
      </c>
      <c r="B6678" t="s">
        <v>4</v>
      </c>
      <c r="C6678">
        <v>6.4603620449259997</v>
      </c>
      <c r="D6678">
        <v>2.0632385400000001E-4</v>
      </c>
      <c r="E6678">
        <f t="shared" si="524"/>
        <v>0.22524819096492646</v>
      </c>
      <c r="F6678">
        <f t="shared" si="520"/>
        <v>27.531727736441169</v>
      </c>
      <c r="G6678">
        <f t="shared" si="521"/>
        <v>3.5048701194592726</v>
      </c>
      <c r="H6678">
        <f t="shared" si="522"/>
        <v>-3.279621928494346</v>
      </c>
      <c r="I6678">
        <f t="shared" si="523"/>
        <v>10.755919993860973</v>
      </c>
    </row>
    <row r="6679" spans="1:9" x14ac:dyDescent="0.25">
      <c r="A6679">
        <v>49408</v>
      </c>
      <c r="B6679" t="s">
        <v>4</v>
      </c>
      <c r="C6679">
        <v>6.4603620449259997</v>
      </c>
      <c r="D6679">
        <v>1.95877076E-4</v>
      </c>
      <c r="E6679">
        <f t="shared" si="524"/>
        <v>0.22505231388892646</v>
      </c>
      <c r="F6679">
        <f t="shared" si="520"/>
        <v>27.531727736441169</v>
      </c>
      <c r="G6679">
        <f t="shared" si="521"/>
        <v>3.5048701194592726</v>
      </c>
      <c r="H6679">
        <f t="shared" si="522"/>
        <v>-3.279817805570346</v>
      </c>
      <c r="I6679">
        <f t="shared" si="523"/>
        <v>10.75720483773628</v>
      </c>
    </row>
    <row r="6680" spans="1:9" x14ac:dyDescent="0.25">
      <c r="A6680">
        <v>50290</v>
      </c>
      <c r="B6680" t="s">
        <v>4</v>
      </c>
      <c r="C6680">
        <v>6.4603620449259997</v>
      </c>
      <c r="D6680">
        <v>9.1409302000000005E-5</v>
      </c>
      <c r="E6680">
        <f t="shared" si="524"/>
        <v>0.22496090458692647</v>
      </c>
      <c r="F6680">
        <f t="shared" si="520"/>
        <v>27.531727736441169</v>
      </c>
      <c r="G6680">
        <f t="shared" si="521"/>
        <v>3.5048701194592726</v>
      </c>
      <c r="H6680">
        <f t="shared" si="522"/>
        <v>-3.2799092148723461</v>
      </c>
      <c r="I6680">
        <f t="shared" si="523"/>
        <v>10.75780445780453</v>
      </c>
    </row>
    <row r="6681" spans="1:9" x14ac:dyDescent="0.25">
      <c r="A6681">
        <v>48639</v>
      </c>
      <c r="B6681" t="s">
        <v>4</v>
      </c>
      <c r="C6681">
        <v>6.4514080110430001</v>
      </c>
      <c r="D6681">
        <v>1.59313355E-4</v>
      </c>
      <c r="E6681">
        <f t="shared" si="524"/>
        <v>0.22480159123192647</v>
      </c>
      <c r="F6681">
        <f t="shared" si="520"/>
        <v>27.553571442898562</v>
      </c>
      <c r="G6681">
        <f t="shared" si="521"/>
        <v>3.5021888662852567</v>
      </c>
      <c r="H6681">
        <f t="shared" si="522"/>
        <v>-3.2773872750533304</v>
      </c>
      <c r="I6681">
        <f t="shared" si="523"/>
        <v>10.741267350681495</v>
      </c>
    </row>
    <row r="6682" spans="1:9" x14ac:dyDescent="0.25">
      <c r="A6682">
        <v>37959</v>
      </c>
      <c r="B6682" t="s">
        <v>4</v>
      </c>
      <c r="C6682">
        <v>6.4514074264619996</v>
      </c>
      <c r="D6682">
        <v>2.6378112900000001E-4</v>
      </c>
      <c r="E6682">
        <f t="shared" si="524"/>
        <v>0.22453781010292648</v>
      </c>
      <c r="F6682">
        <f t="shared" si="520"/>
        <v>27.553572870344816</v>
      </c>
      <c r="G6682">
        <f t="shared" si="521"/>
        <v>3.5021886912043172</v>
      </c>
      <c r="H6682">
        <f t="shared" si="522"/>
        <v>-3.2776508811013909</v>
      </c>
      <c r="I6682">
        <f t="shared" si="523"/>
        <v>10.742995298384724</v>
      </c>
    </row>
    <row r="6683" spans="1:9" x14ac:dyDescent="0.25">
      <c r="A6683">
        <v>38986</v>
      </c>
      <c r="B6683" t="s">
        <v>4</v>
      </c>
      <c r="C6683">
        <v>6.4494707081579996</v>
      </c>
      <c r="D6683">
        <v>1.9848877100000001E-4</v>
      </c>
      <c r="E6683">
        <f t="shared" si="524"/>
        <v>0.22433932133192647</v>
      </c>
      <c r="F6683">
        <f t="shared" si="520"/>
        <v>27.558302964022321</v>
      </c>
      <c r="G6683">
        <f t="shared" si="521"/>
        <v>3.5016086259039882</v>
      </c>
      <c r="H6683">
        <f t="shared" si="522"/>
        <v>-3.2772693045720618</v>
      </c>
      <c r="I6683">
        <f t="shared" si="523"/>
        <v>10.740494094690245</v>
      </c>
    </row>
    <row r="6684" spans="1:9" x14ac:dyDescent="0.25">
      <c r="A6684">
        <v>47444</v>
      </c>
      <c r="B6684" t="s">
        <v>4</v>
      </c>
      <c r="C6684">
        <v>6.449470123577</v>
      </c>
      <c r="D6684">
        <v>1.09691163E-4</v>
      </c>
      <c r="E6684">
        <f t="shared" si="524"/>
        <v>0.22422963016892647</v>
      </c>
      <c r="F6684">
        <f t="shared" si="520"/>
        <v>27.558304392048612</v>
      </c>
      <c r="G6684">
        <f t="shared" si="521"/>
        <v>3.5016084508099383</v>
      </c>
      <c r="H6684">
        <f t="shared" si="522"/>
        <v>-3.2773788206410117</v>
      </c>
      <c r="I6684">
        <f t="shared" si="523"/>
        <v>10.741211933986269</v>
      </c>
    </row>
    <row r="6685" spans="1:9" x14ac:dyDescent="0.25">
      <c r="A6685">
        <v>39642</v>
      </c>
      <c r="B6685" t="s">
        <v>4</v>
      </c>
      <c r="C6685">
        <v>6.4375844137840001</v>
      </c>
      <c r="D6685">
        <v>1.72371827E-4</v>
      </c>
      <c r="E6685">
        <f t="shared" si="524"/>
        <v>0.22405725834192647</v>
      </c>
      <c r="F6685">
        <f t="shared" si="520"/>
        <v>27.5873752867539</v>
      </c>
      <c r="G6685">
        <f t="shared" si="521"/>
        <v>3.4980476170659669</v>
      </c>
      <c r="H6685">
        <f t="shared" si="522"/>
        <v>-3.2739903587240402</v>
      </c>
      <c r="I6685">
        <f t="shared" si="523"/>
        <v>10.71901286901797</v>
      </c>
    </row>
    <row r="6686" spans="1:9" x14ac:dyDescent="0.25">
      <c r="A6686">
        <v>45626</v>
      </c>
      <c r="B6686" t="s">
        <v>4</v>
      </c>
      <c r="C6686">
        <v>6.4356722479009996</v>
      </c>
      <c r="D6686">
        <v>9.6632690999999996E-5</v>
      </c>
      <c r="E6686">
        <f t="shared" si="524"/>
        <v>0.22396062565092648</v>
      </c>
      <c r="F6686">
        <f t="shared" si="520"/>
        <v>27.592058974393947</v>
      </c>
      <c r="G6686">
        <f t="shared" si="521"/>
        <v>3.4974745991380516</v>
      </c>
      <c r="H6686">
        <f t="shared" si="522"/>
        <v>-3.273513973487125</v>
      </c>
      <c r="I6686">
        <f t="shared" si="523"/>
        <v>10.715893734615467</v>
      </c>
    </row>
    <row r="6687" spans="1:9" x14ac:dyDescent="0.25">
      <c r="A6687">
        <v>51661</v>
      </c>
      <c r="B6687" t="s">
        <v>4</v>
      </c>
      <c r="C6687">
        <v>6.4356722479009996</v>
      </c>
      <c r="D6687">
        <v>1.38419801E-4</v>
      </c>
      <c r="E6687">
        <f t="shared" si="524"/>
        <v>0.22382220584992649</v>
      </c>
      <c r="F6687">
        <f t="shared" si="520"/>
        <v>27.592058974393947</v>
      </c>
      <c r="G6687">
        <f t="shared" si="521"/>
        <v>3.4974745991380516</v>
      </c>
      <c r="H6687">
        <f t="shared" si="522"/>
        <v>-3.273652393288125</v>
      </c>
      <c r="I6687">
        <f t="shared" si="523"/>
        <v>10.716799992081068</v>
      </c>
    </row>
    <row r="6688" spans="1:9" x14ac:dyDescent="0.25">
      <c r="A6688">
        <v>50787</v>
      </c>
      <c r="B6688" t="s">
        <v>4</v>
      </c>
      <c r="C6688">
        <v>6.4300707885630004</v>
      </c>
      <c r="D6688">
        <v>1.43643189E-4</v>
      </c>
      <c r="E6688">
        <f t="shared" si="524"/>
        <v>0.22367856266092648</v>
      </c>
      <c r="F6688">
        <f t="shared" si="520"/>
        <v>27.60579011199976</v>
      </c>
      <c r="G6688">
        <f t="shared" si="521"/>
        <v>3.495795767516706</v>
      </c>
      <c r="H6688">
        <f t="shared" si="522"/>
        <v>-3.2721172048557796</v>
      </c>
      <c r="I6688">
        <f t="shared" si="523"/>
        <v>10.706751002313201</v>
      </c>
    </row>
    <row r="6689" spans="1:9" x14ac:dyDescent="0.25">
      <c r="A6689">
        <v>50929</v>
      </c>
      <c r="B6689" t="s">
        <v>4</v>
      </c>
      <c r="C6689">
        <v>6.4149272064170004</v>
      </c>
      <c r="D6689">
        <v>2.3505249200000001E-4</v>
      </c>
      <c r="E6689">
        <f t="shared" si="524"/>
        <v>0.22344351016892647</v>
      </c>
      <c r="F6689">
        <f t="shared" si="520"/>
        <v>27.642993461480419</v>
      </c>
      <c r="G6689">
        <f t="shared" si="521"/>
        <v>3.4912552046796956</v>
      </c>
      <c r="H6689">
        <f t="shared" si="522"/>
        <v>-3.2678116945107694</v>
      </c>
      <c r="I6689">
        <f t="shared" si="523"/>
        <v>10.678593270781345</v>
      </c>
    </row>
    <row r="6690" spans="1:9" x14ac:dyDescent="0.25">
      <c r="A6690">
        <v>48035</v>
      </c>
      <c r="B6690" t="s">
        <v>4</v>
      </c>
      <c r="C6690">
        <v>6.4131530017529998</v>
      </c>
      <c r="D6690">
        <v>1.9848877100000001E-4</v>
      </c>
      <c r="E6690">
        <f t="shared" si="524"/>
        <v>0.22324502139792646</v>
      </c>
      <c r="F6690">
        <f t="shared" si="520"/>
        <v>27.647359935302639</v>
      </c>
      <c r="G6690">
        <f t="shared" si="521"/>
        <v>3.4907230622940677</v>
      </c>
      <c r="H6690">
        <f t="shared" si="522"/>
        <v>-3.2674780408961412</v>
      </c>
      <c r="I6690">
        <f t="shared" si="523"/>
        <v>10.676412747738485</v>
      </c>
    </row>
    <row r="6691" spans="1:9" x14ac:dyDescent="0.25">
      <c r="A6691">
        <v>45814</v>
      </c>
      <c r="B6691" t="s">
        <v>4</v>
      </c>
      <c r="C6691">
        <v>6.3991242164089996</v>
      </c>
      <c r="D6691">
        <v>2.2721740800000001E-4</v>
      </c>
      <c r="E6691">
        <f t="shared" si="524"/>
        <v>0.22301780398992646</v>
      </c>
      <c r="F6691">
        <f t="shared" si="520"/>
        <v>27.68194362875094</v>
      </c>
      <c r="G6691">
        <f t="shared" si="521"/>
        <v>3.4865140694216916</v>
      </c>
      <c r="H6691">
        <f t="shared" si="522"/>
        <v>-3.263496265431765</v>
      </c>
      <c r="I6691">
        <f t="shared" si="523"/>
        <v>10.650407874487076</v>
      </c>
    </row>
    <row r="6692" spans="1:9" x14ac:dyDescent="0.25">
      <c r="A6692">
        <v>47335</v>
      </c>
      <c r="B6692" t="s">
        <v>4</v>
      </c>
      <c r="C6692">
        <v>6.399123631828</v>
      </c>
      <c r="D6692">
        <v>1.30584718E-4</v>
      </c>
      <c r="E6692">
        <f t="shared" si="524"/>
        <v>0.22288721927192645</v>
      </c>
      <c r="F6692">
        <f t="shared" si="520"/>
        <v>27.681945071992672</v>
      </c>
      <c r="G6692">
        <f t="shared" si="521"/>
        <v>3.4865138939844051</v>
      </c>
      <c r="H6692">
        <f t="shared" si="522"/>
        <v>-3.2636266747124787</v>
      </c>
      <c r="I6692">
        <f t="shared" si="523"/>
        <v>10.651259071894831</v>
      </c>
    </row>
    <row r="6693" spans="1:9" x14ac:dyDescent="0.25">
      <c r="A6693">
        <v>41793</v>
      </c>
      <c r="B6693" t="s">
        <v>4</v>
      </c>
      <c r="C6693">
        <v>6.3938051099060003</v>
      </c>
      <c r="D6693">
        <v>1.6453674399999999E-4</v>
      </c>
      <c r="E6693">
        <f t="shared" si="524"/>
        <v>0.22272268252792646</v>
      </c>
      <c r="F6693">
        <f t="shared" si="520"/>
        <v>27.695083078616051</v>
      </c>
      <c r="G6693">
        <f t="shared" si="521"/>
        <v>3.4849175981135705</v>
      </c>
      <c r="H6693">
        <f t="shared" si="522"/>
        <v>-3.2621949155856442</v>
      </c>
      <c r="I6693">
        <f t="shared" si="523"/>
        <v>10.641915667272828</v>
      </c>
    </row>
    <row r="6694" spans="1:9" x14ac:dyDescent="0.25">
      <c r="A6694">
        <v>44415</v>
      </c>
      <c r="B6694" t="s">
        <v>4</v>
      </c>
      <c r="C6694">
        <v>6.3934812517899999</v>
      </c>
      <c r="D6694">
        <v>1.38419801E-4</v>
      </c>
      <c r="E6694">
        <f t="shared" si="524"/>
        <v>0.22258426272692647</v>
      </c>
      <c r="F6694">
        <f t="shared" si="520"/>
        <v>27.695883561969449</v>
      </c>
      <c r="G6694">
        <f t="shared" si="521"/>
        <v>3.4848203849185402</v>
      </c>
      <c r="H6694">
        <f t="shared" si="522"/>
        <v>-3.2622361221916139</v>
      </c>
      <c r="I6694">
        <f t="shared" si="523"/>
        <v>10.642184516931778</v>
      </c>
    </row>
    <row r="6695" spans="1:9" x14ac:dyDescent="0.25">
      <c r="A6695">
        <v>51925</v>
      </c>
      <c r="B6695" t="s">
        <v>4</v>
      </c>
      <c r="C6695">
        <v>6.3915953920720003</v>
      </c>
      <c r="D6695">
        <v>3.1601501599999999E-4</v>
      </c>
      <c r="E6695">
        <f t="shared" si="524"/>
        <v>0.22226824771092646</v>
      </c>
      <c r="F6695">
        <f t="shared" si="520"/>
        <v>27.700545949663088</v>
      </c>
      <c r="G6695">
        <f t="shared" si="521"/>
        <v>3.4842542777892311</v>
      </c>
      <c r="H6695">
        <f t="shared" si="522"/>
        <v>-3.2619860300783046</v>
      </c>
      <c r="I6695">
        <f t="shared" si="523"/>
        <v>10.640552860426018</v>
      </c>
    </row>
    <row r="6696" spans="1:9" x14ac:dyDescent="0.25">
      <c r="A6696">
        <v>52401</v>
      </c>
      <c r="B6696" t="s">
        <v>4</v>
      </c>
      <c r="C6696">
        <v>6.3880218457420002</v>
      </c>
      <c r="D6696">
        <v>2.74227907E-4</v>
      </c>
      <c r="E6696">
        <f t="shared" si="524"/>
        <v>0.22199401980392647</v>
      </c>
      <c r="F6696">
        <f t="shared" si="520"/>
        <v>27.709385887445887</v>
      </c>
      <c r="G6696">
        <f t="shared" si="521"/>
        <v>3.4831814373197116</v>
      </c>
      <c r="H6696">
        <f t="shared" si="522"/>
        <v>-3.2611874175157851</v>
      </c>
      <c r="I6696">
        <f t="shared" si="523"/>
        <v>10.635343372163275</v>
      </c>
    </row>
    <row r="6697" spans="1:9" x14ac:dyDescent="0.25">
      <c r="A6697">
        <v>46555</v>
      </c>
      <c r="B6697" t="s">
        <v>4</v>
      </c>
      <c r="C6697">
        <v>6.3865674071249998</v>
      </c>
      <c r="D6697">
        <v>2.2721740800000001E-4</v>
      </c>
      <c r="E6697">
        <f t="shared" si="524"/>
        <v>0.22176680239592647</v>
      </c>
      <c r="F6697">
        <f t="shared" si="520"/>
        <v>27.712985669642794</v>
      </c>
      <c r="G6697">
        <f t="shared" si="521"/>
        <v>3.4827447465947925</v>
      </c>
      <c r="H6697">
        <f t="shared" si="522"/>
        <v>-3.2609779441988662</v>
      </c>
      <c r="I6697">
        <f t="shared" si="523"/>
        <v>10.633977152551465</v>
      </c>
    </row>
    <row r="6698" spans="1:9" x14ac:dyDescent="0.25">
      <c r="A6698">
        <v>49847</v>
      </c>
      <c r="B6698" t="s">
        <v>4</v>
      </c>
      <c r="C6698">
        <v>6.3865668225440002</v>
      </c>
      <c r="D6698">
        <v>1.14914551E-4</v>
      </c>
      <c r="E6698">
        <f t="shared" si="524"/>
        <v>0.22165188784492648</v>
      </c>
      <c r="F6698">
        <f t="shared" si="520"/>
        <v>27.712987116722303</v>
      </c>
      <c r="G6698">
        <f t="shared" si="521"/>
        <v>3.4827445710711338</v>
      </c>
      <c r="H6698">
        <f t="shared" si="522"/>
        <v>-3.2610926832262073</v>
      </c>
      <c r="I6698">
        <f t="shared" si="523"/>
        <v>10.634725488591505</v>
      </c>
    </row>
    <row r="6699" spans="1:9" x14ac:dyDescent="0.25">
      <c r="A6699">
        <v>51219</v>
      </c>
      <c r="B6699" t="s">
        <v>4</v>
      </c>
      <c r="C6699">
        <v>6.3865668225440002</v>
      </c>
      <c r="D6699">
        <v>1.09691163E-4</v>
      </c>
      <c r="E6699">
        <f t="shared" si="524"/>
        <v>0.22154219668192648</v>
      </c>
      <c r="F6699">
        <f t="shared" si="520"/>
        <v>27.712987116722303</v>
      </c>
      <c r="G6699">
        <f t="shared" si="521"/>
        <v>3.4827445710711338</v>
      </c>
      <c r="H6699">
        <f t="shared" si="522"/>
        <v>-3.2612023743892071</v>
      </c>
      <c r="I6699">
        <f t="shared" si="523"/>
        <v>10.635440926721802</v>
      </c>
    </row>
    <row r="6700" spans="1:9" x14ac:dyDescent="0.25">
      <c r="A6700">
        <v>39066</v>
      </c>
      <c r="B6700" t="s">
        <v>4</v>
      </c>
      <c r="C6700">
        <v>6.3830897321510003</v>
      </c>
      <c r="D6700">
        <v>2.45499269E-4</v>
      </c>
      <c r="E6700">
        <f t="shared" si="524"/>
        <v>0.22129669741292649</v>
      </c>
      <c r="F6700">
        <f t="shared" si="520"/>
        <v>27.721597521697028</v>
      </c>
      <c r="G6700">
        <f t="shared" si="521"/>
        <v>3.4817004842595347</v>
      </c>
      <c r="H6700">
        <f t="shared" si="522"/>
        <v>-3.260403786846608</v>
      </c>
      <c r="I6700">
        <f t="shared" si="523"/>
        <v>10.630232853283703</v>
      </c>
    </row>
    <row r="6701" spans="1:9" x14ac:dyDescent="0.25">
      <c r="A6701">
        <v>37942</v>
      </c>
      <c r="B6701" t="s">
        <v>4</v>
      </c>
      <c r="C6701">
        <v>6.3827343066370004</v>
      </c>
      <c r="D6701">
        <v>1.88041993E-4</v>
      </c>
      <c r="E6701">
        <f t="shared" si="524"/>
        <v>0.2211086554199265</v>
      </c>
      <c r="F6701">
        <f t="shared" si="520"/>
        <v>27.722478027896695</v>
      </c>
      <c r="G6701">
        <f t="shared" si="521"/>
        <v>3.4815937504721921</v>
      </c>
      <c r="H6701">
        <f t="shared" si="522"/>
        <v>-3.2604850950522657</v>
      </c>
      <c r="I6701">
        <f t="shared" si="523"/>
        <v>10.630763055057981</v>
      </c>
    </row>
    <row r="6702" spans="1:9" x14ac:dyDescent="0.25">
      <c r="A6702">
        <v>46425</v>
      </c>
      <c r="B6702" t="s">
        <v>4</v>
      </c>
      <c r="C6702">
        <v>6.3827343066370004</v>
      </c>
      <c r="D6702">
        <v>1.59313355E-4</v>
      </c>
      <c r="E6702">
        <f t="shared" si="524"/>
        <v>0.2209493420649265</v>
      </c>
      <c r="F6702">
        <f t="shared" si="520"/>
        <v>27.722478027896695</v>
      </c>
      <c r="G6702">
        <f t="shared" si="521"/>
        <v>3.4815937504721921</v>
      </c>
      <c r="H6702">
        <f t="shared" si="522"/>
        <v>-3.2606444084072654</v>
      </c>
      <c r="I6702">
        <f t="shared" si="523"/>
        <v>10.631801958077567</v>
      </c>
    </row>
    <row r="6703" spans="1:9" x14ac:dyDescent="0.25">
      <c r="A6703">
        <v>48249</v>
      </c>
      <c r="B6703" t="s">
        <v>4</v>
      </c>
      <c r="C6703">
        <v>6.3827337220559999</v>
      </c>
      <c r="D6703">
        <v>1.4103149500000001E-4</v>
      </c>
      <c r="E6703">
        <f t="shared" si="524"/>
        <v>0.2208083105699265</v>
      </c>
      <c r="F6703">
        <f t="shared" si="520"/>
        <v>27.722479476151211</v>
      </c>
      <c r="G6703">
        <f t="shared" si="521"/>
        <v>3.4815935749221016</v>
      </c>
      <c r="H6703">
        <f t="shared" si="522"/>
        <v>-3.2607852643521751</v>
      </c>
      <c r="I6703">
        <f t="shared" si="523"/>
        <v>10.632720540216285</v>
      </c>
    </row>
    <row r="6704" spans="1:9" x14ac:dyDescent="0.25">
      <c r="A6704">
        <v>50118</v>
      </c>
      <c r="B6704" t="s">
        <v>4</v>
      </c>
      <c r="C6704">
        <v>6.37872232423</v>
      </c>
      <c r="D6704">
        <v>2.5855774099999999E-4</v>
      </c>
      <c r="E6704">
        <f t="shared" si="524"/>
        <v>0.2205497528289265</v>
      </c>
      <c r="F6704">
        <f t="shared" si="520"/>
        <v>27.732421630402627</v>
      </c>
      <c r="G6704">
        <f t="shared" si="521"/>
        <v>3.4803888543173485</v>
      </c>
      <c r="H6704">
        <f t="shared" si="522"/>
        <v>-3.259839101488422</v>
      </c>
      <c r="I6704">
        <f t="shared" si="523"/>
        <v>10.626550967592843</v>
      </c>
    </row>
    <row r="6705" spans="1:9" x14ac:dyDescent="0.25">
      <c r="A6705">
        <v>46940</v>
      </c>
      <c r="B6705" t="s">
        <v>4</v>
      </c>
      <c r="C6705">
        <v>6.374972234306</v>
      </c>
      <c r="D6705">
        <v>1.2797302299999999E-4</v>
      </c>
      <c r="E6705">
        <f t="shared" si="524"/>
        <v>0.2204217798059265</v>
      </c>
      <c r="F6705">
        <f t="shared" si="520"/>
        <v>27.741723786428601</v>
      </c>
      <c r="G6705">
        <f t="shared" si="521"/>
        <v>3.4792624389222775</v>
      </c>
      <c r="H6705">
        <f t="shared" si="522"/>
        <v>-3.258840659116351</v>
      </c>
      <c r="I6705">
        <f t="shared" si="523"/>
        <v>10.620042441509893</v>
      </c>
    </row>
    <row r="6706" spans="1:9" x14ac:dyDescent="0.25">
      <c r="A6706">
        <v>47590</v>
      </c>
      <c r="B6706" t="s">
        <v>4</v>
      </c>
      <c r="C6706">
        <v>6.374972234306</v>
      </c>
      <c r="D6706">
        <v>1.67148438E-4</v>
      </c>
      <c r="E6706">
        <f t="shared" si="524"/>
        <v>0.2202546313679265</v>
      </c>
      <c r="F6706">
        <f t="shared" si="520"/>
        <v>27.741723786428601</v>
      </c>
      <c r="G6706">
        <f t="shared" si="521"/>
        <v>3.4792624389222775</v>
      </c>
      <c r="H6706">
        <f t="shared" si="522"/>
        <v>-3.2590078075543509</v>
      </c>
      <c r="I6706">
        <f t="shared" si="523"/>
        <v>10.621131889700218</v>
      </c>
    </row>
    <row r="6707" spans="1:9" x14ac:dyDescent="0.25">
      <c r="A6707">
        <v>43411</v>
      </c>
      <c r="B6707" t="s">
        <v>4</v>
      </c>
      <c r="C6707">
        <v>6.3749716497250004</v>
      </c>
      <c r="D6707">
        <v>1.43643189E-4</v>
      </c>
      <c r="E6707">
        <f t="shared" si="524"/>
        <v>0.22011098817892649</v>
      </c>
      <c r="F6707">
        <f t="shared" si="520"/>
        <v>27.741725237067406</v>
      </c>
      <c r="G6707">
        <f t="shared" si="521"/>
        <v>3.4792622633185841</v>
      </c>
      <c r="H6707">
        <f t="shared" si="522"/>
        <v>-3.2591512751396579</v>
      </c>
      <c r="I6707">
        <f t="shared" si="523"/>
        <v>10.622067034244457</v>
      </c>
    </row>
    <row r="6708" spans="1:9" x14ac:dyDescent="0.25">
      <c r="A6708">
        <v>45382</v>
      </c>
      <c r="B6708" t="s">
        <v>4</v>
      </c>
      <c r="C6708">
        <v>6.3749716497250004</v>
      </c>
      <c r="D6708">
        <v>1.0185608E-4</v>
      </c>
      <c r="E6708">
        <f t="shared" si="524"/>
        <v>0.2200091320989265</v>
      </c>
      <c r="F6708">
        <f t="shared" si="520"/>
        <v>27.741725237067406</v>
      </c>
      <c r="G6708">
        <f t="shared" si="521"/>
        <v>3.4792622633185841</v>
      </c>
      <c r="H6708">
        <f t="shared" si="522"/>
        <v>-3.2592531312196575</v>
      </c>
      <c r="I6708">
        <f t="shared" si="523"/>
        <v>10.622730973365142</v>
      </c>
    </row>
    <row r="6709" spans="1:9" x14ac:dyDescent="0.25">
      <c r="A6709">
        <v>45273</v>
      </c>
      <c r="B6709" t="s">
        <v>4</v>
      </c>
      <c r="C6709">
        <v>6.3743215951660002</v>
      </c>
      <c r="D6709">
        <v>2.32440797E-4</v>
      </c>
      <c r="E6709">
        <f t="shared" si="524"/>
        <v>0.21977669130192651</v>
      </c>
      <c r="F6709">
        <f t="shared" si="520"/>
        <v>27.743338459914742</v>
      </c>
      <c r="G6709">
        <f t="shared" si="521"/>
        <v>3.4790669893637896</v>
      </c>
      <c r="H6709">
        <f t="shared" si="522"/>
        <v>-3.2592902980618632</v>
      </c>
      <c r="I6709">
        <f t="shared" si="523"/>
        <v>10.622973247040189</v>
      </c>
    </row>
    <row r="6710" spans="1:9" x14ac:dyDescent="0.25">
      <c r="A6710">
        <v>47757</v>
      </c>
      <c r="B6710" t="s">
        <v>4</v>
      </c>
      <c r="C6710">
        <v>6.3438836088619999</v>
      </c>
      <c r="D6710">
        <v>1.9326538199999999E-4</v>
      </c>
      <c r="E6710">
        <f t="shared" si="524"/>
        <v>0.21958342591992649</v>
      </c>
      <c r="F6710">
        <f t="shared" si="520"/>
        <v>27.819125498034683</v>
      </c>
      <c r="G6710">
        <f t="shared" si="521"/>
        <v>3.4699179198487298</v>
      </c>
      <c r="H6710">
        <f t="shared" si="522"/>
        <v>-3.2503344939288032</v>
      </c>
      <c r="I6710">
        <f t="shared" si="523"/>
        <v>10.564674322423409</v>
      </c>
    </row>
    <row r="6711" spans="1:9" x14ac:dyDescent="0.25">
      <c r="A6711">
        <v>41207</v>
      </c>
      <c r="B6711" t="s">
        <v>4</v>
      </c>
      <c r="C6711">
        <v>6.3433346868919998</v>
      </c>
      <c r="D6711">
        <v>1.8281860500000001E-4</v>
      </c>
      <c r="E6711">
        <f t="shared" si="524"/>
        <v>0.2194006073149265</v>
      </c>
      <c r="F6711">
        <f t="shared" si="520"/>
        <v>27.820496759118189</v>
      </c>
      <c r="G6711">
        <f t="shared" si="521"/>
        <v>3.4697528233395953</v>
      </c>
      <c r="H6711">
        <f t="shared" si="522"/>
        <v>-3.2503522160246687</v>
      </c>
      <c r="I6711">
        <f t="shared" si="523"/>
        <v>10.564789528216474</v>
      </c>
    </row>
    <row r="6712" spans="1:9" x14ac:dyDescent="0.25">
      <c r="A6712">
        <v>45082</v>
      </c>
      <c r="B6712" t="s">
        <v>4</v>
      </c>
      <c r="C6712">
        <v>6.3433346868919998</v>
      </c>
      <c r="D6712">
        <v>2.8728637899999999E-4</v>
      </c>
      <c r="E6712">
        <f t="shared" si="524"/>
        <v>0.2191133209359265</v>
      </c>
      <c r="F6712">
        <f t="shared" si="520"/>
        <v>27.820496759118189</v>
      </c>
      <c r="G6712">
        <f t="shared" si="521"/>
        <v>3.4697528233395953</v>
      </c>
      <c r="H6712">
        <f t="shared" si="522"/>
        <v>-3.2506395024036689</v>
      </c>
      <c r="I6712">
        <f t="shared" si="523"/>
        <v>10.566657174587172</v>
      </c>
    </row>
    <row r="6713" spans="1:9" x14ac:dyDescent="0.25">
      <c r="A6713">
        <v>52732</v>
      </c>
      <c r="B6713" t="s">
        <v>4</v>
      </c>
      <c r="C6713">
        <v>6.3433341023110001</v>
      </c>
      <c r="D6713">
        <v>2.08935548E-4</v>
      </c>
      <c r="E6713">
        <f t="shared" si="524"/>
        <v>0.2189043853879265</v>
      </c>
      <c r="F6713">
        <f t="shared" si="520"/>
        <v>27.820498219544515</v>
      </c>
      <c r="G6713">
        <f t="shared" si="521"/>
        <v>3.4697526475161826</v>
      </c>
      <c r="H6713">
        <f t="shared" si="522"/>
        <v>-3.2508482621282559</v>
      </c>
      <c r="I6713">
        <f t="shared" si="523"/>
        <v>10.568014423382301</v>
      </c>
    </row>
    <row r="6714" spans="1:9" x14ac:dyDescent="0.25">
      <c r="A6714">
        <v>45487</v>
      </c>
      <c r="B6714" t="s">
        <v>4</v>
      </c>
      <c r="C6714">
        <v>6.3362127312350003</v>
      </c>
      <c r="D6714">
        <v>1.9326538199999999E-4</v>
      </c>
      <c r="E6714">
        <f t="shared" si="524"/>
        <v>0.21871112000592649</v>
      </c>
      <c r="F6714">
        <f t="shared" si="520"/>
        <v>27.838302654991349</v>
      </c>
      <c r="G6714">
        <f t="shared" si="521"/>
        <v>3.4676104622506947</v>
      </c>
      <c r="H6714">
        <f t="shared" si="522"/>
        <v>-3.2488993422447683</v>
      </c>
      <c r="I6714">
        <f t="shared" si="523"/>
        <v>10.555346936038488</v>
      </c>
    </row>
    <row r="6715" spans="1:9" x14ac:dyDescent="0.25">
      <c r="A6715">
        <v>49786</v>
      </c>
      <c r="B6715" t="s">
        <v>4</v>
      </c>
      <c r="C6715">
        <v>6.3265916899320001</v>
      </c>
      <c r="D6715">
        <v>3.02956545E-4</v>
      </c>
      <c r="E6715">
        <f t="shared" si="524"/>
        <v>0.21840816346092648</v>
      </c>
      <c r="F6715">
        <f t="shared" si="520"/>
        <v>27.862399609509193</v>
      </c>
      <c r="G6715">
        <f t="shared" si="521"/>
        <v>3.4647153858632511</v>
      </c>
      <c r="H6715">
        <f t="shared" si="522"/>
        <v>-3.2463072224023248</v>
      </c>
      <c r="I6715">
        <f t="shared" si="523"/>
        <v>10.538510582221498</v>
      </c>
    </row>
    <row r="6716" spans="1:9" x14ac:dyDescent="0.25">
      <c r="A6716">
        <v>48452</v>
      </c>
      <c r="B6716" t="s">
        <v>4</v>
      </c>
      <c r="C6716">
        <v>6.3182526357219997</v>
      </c>
      <c r="D6716">
        <v>2.6900451799999998E-4</v>
      </c>
      <c r="E6716">
        <f t="shared" si="524"/>
        <v>0.21813915894292649</v>
      </c>
      <c r="F6716">
        <f t="shared" si="520"/>
        <v>27.883325779371507</v>
      </c>
      <c r="G6716">
        <f t="shared" si="521"/>
        <v>3.4622051755348786</v>
      </c>
      <c r="H6716">
        <f t="shared" si="522"/>
        <v>-3.2440660165919519</v>
      </c>
      <c r="I6716">
        <f t="shared" si="523"/>
        <v>10.523964320006774</v>
      </c>
    </row>
    <row r="6717" spans="1:9" x14ac:dyDescent="0.25">
      <c r="A6717">
        <v>51291</v>
      </c>
      <c r="B6717" t="s">
        <v>4</v>
      </c>
      <c r="C6717">
        <v>6.3134415304890004</v>
      </c>
      <c r="D6717">
        <v>1.1752624600000001E-4</v>
      </c>
      <c r="E6717">
        <f t="shared" si="524"/>
        <v>0.21802163269692648</v>
      </c>
      <c r="F6717">
        <f t="shared" si="520"/>
        <v>27.895415834722009</v>
      </c>
      <c r="G6717">
        <f t="shared" si="521"/>
        <v>3.4607565633243311</v>
      </c>
      <c r="H6717">
        <f t="shared" si="522"/>
        <v>-3.2427349306274045</v>
      </c>
      <c r="I6717">
        <f t="shared" si="523"/>
        <v>10.515329830311117</v>
      </c>
    </row>
    <row r="6718" spans="1:9" x14ac:dyDescent="0.25">
      <c r="A6718">
        <v>51783</v>
      </c>
      <c r="B6718" t="s">
        <v>4</v>
      </c>
      <c r="C6718">
        <v>6.3074922451960003</v>
      </c>
      <c r="D6718">
        <v>1.22749634E-4</v>
      </c>
      <c r="E6718">
        <f t="shared" si="524"/>
        <v>0.21789888306292649</v>
      </c>
      <c r="F6718">
        <f t="shared" si="520"/>
        <v>27.910383300924572</v>
      </c>
      <c r="G6718">
        <f t="shared" si="521"/>
        <v>3.458964862524045</v>
      </c>
      <c r="H6718">
        <f t="shared" si="522"/>
        <v>-3.2410659794611183</v>
      </c>
      <c r="I6718">
        <f t="shared" si="523"/>
        <v>10.504508683220259</v>
      </c>
    </row>
    <row r="6719" spans="1:9" x14ac:dyDescent="0.25">
      <c r="A6719">
        <v>46819</v>
      </c>
      <c r="B6719" t="s">
        <v>4</v>
      </c>
      <c r="C6719">
        <v>6.3074922451960003</v>
      </c>
      <c r="D6719">
        <v>7.5739136E-5</v>
      </c>
      <c r="E6719">
        <f t="shared" si="524"/>
        <v>0.21782314392692648</v>
      </c>
      <c r="F6719">
        <f t="shared" si="520"/>
        <v>27.910383300924572</v>
      </c>
      <c r="G6719">
        <f t="shared" si="521"/>
        <v>3.458964862524045</v>
      </c>
      <c r="H6719">
        <f t="shared" si="522"/>
        <v>-3.2411417185971185</v>
      </c>
      <c r="I6719">
        <f t="shared" si="523"/>
        <v>10.504999640030682</v>
      </c>
    </row>
    <row r="6720" spans="1:9" x14ac:dyDescent="0.25">
      <c r="A6720">
        <v>47620</v>
      </c>
      <c r="B6720" t="s">
        <v>4</v>
      </c>
      <c r="C6720">
        <v>6.3074922451960003</v>
      </c>
      <c r="D6720">
        <v>2.08935548E-4</v>
      </c>
      <c r="E6720">
        <f t="shared" si="524"/>
        <v>0.21761420837892648</v>
      </c>
      <c r="F6720">
        <f t="shared" si="520"/>
        <v>27.910383300924572</v>
      </c>
      <c r="G6720">
        <f t="shared" si="521"/>
        <v>3.458964862524045</v>
      </c>
      <c r="H6720">
        <f t="shared" si="522"/>
        <v>-3.2413506541451187</v>
      </c>
      <c r="I6720">
        <f t="shared" si="523"/>
        <v>10.506354063126988</v>
      </c>
    </row>
    <row r="6721" spans="1:9" x14ac:dyDescent="0.25">
      <c r="A6721">
        <v>49835</v>
      </c>
      <c r="B6721" t="s">
        <v>4</v>
      </c>
      <c r="C6721">
        <v>6.3074922451960003</v>
      </c>
      <c r="D6721">
        <v>9.6632690999999996E-5</v>
      </c>
      <c r="E6721">
        <f t="shared" si="524"/>
        <v>0.21751757568792648</v>
      </c>
      <c r="F6721">
        <f t="shared" si="520"/>
        <v>27.910383300924572</v>
      </c>
      <c r="G6721">
        <f t="shared" si="521"/>
        <v>3.458964862524045</v>
      </c>
      <c r="H6721">
        <f t="shared" si="522"/>
        <v>-3.2414472868361184</v>
      </c>
      <c r="I6721">
        <f t="shared" si="523"/>
        <v>10.506980513337233</v>
      </c>
    </row>
    <row r="6722" spans="1:9" x14ac:dyDescent="0.25">
      <c r="A6722">
        <v>51663</v>
      </c>
      <c r="B6722" t="s">
        <v>4</v>
      </c>
      <c r="C6722">
        <v>6.3074922451960003</v>
      </c>
      <c r="D6722">
        <v>1.6192505000000001E-4</v>
      </c>
      <c r="E6722">
        <f t="shared" si="524"/>
        <v>0.21735565063792647</v>
      </c>
      <c r="F6722">
        <f t="shared" ref="F6722:F6785" si="525">(LN($L$2/C6722)/(LN($L$2/$L$3)))^$L$4</f>
        <v>27.910383300924572</v>
      </c>
      <c r="G6722">
        <f t="shared" si="521"/>
        <v>3.458964862524045</v>
      </c>
      <c r="H6722">
        <f t="shared" si="522"/>
        <v>-3.2416092118861184</v>
      </c>
      <c r="I6722">
        <f t="shared" si="523"/>
        <v>10.508030282584942</v>
      </c>
    </row>
    <row r="6723" spans="1:9" x14ac:dyDescent="0.25">
      <c r="A6723">
        <v>42283</v>
      </c>
      <c r="B6723" t="s">
        <v>4</v>
      </c>
      <c r="C6723">
        <v>6.288894371334</v>
      </c>
      <c r="D6723">
        <v>2.5333435199999997E-4</v>
      </c>
      <c r="E6723">
        <f t="shared" si="524"/>
        <v>0.21710231628592647</v>
      </c>
      <c r="F6723">
        <f t="shared" si="525"/>
        <v>27.957295895432367</v>
      </c>
      <c r="G6723">
        <f t="shared" ref="G6723:G6786" si="526">(1/(1+F6723))*100</f>
        <v>3.4533611274032561</v>
      </c>
      <c r="H6723">
        <f t="shared" ref="H6723:H6786" si="527">E6723-G6723</f>
        <v>-3.2362588111173296</v>
      </c>
      <c r="I6723">
        <f t="shared" ref="I6723:I6786" si="528">H6723^2</f>
        <v>10.473371092534551</v>
      </c>
    </row>
    <row r="6724" spans="1:9" x14ac:dyDescent="0.25">
      <c r="A6724">
        <v>50943</v>
      </c>
      <c r="B6724" t="s">
        <v>4</v>
      </c>
      <c r="C6724">
        <v>6.2706378930310001</v>
      </c>
      <c r="D6724">
        <v>1.8281860500000001E-4</v>
      </c>
      <c r="E6724">
        <f t="shared" ref="E6724:E6787" si="529">E6723-D6724</f>
        <v>0.21691949768092647</v>
      </c>
      <c r="F6724">
        <f t="shared" si="525"/>
        <v>28.003529951503605</v>
      </c>
      <c r="G6724">
        <f t="shared" si="526"/>
        <v>3.4478561805134955</v>
      </c>
      <c r="H6724">
        <f t="shared" si="527"/>
        <v>-3.230936682832569</v>
      </c>
      <c r="I6724">
        <f t="shared" si="528"/>
        <v>10.438951848473124</v>
      </c>
    </row>
    <row r="6725" spans="1:9" x14ac:dyDescent="0.25">
      <c r="A6725">
        <v>49322</v>
      </c>
      <c r="B6725" t="s">
        <v>4</v>
      </c>
      <c r="C6725">
        <v>6.2511742540600004</v>
      </c>
      <c r="D6725">
        <v>1.0185608E-4</v>
      </c>
      <c r="E6725">
        <f t="shared" si="529"/>
        <v>0.21681764160092648</v>
      </c>
      <c r="F6725">
        <f t="shared" si="525"/>
        <v>28.053021752956216</v>
      </c>
      <c r="G6725">
        <f t="shared" si="526"/>
        <v>3.4419827600144468</v>
      </c>
      <c r="H6725">
        <f t="shared" si="527"/>
        <v>-3.2251651184135204</v>
      </c>
      <c r="I6725">
        <f t="shared" si="528"/>
        <v>10.401690041031298</v>
      </c>
    </row>
    <row r="6726" spans="1:9" x14ac:dyDescent="0.25">
      <c r="A6726">
        <v>49346</v>
      </c>
      <c r="B6726" t="s">
        <v>4</v>
      </c>
      <c r="C6726">
        <v>6.2511742540600004</v>
      </c>
      <c r="D6726">
        <v>1.3319641200000001E-4</v>
      </c>
      <c r="E6726">
        <f t="shared" si="529"/>
        <v>0.21668444518892649</v>
      </c>
      <c r="F6726">
        <f t="shared" si="525"/>
        <v>28.053021752956216</v>
      </c>
      <c r="G6726">
        <f t="shared" si="526"/>
        <v>3.4419827600144468</v>
      </c>
      <c r="H6726">
        <f t="shared" si="527"/>
        <v>-3.2252983148255203</v>
      </c>
      <c r="I6726">
        <f t="shared" si="528"/>
        <v>10.402549219616342</v>
      </c>
    </row>
    <row r="6727" spans="1:9" x14ac:dyDescent="0.25">
      <c r="A6727">
        <v>46325</v>
      </c>
      <c r="B6727" t="s">
        <v>4</v>
      </c>
      <c r="C6727">
        <v>6.2511736694779998</v>
      </c>
      <c r="D6727">
        <v>2.8728637899999999E-4</v>
      </c>
      <c r="E6727">
        <f t="shared" si="529"/>
        <v>0.21639715880992649</v>
      </c>
      <c r="F6727">
        <f t="shared" si="525"/>
        <v>28.053023242545059</v>
      </c>
      <c r="G6727">
        <f t="shared" si="526"/>
        <v>3.441982583539211</v>
      </c>
      <c r="H6727">
        <f t="shared" si="527"/>
        <v>-3.2255854247292843</v>
      </c>
      <c r="I6727">
        <f t="shared" si="528"/>
        <v>10.404401332225998</v>
      </c>
    </row>
    <row r="6728" spans="1:9" x14ac:dyDescent="0.25">
      <c r="A6728">
        <v>51103</v>
      </c>
      <c r="B6728" t="s">
        <v>4</v>
      </c>
      <c r="C6728">
        <v>6.2507206188640003</v>
      </c>
      <c r="D6728">
        <v>2.7683960100000001E-4</v>
      </c>
      <c r="E6728">
        <f t="shared" si="529"/>
        <v>0.21612031920892649</v>
      </c>
      <c r="F6728">
        <f t="shared" si="525"/>
        <v>28.054177729373752</v>
      </c>
      <c r="G6728">
        <f t="shared" si="526"/>
        <v>3.4418458141012911</v>
      </c>
      <c r="H6728">
        <f t="shared" si="527"/>
        <v>-3.2257254948923646</v>
      </c>
      <c r="I6728">
        <f t="shared" si="528"/>
        <v>10.405304968398591</v>
      </c>
    </row>
    <row r="6729" spans="1:9" x14ac:dyDescent="0.25">
      <c r="A6729">
        <v>46794</v>
      </c>
      <c r="B6729" t="s">
        <v>4</v>
      </c>
      <c r="C6729">
        <v>6.2502126175940003</v>
      </c>
      <c r="D6729">
        <v>2.0632385400000001E-4</v>
      </c>
      <c r="E6729">
        <f t="shared" si="529"/>
        <v>0.2159139953549265</v>
      </c>
      <c r="F6729">
        <f t="shared" si="525"/>
        <v>28.055472378667186</v>
      </c>
      <c r="G6729">
        <f t="shared" si="526"/>
        <v>3.441692452862029</v>
      </c>
      <c r="H6729">
        <f t="shared" si="527"/>
        <v>-3.2257784575071025</v>
      </c>
      <c r="I6729">
        <f t="shared" si="528"/>
        <v>10.4056466569169</v>
      </c>
    </row>
    <row r="6730" spans="1:9" x14ac:dyDescent="0.25">
      <c r="A6730">
        <v>52561</v>
      </c>
      <c r="B6730" t="s">
        <v>4</v>
      </c>
      <c r="C6730">
        <v>6.2479245658469997</v>
      </c>
      <c r="D6730">
        <v>1.7498352100000001E-4</v>
      </c>
      <c r="E6730">
        <f t="shared" si="529"/>
        <v>0.21573901183392649</v>
      </c>
      <c r="F6730">
        <f t="shared" si="525"/>
        <v>28.061305276465827</v>
      </c>
      <c r="G6730">
        <f t="shared" si="526"/>
        <v>3.4410016703888768</v>
      </c>
      <c r="H6730">
        <f t="shared" si="527"/>
        <v>-3.2252626585549504</v>
      </c>
      <c r="I6730">
        <f t="shared" si="528"/>
        <v>10.402319216668946</v>
      </c>
    </row>
    <row r="6731" spans="1:9" x14ac:dyDescent="0.25">
      <c r="A6731">
        <v>50770</v>
      </c>
      <c r="B6731" t="s">
        <v>4</v>
      </c>
      <c r="C6731">
        <v>6.2479245658469997</v>
      </c>
      <c r="D6731">
        <v>1.38419801E-4</v>
      </c>
      <c r="E6731">
        <f t="shared" si="529"/>
        <v>0.2156005920329265</v>
      </c>
      <c r="F6731">
        <f t="shared" si="525"/>
        <v>28.061305276465827</v>
      </c>
      <c r="G6731">
        <f t="shared" si="526"/>
        <v>3.4410016703888768</v>
      </c>
      <c r="H6731">
        <f t="shared" si="527"/>
        <v>-3.2254010783559504</v>
      </c>
      <c r="I6731">
        <f t="shared" si="528"/>
        <v>10.403212116259727</v>
      </c>
    </row>
    <row r="6732" spans="1:9" x14ac:dyDescent="0.25">
      <c r="A6732">
        <v>50948</v>
      </c>
      <c r="B6732" t="s">
        <v>4</v>
      </c>
      <c r="C6732">
        <v>6.2479245658469997</v>
      </c>
      <c r="D6732">
        <v>1.38419801E-4</v>
      </c>
      <c r="E6732">
        <f t="shared" si="529"/>
        <v>0.21546217223192651</v>
      </c>
      <c r="F6732">
        <f t="shared" si="525"/>
        <v>28.061305276465827</v>
      </c>
      <c r="G6732">
        <f t="shared" si="526"/>
        <v>3.4410016703888768</v>
      </c>
      <c r="H6732">
        <f t="shared" si="527"/>
        <v>-3.2255394981569503</v>
      </c>
      <c r="I6732">
        <f t="shared" si="528"/>
        <v>10.404105054170591</v>
      </c>
    </row>
    <row r="6733" spans="1:9" x14ac:dyDescent="0.25">
      <c r="A6733">
        <v>48526</v>
      </c>
      <c r="B6733" t="s">
        <v>4</v>
      </c>
      <c r="C6733">
        <v>6.2440984803359996</v>
      </c>
      <c r="D6733">
        <v>7.3127442000000002E-5</v>
      </c>
      <c r="E6733">
        <f t="shared" si="529"/>
        <v>0.21538904478992651</v>
      </c>
      <c r="F6733">
        <f t="shared" si="525"/>
        <v>28.071065508706617</v>
      </c>
      <c r="G6733">
        <f t="shared" si="526"/>
        <v>3.4398463988205239</v>
      </c>
      <c r="H6733">
        <f t="shared" si="527"/>
        <v>-3.2244573540305974</v>
      </c>
      <c r="I6733">
        <f t="shared" si="528"/>
        <v>10.397125227962002</v>
      </c>
    </row>
    <row r="6734" spans="1:9" x14ac:dyDescent="0.25">
      <c r="A6734">
        <v>51759</v>
      </c>
      <c r="B6734" t="s">
        <v>4</v>
      </c>
      <c r="C6734">
        <v>6.244097895755</v>
      </c>
      <c r="D6734">
        <v>5.4845580999999997E-5</v>
      </c>
      <c r="E6734">
        <f t="shared" si="529"/>
        <v>0.21533419920892652</v>
      </c>
      <c r="F6734">
        <f t="shared" si="525"/>
        <v>28.071067000572576</v>
      </c>
      <c r="G6734">
        <f t="shared" si="526"/>
        <v>3.4398462222948485</v>
      </c>
      <c r="H6734">
        <f t="shared" si="527"/>
        <v>-3.2245120230859219</v>
      </c>
      <c r="I6734">
        <f t="shared" si="528"/>
        <v>10.397477787025664</v>
      </c>
    </row>
    <row r="6735" spans="1:9" x14ac:dyDescent="0.25">
      <c r="A6735">
        <v>38540</v>
      </c>
      <c r="B6735" t="s">
        <v>4</v>
      </c>
      <c r="C6735">
        <v>6.244097895755</v>
      </c>
      <c r="D6735">
        <v>5.7457275999999997E-5</v>
      </c>
      <c r="E6735">
        <f t="shared" si="529"/>
        <v>0.21527674193292651</v>
      </c>
      <c r="F6735">
        <f t="shared" si="525"/>
        <v>28.071067000572576</v>
      </c>
      <c r="G6735">
        <f t="shared" si="526"/>
        <v>3.4398462222948485</v>
      </c>
      <c r="H6735">
        <f t="shared" si="527"/>
        <v>-3.224569480361922</v>
      </c>
      <c r="I6735">
        <f t="shared" si="528"/>
        <v>10.397848333681555</v>
      </c>
    </row>
    <row r="6736" spans="1:9" x14ac:dyDescent="0.25">
      <c r="A6736">
        <v>40746</v>
      </c>
      <c r="B6736" t="s">
        <v>4</v>
      </c>
      <c r="C6736">
        <v>6.244097895755</v>
      </c>
      <c r="D6736">
        <v>9.9244384999999994E-5</v>
      </c>
      <c r="E6736">
        <f t="shared" si="529"/>
        <v>0.21517749754792651</v>
      </c>
      <c r="F6736">
        <f t="shared" si="525"/>
        <v>28.071067000572576</v>
      </c>
      <c r="G6736">
        <f t="shared" si="526"/>
        <v>3.4398462222948485</v>
      </c>
      <c r="H6736">
        <f t="shared" si="527"/>
        <v>-3.2246687247469219</v>
      </c>
      <c r="I6736">
        <f t="shared" si="528"/>
        <v>10.39848838436094</v>
      </c>
    </row>
    <row r="6737" spans="1:9" x14ac:dyDescent="0.25">
      <c r="A6737">
        <v>41998</v>
      </c>
      <c r="B6737" t="s">
        <v>4</v>
      </c>
      <c r="C6737">
        <v>6.244097895755</v>
      </c>
      <c r="D6737">
        <v>1.51478272E-4</v>
      </c>
      <c r="E6737">
        <f t="shared" si="529"/>
        <v>0.21502601927592652</v>
      </c>
      <c r="F6737">
        <f t="shared" si="525"/>
        <v>28.071067000572576</v>
      </c>
      <c r="G6737">
        <f t="shared" si="526"/>
        <v>3.4398462222948485</v>
      </c>
      <c r="H6737">
        <f t="shared" si="527"/>
        <v>-3.2248202030189219</v>
      </c>
      <c r="I6737">
        <f t="shared" si="528"/>
        <v>10.399465341799001</v>
      </c>
    </row>
    <row r="6738" spans="1:9" x14ac:dyDescent="0.25">
      <c r="A6738">
        <v>42757</v>
      </c>
      <c r="B6738" t="s">
        <v>4</v>
      </c>
      <c r="C6738">
        <v>6.244097895755</v>
      </c>
      <c r="D6738">
        <v>7.3127442000000002E-5</v>
      </c>
      <c r="E6738">
        <f t="shared" si="529"/>
        <v>0.21495289183392652</v>
      </c>
      <c r="F6738">
        <f t="shared" si="525"/>
        <v>28.071067000572576</v>
      </c>
      <c r="G6738">
        <f t="shared" si="526"/>
        <v>3.4398462222948485</v>
      </c>
      <c r="H6738">
        <f t="shared" si="527"/>
        <v>-3.224893330460922</v>
      </c>
      <c r="I6738">
        <f t="shared" si="528"/>
        <v>10.399936992851337</v>
      </c>
    </row>
    <row r="6739" spans="1:9" x14ac:dyDescent="0.25">
      <c r="A6739">
        <v>45272</v>
      </c>
      <c r="B6739" t="s">
        <v>4</v>
      </c>
      <c r="C6739">
        <v>6.244097895755</v>
      </c>
      <c r="D6739">
        <v>7.8350830999999993E-5</v>
      </c>
      <c r="E6739">
        <f t="shared" si="529"/>
        <v>0.21487454100292652</v>
      </c>
      <c r="F6739">
        <f t="shared" si="525"/>
        <v>28.071067000572576</v>
      </c>
      <c r="G6739">
        <f t="shared" si="526"/>
        <v>3.4398462222948485</v>
      </c>
      <c r="H6739">
        <f t="shared" si="527"/>
        <v>-3.224971681291922</v>
      </c>
      <c r="I6739">
        <f t="shared" si="528"/>
        <v>10.400442345134847</v>
      </c>
    </row>
    <row r="6740" spans="1:9" x14ac:dyDescent="0.25">
      <c r="A6740">
        <v>45712</v>
      </c>
      <c r="B6740" t="s">
        <v>4</v>
      </c>
      <c r="C6740">
        <v>6.244097895755</v>
      </c>
      <c r="D6740">
        <v>1.09691163E-4</v>
      </c>
      <c r="E6740">
        <f t="shared" si="529"/>
        <v>0.21476484983992652</v>
      </c>
      <c r="F6740">
        <f t="shared" si="525"/>
        <v>28.071067000572576</v>
      </c>
      <c r="G6740">
        <f t="shared" si="526"/>
        <v>3.4398462222948485</v>
      </c>
      <c r="H6740">
        <f t="shared" si="527"/>
        <v>-3.2250813724549219</v>
      </c>
      <c r="I6740">
        <f t="shared" si="528"/>
        <v>10.401149858955723</v>
      </c>
    </row>
    <row r="6741" spans="1:9" x14ac:dyDescent="0.25">
      <c r="A6741">
        <v>48351</v>
      </c>
      <c r="B6741" t="s">
        <v>4</v>
      </c>
      <c r="C6741">
        <v>6.244097895755</v>
      </c>
      <c r="D6741">
        <v>1.0185608E-4</v>
      </c>
      <c r="E6741">
        <f t="shared" si="529"/>
        <v>0.21466299375992653</v>
      </c>
      <c r="F6741">
        <f t="shared" si="525"/>
        <v>28.071067000572576</v>
      </c>
      <c r="G6741">
        <f t="shared" si="526"/>
        <v>3.4398462222948485</v>
      </c>
      <c r="H6741">
        <f t="shared" si="527"/>
        <v>-3.225183228534922</v>
      </c>
      <c r="I6741">
        <f t="shared" si="528"/>
        <v>10.401806857622942</v>
      </c>
    </row>
    <row r="6742" spans="1:9" x14ac:dyDescent="0.25">
      <c r="A6742">
        <v>48449</v>
      </c>
      <c r="B6742" t="s">
        <v>4</v>
      </c>
      <c r="C6742">
        <v>6.244097895755</v>
      </c>
      <c r="D6742">
        <v>9.4020996999999998E-5</v>
      </c>
      <c r="E6742">
        <f t="shared" si="529"/>
        <v>0.21456897276292652</v>
      </c>
      <c r="F6742">
        <f t="shared" si="525"/>
        <v>28.071067000572576</v>
      </c>
      <c r="G6742">
        <f t="shared" si="526"/>
        <v>3.4398462222948485</v>
      </c>
      <c r="H6742">
        <f t="shared" si="527"/>
        <v>-3.225277249531922</v>
      </c>
      <c r="I6742">
        <f t="shared" si="528"/>
        <v>10.4024133363482</v>
      </c>
    </row>
    <row r="6743" spans="1:9" x14ac:dyDescent="0.25">
      <c r="A6743">
        <v>50839</v>
      </c>
      <c r="B6743" t="s">
        <v>4</v>
      </c>
      <c r="C6743">
        <v>6.244097895755</v>
      </c>
      <c r="D6743">
        <v>6.7904052999999997E-5</v>
      </c>
      <c r="E6743">
        <f t="shared" si="529"/>
        <v>0.21450106870992652</v>
      </c>
      <c r="F6743">
        <f t="shared" si="525"/>
        <v>28.071067000572576</v>
      </c>
      <c r="G6743">
        <f t="shared" si="526"/>
        <v>3.4398462222948485</v>
      </c>
      <c r="H6743">
        <f t="shared" si="527"/>
        <v>-3.225345153584922</v>
      </c>
      <c r="I6743">
        <f t="shared" si="528"/>
        <v>10.402851359753745</v>
      </c>
    </row>
    <row r="6744" spans="1:9" x14ac:dyDescent="0.25">
      <c r="A6744">
        <v>47280</v>
      </c>
      <c r="B6744" t="s">
        <v>4</v>
      </c>
      <c r="C6744">
        <v>6.2415502898490001</v>
      </c>
      <c r="D6744">
        <v>1.51478272E-4</v>
      </c>
      <c r="E6744">
        <f t="shared" si="529"/>
        <v>0.21434959043792653</v>
      </c>
      <c r="F6744">
        <f t="shared" si="525"/>
        <v>28.077570349161398</v>
      </c>
      <c r="G6744">
        <f t="shared" si="526"/>
        <v>3.4390768829447271</v>
      </c>
      <c r="H6744">
        <f t="shared" si="527"/>
        <v>-3.2247272925068007</v>
      </c>
      <c r="I6744">
        <f t="shared" si="528"/>
        <v>10.398866111038242</v>
      </c>
    </row>
    <row r="6745" spans="1:9" x14ac:dyDescent="0.25">
      <c r="A6745">
        <v>38263</v>
      </c>
      <c r="B6745" t="s">
        <v>4</v>
      </c>
      <c r="C6745">
        <v>6.2363603758439998</v>
      </c>
      <c r="D6745">
        <v>3.5257873700000002E-4</v>
      </c>
      <c r="E6745">
        <f t="shared" si="529"/>
        <v>0.21399701170092653</v>
      </c>
      <c r="F6745">
        <f t="shared" si="525"/>
        <v>28.090829889560723</v>
      </c>
      <c r="G6745">
        <f t="shared" si="526"/>
        <v>3.4375093587785588</v>
      </c>
      <c r="H6745">
        <f t="shared" si="527"/>
        <v>-3.2235123470776323</v>
      </c>
      <c r="I6745">
        <f t="shared" si="528"/>
        <v>10.391031851761946</v>
      </c>
    </row>
    <row r="6746" spans="1:9" x14ac:dyDescent="0.25">
      <c r="A6746">
        <v>47830</v>
      </c>
      <c r="B6746" t="s">
        <v>4</v>
      </c>
      <c r="C6746">
        <v>6.2307261799470002</v>
      </c>
      <c r="D6746">
        <v>1.5408996700000001E-4</v>
      </c>
      <c r="E6746">
        <f t="shared" si="529"/>
        <v>0.21384292173392652</v>
      </c>
      <c r="F6746">
        <f t="shared" si="525"/>
        <v>28.10524138707396</v>
      </c>
      <c r="G6746">
        <f t="shared" si="526"/>
        <v>3.4358072716212336</v>
      </c>
      <c r="H6746">
        <f t="shared" si="527"/>
        <v>-3.221964349887307</v>
      </c>
      <c r="I6746">
        <f t="shared" si="528"/>
        <v>10.381054271944736</v>
      </c>
    </row>
    <row r="6747" spans="1:9" x14ac:dyDescent="0.25">
      <c r="A6747">
        <v>42275</v>
      </c>
      <c r="B6747" t="s">
        <v>4</v>
      </c>
      <c r="C6747">
        <v>6.2276740802599999</v>
      </c>
      <c r="D6747">
        <v>1.95877076E-4</v>
      </c>
      <c r="E6747">
        <f t="shared" si="529"/>
        <v>0.21364704465792653</v>
      </c>
      <c r="F6747">
        <f t="shared" si="525"/>
        <v>28.113055586722801</v>
      </c>
      <c r="G6747">
        <f t="shared" si="526"/>
        <v>3.4348850707929692</v>
      </c>
      <c r="H6747">
        <f t="shared" si="527"/>
        <v>-3.2212380261350426</v>
      </c>
      <c r="I6747">
        <f t="shared" si="528"/>
        <v>10.376374421018385</v>
      </c>
    </row>
    <row r="6748" spans="1:9" x14ac:dyDescent="0.25">
      <c r="A6748">
        <v>40479</v>
      </c>
      <c r="B6748" t="s">
        <v>4</v>
      </c>
      <c r="C6748">
        <v>6.2269228931120004</v>
      </c>
      <c r="D6748">
        <v>2.74227907E-4</v>
      </c>
      <c r="E6748">
        <f t="shared" si="529"/>
        <v>0.21337281675092654</v>
      </c>
      <c r="F6748">
        <f t="shared" si="525"/>
        <v>28.114979621589995</v>
      </c>
      <c r="G6748">
        <f t="shared" si="526"/>
        <v>3.4346580797826065</v>
      </c>
      <c r="H6748">
        <f t="shared" si="527"/>
        <v>-3.2212852630316799</v>
      </c>
      <c r="I6748">
        <f t="shared" si="528"/>
        <v>10.37667874582508</v>
      </c>
    </row>
    <row r="6749" spans="1:9" x14ac:dyDescent="0.25">
      <c r="A6749">
        <v>45409</v>
      </c>
      <c r="B6749" t="s">
        <v>4</v>
      </c>
      <c r="C6749">
        <v>6.2238497484939996</v>
      </c>
      <c r="D6749">
        <v>2.6900451799999998E-4</v>
      </c>
      <c r="E6749">
        <f t="shared" si="529"/>
        <v>0.21310381223292654</v>
      </c>
      <c r="F6749">
        <f t="shared" si="525"/>
        <v>28.122854209856929</v>
      </c>
      <c r="G6749">
        <f t="shared" si="526"/>
        <v>3.4337293755415623</v>
      </c>
      <c r="H6749">
        <f t="shared" si="527"/>
        <v>-3.2206255633086358</v>
      </c>
      <c r="I6749">
        <f t="shared" si="528"/>
        <v>10.372429019037067</v>
      </c>
    </row>
    <row r="6750" spans="1:9" x14ac:dyDescent="0.25">
      <c r="A6750">
        <v>38931</v>
      </c>
      <c r="B6750" t="s">
        <v>4</v>
      </c>
      <c r="C6750">
        <v>6.2104172362160002</v>
      </c>
      <c r="D6750">
        <v>2.1938232500000001E-4</v>
      </c>
      <c r="E6750">
        <f t="shared" si="529"/>
        <v>0.21288442990792655</v>
      </c>
      <c r="F6750">
        <f t="shared" si="525"/>
        <v>28.157335226548394</v>
      </c>
      <c r="G6750">
        <f t="shared" si="526"/>
        <v>3.4296686999348216</v>
      </c>
      <c r="H6750">
        <f t="shared" si="527"/>
        <v>-3.2167842700268952</v>
      </c>
      <c r="I6750">
        <f t="shared" si="528"/>
        <v>10.347701039892465</v>
      </c>
    </row>
    <row r="6751" spans="1:9" x14ac:dyDescent="0.25">
      <c r="A6751">
        <v>43170</v>
      </c>
      <c r="B6751" t="s">
        <v>4</v>
      </c>
      <c r="C6751">
        <v>6.2029024418330003</v>
      </c>
      <c r="D6751">
        <v>9.9244384999999994E-5</v>
      </c>
      <c r="E6751">
        <f t="shared" si="529"/>
        <v>0.21278518552292655</v>
      </c>
      <c r="F6751">
        <f t="shared" si="525"/>
        <v>28.176669512414009</v>
      </c>
      <c r="G6751">
        <f t="shared" si="526"/>
        <v>3.4273959869700783</v>
      </c>
      <c r="H6751">
        <f t="shared" si="527"/>
        <v>-3.2146108014471517</v>
      </c>
      <c r="I6751">
        <f t="shared" si="528"/>
        <v>10.333722604780698</v>
      </c>
    </row>
    <row r="6752" spans="1:9" x14ac:dyDescent="0.25">
      <c r="A6752">
        <v>45384</v>
      </c>
      <c r="B6752" t="s">
        <v>4</v>
      </c>
      <c r="C6752">
        <v>6.2029024418330003</v>
      </c>
      <c r="D6752">
        <v>1.5408996700000001E-4</v>
      </c>
      <c r="E6752">
        <f t="shared" si="529"/>
        <v>0.21263109555592655</v>
      </c>
      <c r="F6752">
        <f t="shared" si="525"/>
        <v>28.176669512414009</v>
      </c>
      <c r="G6752">
        <f t="shared" si="526"/>
        <v>3.4273959869700783</v>
      </c>
      <c r="H6752">
        <f t="shared" si="527"/>
        <v>-3.2147648914141516</v>
      </c>
      <c r="I6752">
        <f t="shared" si="528"/>
        <v>10.334713307069041</v>
      </c>
    </row>
    <row r="6753" spans="1:9" x14ac:dyDescent="0.25">
      <c r="A6753">
        <v>37963</v>
      </c>
      <c r="B6753" t="s">
        <v>4</v>
      </c>
      <c r="C6753">
        <v>6.2029018572509997</v>
      </c>
      <c r="D6753">
        <v>2.4027588000000001E-4</v>
      </c>
      <c r="E6753">
        <f t="shared" si="529"/>
        <v>0.21239081967592655</v>
      </c>
      <c r="F6753">
        <f t="shared" si="525"/>
        <v>28.176671017673538</v>
      </c>
      <c r="G6753">
        <f t="shared" si="526"/>
        <v>3.4273958101465993</v>
      </c>
      <c r="H6753">
        <f t="shared" si="527"/>
        <v>-3.215004990470673</v>
      </c>
      <c r="I6753">
        <f t="shared" si="528"/>
        <v>10.336257088751331</v>
      </c>
    </row>
    <row r="6754" spans="1:9" x14ac:dyDescent="0.25">
      <c r="A6754">
        <v>38584</v>
      </c>
      <c r="B6754" t="s">
        <v>4</v>
      </c>
      <c r="C6754">
        <v>6.2029018572509997</v>
      </c>
      <c r="D6754">
        <v>1.2536132900000001E-4</v>
      </c>
      <c r="E6754">
        <f t="shared" si="529"/>
        <v>0.21226545834692653</v>
      </c>
      <c r="F6754">
        <f t="shared" si="525"/>
        <v>28.176671017673538</v>
      </c>
      <c r="G6754">
        <f t="shared" si="526"/>
        <v>3.4273958101465993</v>
      </c>
      <c r="H6754">
        <f t="shared" si="527"/>
        <v>-3.2151303517996728</v>
      </c>
      <c r="I6754">
        <f t="shared" si="528"/>
        <v>10.337063179063488</v>
      </c>
    </row>
    <row r="6755" spans="1:9" x14ac:dyDescent="0.25">
      <c r="A6755">
        <v>39216</v>
      </c>
      <c r="B6755" t="s">
        <v>4</v>
      </c>
      <c r="C6755">
        <v>6.2029018572509997</v>
      </c>
      <c r="D6755">
        <v>1.72371827E-4</v>
      </c>
      <c r="E6755">
        <f t="shared" si="529"/>
        <v>0.21209308651992653</v>
      </c>
      <c r="F6755">
        <f t="shared" si="525"/>
        <v>28.176671017673538</v>
      </c>
      <c r="G6755">
        <f t="shared" si="526"/>
        <v>3.4273958101465993</v>
      </c>
      <c r="H6755">
        <f t="shared" si="527"/>
        <v>-3.2153027236266727</v>
      </c>
      <c r="I6755">
        <f t="shared" si="528"/>
        <v>10.338171604561099</v>
      </c>
    </row>
    <row r="6756" spans="1:9" x14ac:dyDescent="0.25">
      <c r="A6756">
        <v>41231</v>
      </c>
      <c r="B6756" t="s">
        <v>4</v>
      </c>
      <c r="C6756">
        <v>6.2029018572509997</v>
      </c>
      <c r="D6756">
        <v>8.8797607999999993E-5</v>
      </c>
      <c r="E6756">
        <f t="shared" si="529"/>
        <v>0.21200428891192652</v>
      </c>
      <c r="F6756">
        <f t="shared" si="525"/>
        <v>28.176671017673538</v>
      </c>
      <c r="G6756">
        <f t="shared" si="526"/>
        <v>3.4273958101465993</v>
      </c>
      <c r="H6756">
        <f t="shared" si="527"/>
        <v>-3.2153915212346726</v>
      </c>
      <c r="I6756">
        <f t="shared" si="528"/>
        <v>10.338742634827822</v>
      </c>
    </row>
    <row r="6757" spans="1:9" x14ac:dyDescent="0.25">
      <c r="A6757">
        <v>43271</v>
      </c>
      <c r="B6757" t="s">
        <v>4</v>
      </c>
      <c r="C6757">
        <v>6.2029018572509997</v>
      </c>
      <c r="D6757">
        <v>2.3505249200000001E-4</v>
      </c>
      <c r="E6757">
        <f t="shared" si="529"/>
        <v>0.21176923641992651</v>
      </c>
      <c r="F6757">
        <f t="shared" si="525"/>
        <v>28.176671017673538</v>
      </c>
      <c r="G6757">
        <f t="shared" si="526"/>
        <v>3.4273958101465993</v>
      </c>
      <c r="H6757">
        <f t="shared" si="527"/>
        <v>-3.2156265737266727</v>
      </c>
      <c r="I6757">
        <f t="shared" si="528"/>
        <v>10.34025426165714</v>
      </c>
    </row>
    <row r="6758" spans="1:9" x14ac:dyDescent="0.25">
      <c r="A6758">
        <v>48032</v>
      </c>
      <c r="B6758" t="s">
        <v>4</v>
      </c>
      <c r="C6758">
        <v>6.2029018572509997</v>
      </c>
      <c r="D6758">
        <v>8.3574219000000002E-5</v>
      </c>
      <c r="E6758">
        <f t="shared" si="529"/>
        <v>0.21168566220092652</v>
      </c>
      <c r="F6758">
        <f t="shared" si="525"/>
        <v>28.176671017673538</v>
      </c>
      <c r="G6758">
        <f t="shared" si="526"/>
        <v>3.4273958101465993</v>
      </c>
      <c r="H6758">
        <f t="shared" si="527"/>
        <v>-3.2157101479456727</v>
      </c>
      <c r="I6758">
        <f t="shared" si="528"/>
        <v>10.34079175560078</v>
      </c>
    </row>
    <row r="6759" spans="1:9" x14ac:dyDescent="0.25">
      <c r="A6759">
        <v>51057</v>
      </c>
      <c r="B6759" t="s">
        <v>4</v>
      </c>
      <c r="C6759">
        <v>6.2029018572509997</v>
      </c>
      <c r="D6759">
        <v>1.6453674399999999E-4</v>
      </c>
      <c r="E6759">
        <f t="shared" si="529"/>
        <v>0.21152112545692653</v>
      </c>
      <c r="F6759">
        <f t="shared" si="525"/>
        <v>28.176671017673538</v>
      </c>
      <c r="G6759">
        <f t="shared" si="526"/>
        <v>3.4273958101465993</v>
      </c>
      <c r="H6759">
        <f t="shared" si="527"/>
        <v>-3.2158746846896729</v>
      </c>
      <c r="I6759">
        <f t="shared" si="528"/>
        <v>10.341849987627903</v>
      </c>
    </row>
    <row r="6760" spans="1:9" x14ac:dyDescent="0.25">
      <c r="A6760">
        <v>49070</v>
      </c>
      <c r="B6760" t="s">
        <v>4</v>
      </c>
      <c r="C6760">
        <v>6.1565831316080004</v>
      </c>
      <c r="D6760">
        <v>1.6976013300000001E-4</v>
      </c>
      <c r="E6760">
        <f t="shared" si="529"/>
        <v>0.21135136532392654</v>
      </c>
      <c r="F6760">
        <f t="shared" si="525"/>
        <v>28.296543120094579</v>
      </c>
      <c r="G6760">
        <f t="shared" si="526"/>
        <v>3.4133720005828851</v>
      </c>
      <c r="H6760">
        <f t="shared" si="527"/>
        <v>-3.2020206352589584</v>
      </c>
      <c r="I6760">
        <f t="shared" si="528"/>
        <v>10.252936148624183</v>
      </c>
    </row>
    <row r="6761" spans="1:9" x14ac:dyDescent="0.25">
      <c r="A6761">
        <v>42670</v>
      </c>
      <c r="B6761" t="s">
        <v>4</v>
      </c>
      <c r="C6761">
        <v>6.1466674612599999</v>
      </c>
      <c r="D6761">
        <v>1.51478272E-4</v>
      </c>
      <c r="E6761">
        <f t="shared" si="529"/>
        <v>0.21119988705192655</v>
      </c>
      <c r="F6761">
        <f t="shared" si="525"/>
        <v>28.32236291468563</v>
      </c>
      <c r="G6761">
        <f t="shared" si="526"/>
        <v>3.4103663572732272</v>
      </c>
      <c r="H6761">
        <f t="shared" si="527"/>
        <v>-3.1991664702213005</v>
      </c>
      <c r="I6761">
        <f t="shared" si="528"/>
        <v>10.234666104188216</v>
      </c>
    </row>
    <row r="6762" spans="1:9" x14ac:dyDescent="0.25">
      <c r="A6762">
        <v>51453</v>
      </c>
      <c r="B6762" t="s">
        <v>4</v>
      </c>
      <c r="C6762">
        <v>6.1466674612599999</v>
      </c>
      <c r="D6762">
        <v>1.7498352100000001E-4</v>
      </c>
      <c r="E6762">
        <f t="shared" si="529"/>
        <v>0.21102490353092654</v>
      </c>
      <c r="F6762">
        <f t="shared" si="525"/>
        <v>28.32236291468563</v>
      </c>
      <c r="G6762">
        <f t="shared" si="526"/>
        <v>3.4103663572732272</v>
      </c>
      <c r="H6762">
        <f t="shared" si="527"/>
        <v>-3.1993414537423006</v>
      </c>
      <c r="I6762">
        <f t="shared" si="528"/>
        <v>10.235785737633897</v>
      </c>
    </row>
    <row r="6763" spans="1:9" x14ac:dyDescent="0.25">
      <c r="A6763">
        <v>39649</v>
      </c>
      <c r="B6763" t="s">
        <v>4</v>
      </c>
      <c r="C6763">
        <v>6.1466668766790002</v>
      </c>
      <c r="D6763">
        <v>2.08935548E-4</v>
      </c>
      <c r="E6763">
        <f t="shared" si="529"/>
        <v>0.21081596798292654</v>
      </c>
      <c r="F6763">
        <f t="shared" si="525"/>
        <v>28.322364438554711</v>
      </c>
      <c r="G6763">
        <f t="shared" si="526"/>
        <v>3.4103661800381389</v>
      </c>
      <c r="H6763">
        <f t="shared" si="527"/>
        <v>-3.1995502120552124</v>
      </c>
      <c r="I6763">
        <f t="shared" si="528"/>
        <v>10.237121559462555</v>
      </c>
    </row>
    <row r="6764" spans="1:9" x14ac:dyDescent="0.25">
      <c r="A6764">
        <v>44081</v>
      </c>
      <c r="B6764" t="s">
        <v>4</v>
      </c>
      <c r="C6764">
        <v>6.1466668766790002</v>
      </c>
      <c r="D6764">
        <v>1.46254884E-4</v>
      </c>
      <c r="E6764">
        <f t="shared" si="529"/>
        <v>0.21066971309892654</v>
      </c>
      <c r="F6764">
        <f t="shared" si="525"/>
        <v>28.322364438554711</v>
      </c>
      <c r="G6764">
        <f t="shared" si="526"/>
        <v>3.4103661800381389</v>
      </c>
      <c r="H6764">
        <f t="shared" si="527"/>
        <v>-3.1996964669392125</v>
      </c>
      <c r="I6764">
        <f t="shared" si="528"/>
        <v>10.238057480543279</v>
      </c>
    </row>
    <row r="6765" spans="1:9" x14ac:dyDescent="0.25">
      <c r="A6765">
        <v>38917</v>
      </c>
      <c r="B6765" t="s">
        <v>4</v>
      </c>
      <c r="C6765">
        <v>6.143290334294</v>
      </c>
      <c r="D6765">
        <v>2.9773315599999998E-4</v>
      </c>
      <c r="E6765">
        <f t="shared" si="529"/>
        <v>0.21037197994292653</v>
      </c>
      <c r="F6765">
        <f t="shared" si="525"/>
        <v>28.331169576178695</v>
      </c>
      <c r="G6765">
        <f t="shared" si="526"/>
        <v>3.409342397352439</v>
      </c>
      <c r="H6765">
        <f t="shared" si="527"/>
        <v>-3.1989704174095124</v>
      </c>
      <c r="I6765">
        <f t="shared" si="528"/>
        <v>10.233411731461191</v>
      </c>
    </row>
    <row r="6766" spans="1:9" x14ac:dyDescent="0.25">
      <c r="A6766">
        <v>41802</v>
      </c>
      <c r="B6766" t="s">
        <v>4</v>
      </c>
      <c r="C6766">
        <v>6.1297818264290003</v>
      </c>
      <c r="D6766">
        <v>3.1079162800000002E-4</v>
      </c>
      <c r="E6766">
        <f t="shared" si="529"/>
        <v>0.21006118831492654</v>
      </c>
      <c r="F6766">
        <f t="shared" si="525"/>
        <v>28.366461635831762</v>
      </c>
      <c r="G6766">
        <f t="shared" si="526"/>
        <v>3.4052451139698783</v>
      </c>
      <c r="H6766">
        <f t="shared" si="527"/>
        <v>-3.1951839256549519</v>
      </c>
      <c r="I6766">
        <f t="shared" si="528"/>
        <v>10.20920031876379</v>
      </c>
    </row>
    <row r="6767" spans="1:9" x14ac:dyDescent="0.25">
      <c r="A6767">
        <v>51353</v>
      </c>
      <c r="B6767" t="s">
        <v>4</v>
      </c>
      <c r="C6767">
        <v>6.1297812418479998</v>
      </c>
      <c r="D6767">
        <v>1.12302857E-4</v>
      </c>
      <c r="E6767">
        <f t="shared" si="529"/>
        <v>0.20994888545792653</v>
      </c>
      <c r="F6767">
        <f t="shared" si="525"/>
        <v>28.36646316536595</v>
      </c>
      <c r="G6767">
        <f t="shared" si="526"/>
        <v>3.4052449366097797</v>
      </c>
      <c r="H6767">
        <f t="shared" si="527"/>
        <v>-3.1952960511518533</v>
      </c>
      <c r="I6767">
        <f t="shared" si="528"/>
        <v>10.209916854506627</v>
      </c>
    </row>
    <row r="6768" spans="1:9" x14ac:dyDescent="0.25">
      <c r="A6768">
        <v>51811</v>
      </c>
      <c r="B6768" t="s">
        <v>4</v>
      </c>
      <c r="C6768">
        <v>6.1297806572670002</v>
      </c>
      <c r="D6768">
        <v>7.5739136E-5</v>
      </c>
      <c r="E6768">
        <f t="shared" si="529"/>
        <v>0.20987314632192652</v>
      </c>
      <c r="F6768">
        <f t="shared" si="525"/>
        <v>28.366464694900362</v>
      </c>
      <c r="G6768">
        <f t="shared" si="526"/>
        <v>3.4052447592496731</v>
      </c>
      <c r="H6768">
        <f t="shared" si="527"/>
        <v>-3.1953716129277465</v>
      </c>
      <c r="I6768">
        <f t="shared" si="528"/>
        <v>10.210399744704468</v>
      </c>
    </row>
    <row r="6769" spans="1:9" x14ac:dyDescent="0.25">
      <c r="A6769">
        <v>51823</v>
      </c>
      <c r="B6769" t="s">
        <v>4</v>
      </c>
      <c r="C6769">
        <v>6.1297806572670002</v>
      </c>
      <c r="D6769">
        <v>1.1752624600000001E-4</v>
      </c>
      <c r="E6769">
        <f t="shared" si="529"/>
        <v>0.20975562007592652</v>
      </c>
      <c r="F6769">
        <f t="shared" si="525"/>
        <v>28.366464694900362</v>
      </c>
      <c r="G6769">
        <f t="shared" si="526"/>
        <v>3.4052447592496731</v>
      </c>
      <c r="H6769">
        <f t="shared" si="527"/>
        <v>-3.1954891391737466</v>
      </c>
      <c r="I6769">
        <f t="shared" si="528"/>
        <v>10.211150838577371</v>
      </c>
    </row>
    <row r="6770" spans="1:9" x14ac:dyDescent="0.25">
      <c r="A6770">
        <v>51863</v>
      </c>
      <c r="B6770" t="s">
        <v>4</v>
      </c>
      <c r="C6770">
        <v>6.1297806572670002</v>
      </c>
      <c r="D6770">
        <v>7.8350830999999993E-5</v>
      </c>
      <c r="E6770">
        <f t="shared" si="529"/>
        <v>0.20967726924492652</v>
      </c>
      <c r="F6770">
        <f t="shared" si="525"/>
        <v>28.366464694900362</v>
      </c>
      <c r="G6770">
        <f t="shared" si="526"/>
        <v>3.4052447592496731</v>
      </c>
      <c r="H6770">
        <f t="shared" si="527"/>
        <v>-3.1955674900047466</v>
      </c>
      <c r="I6770">
        <f t="shared" si="528"/>
        <v>10.211651583175236</v>
      </c>
    </row>
    <row r="6771" spans="1:9" x14ac:dyDescent="0.25">
      <c r="A6771">
        <v>51931</v>
      </c>
      <c r="B6771" t="s">
        <v>4</v>
      </c>
      <c r="C6771">
        <v>6.1297806572670002</v>
      </c>
      <c r="D6771">
        <v>1.0185608E-4</v>
      </c>
      <c r="E6771">
        <f t="shared" si="529"/>
        <v>0.20957541316492653</v>
      </c>
      <c r="F6771">
        <f t="shared" si="525"/>
        <v>28.366464694900362</v>
      </c>
      <c r="G6771">
        <f t="shared" si="526"/>
        <v>3.4052447592496731</v>
      </c>
      <c r="H6771">
        <f t="shared" si="527"/>
        <v>-3.1956693460847467</v>
      </c>
      <c r="I6771">
        <f t="shared" si="528"/>
        <v>10.212302569505713</v>
      </c>
    </row>
    <row r="6772" spans="1:9" x14ac:dyDescent="0.25">
      <c r="A6772">
        <v>51950</v>
      </c>
      <c r="B6772" t="s">
        <v>4</v>
      </c>
      <c r="C6772">
        <v>6.1297806572670002</v>
      </c>
      <c r="D6772">
        <v>9.9244384999999994E-5</v>
      </c>
      <c r="E6772">
        <f t="shared" si="529"/>
        <v>0.20947616877992653</v>
      </c>
      <c r="F6772">
        <f t="shared" si="525"/>
        <v>28.366464694900362</v>
      </c>
      <c r="G6772">
        <f t="shared" si="526"/>
        <v>3.4052447592496731</v>
      </c>
      <c r="H6772">
        <f t="shared" si="527"/>
        <v>-3.1957685904697466</v>
      </c>
      <c r="I6772">
        <f t="shared" si="528"/>
        <v>10.212936883832992</v>
      </c>
    </row>
    <row r="6773" spans="1:9" x14ac:dyDescent="0.25">
      <c r="A6773">
        <v>38048</v>
      </c>
      <c r="B6773" t="s">
        <v>4</v>
      </c>
      <c r="C6773">
        <v>6.1297806572670002</v>
      </c>
      <c r="D6773">
        <v>3.76083986E-4</v>
      </c>
      <c r="E6773">
        <f t="shared" si="529"/>
        <v>0.20910008479392653</v>
      </c>
      <c r="F6773">
        <f t="shared" si="525"/>
        <v>28.366464694900362</v>
      </c>
      <c r="G6773">
        <f t="shared" si="526"/>
        <v>3.4052447592496731</v>
      </c>
      <c r="H6773">
        <f t="shared" si="527"/>
        <v>-3.1961446744557467</v>
      </c>
      <c r="I6773">
        <f t="shared" si="528"/>
        <v>10.215340780051831</v>
      </c>
    </row>
    <row r="6774" spans="1:9" x14ac:dyDescent="0.25">
      <c r="A6774">
        <v>38074</v>
      </c>
      <c r="B6774" t="s">
        <v>4</v>
      </c>
      <c r="C6774">
        <v>6.1297806572670002</v>
      </c>
      <c r="D6774">
        <v>1.30584718E-4</v>
      </c>
      <c r="E6774">
        <f t="shared" si="529"/>
        <v>0.20896950007592652</v>
      </c>
      <c r="F6774">
        <f t="shared" si="525"/>
        <v>28.366464694900362</v>
      </c>
      <c r="G6774">
        <f t="shared" si="526"/>
        <v>3.4052447592496731</v>
      </c>
      <c r="H6774">
        <f t="shared" si="527"/>
        <v>-3.1962752591737464</v>
      </c>
      <c r="I6774">
        <f t="shared" si="528"/>
        <v>10.216175532406201</v>
      </c>
    </row>
    <row r="6775" spans="1:9" x14ac:dyDescent="0.25">
      <c r="A6775">
        <v>52046</v>
      </c>
      <c r="B6775" t="s">
        <v>4</v>
      </c>
      <c r="C6775">
        <v>6.1297806572670002</v>
      </c>
      <c r="D6775">
        <v>2.6378112900000001E-4</v>
      </c>
      <c r="E6775">
        <f t="shared" si="529"/>
        <v>0.20870571894692652</v>
      </c>
      <c r="F6775">
        <f t="shared" si="525"/>
        <v>28.366464694900362</v>
      </c>
      <c r="G6775">
        <f t="shared" si="526"/>
        <v>3.4052447592496731</v>
      </c>
      <c r="H6775">
        <f t="shared" si="527"/>
        <v>-3.1965390403027465</v>
      </c>
      <c r="I6775">
        <f t="shared" si="528"/>
        <v>10.217861836179603</v>
      </c>
    </row>
    <row r="6776" spans="1:9" x14ac:dyDescent="0.25">
      <c r="A6776">
        <v>52059</v>
      </c>
      <c r="B6776" t="s">
        <v>4</v>
      </c>
      <c r="C6776">
        <v>6.1297806572670002</v>
      </c>
      <c r="D6776">
        <v>2.37664186E-4</v>
      </c>
      <c r="E6776">
        <f t="shared" si="529"/>
        <v>0.20846805476092653</v>
      </c>
      <c r="F6776">
        <f t="shared" si="525"/>
        <v>28.366464694900362</v>
      </c>
      <c r="G6776">
        <f t="shared" si="526"/>
        <v>3.4052447592496731</v>
      </c>
      <c r="H6776">
        <f t="shared" si="527"/>
        <v>-3.1967767044887467</v>
      </c>
      <c r="I6776">
        <f t="shared" si="528"/>
        <v>10.219381298361933</v>
      </c>
    </row>
    <row r="6777" spans="1:9" x14ac:dyDescent="0.25">
      <c r="A6777">
        <v>52100</v>
      </c>
      <c r="B6777" t="s">
        <v>4</v>
      </c>
      <c r="C6777">
        <v>6.1297806572670002</v>
      </c>
      <c r="D6777">
        <v>1.07079468E-4</v>
      </c>
      <c r="E6777">
        <f t="shared" si="529"/>
        <v>0.20836097529292652</v>
      </c>
      <c r="F6777">
        <f t="shared" si="525"/>
        <v>28.366464694900362</v>
      </c>
      <c r="G6777">
        <f t="shared" si="526"/>
        <v>3.4052447592496731</v>
      </c>
      <c r="H6777">
        <f t="shared" si="527"/>
        <v>-3.1968837839567463</v>
      </c>
      <c r="I6777">
        <f t="shared" si="528"/>
        <v>10.220065928125605</v>
      </c>
    </row>
    <row r="6778" spans="1:9" x14ac:dyDescent="0.25">
      <c r="A6778">
        <v>38190</v>
      </c>
      <c r="B6778" t="s">
        <v>4</v>
      </c>
      <c r="C6778">
        <v>6.1297806572670002</v>
      </c>
      <c r="D6778">
        <v>1.9326538199999999E-4</v>
      </c>
      <c r="E6778">
        <f t="shared" si="529"/>
        <v>0.20816770991092651</v>
      </c>
      <c r="F6778">
        <f t="shared" si="525"/>
        <v>28.366464694900362</v>
      </c>
      <c r="G6778">
        <f t="shared" si="526"/>
        <v>3.4052447592496731</v>
      </c>
      <c r="H6778">
        <f t="shared" si="527"/>
        <v>-3.1970770493387466</v>
      </c>
      <c r="I6778">
        <f t="shared" si="528"/>
        <v>10.221301659408546</v>
      </c>
    </row>
    <row r="6779" spans="1:9" x14ac:dyDescent="0.25">
      <c r="A6779">
        <v>52145</v>
      </c>
      <c r="B6779" t="s">
        <v>4</v>
      </c>
      <c r="C6779">
        <v>6.1297806572670002</v>
      </c>
      <c r="D6779">
        <v>5.2233886999999999E-5</v>
      </c>
      <c r="E6779">
        <f t="shared" si="529"/>
        <v>0.20811547602392649</v>
      </c>
      <c r="F6779">
        <f t="shared" si="525"/>
        <v>28.366464694900362</v>
      </c>
      <c r="G6779">
        <f t="shared" si="526"/>
        <v>3.4052447592496731</v>
      </c>
      <c r="H6779">
        <f t="shared" si="527"/>
        <v>-3.1971292832257467</v>
      </c>
      <c r="I6779">
        <f t="shared" si="528"/>
        <v>10.221635653659577</v>
      </c>
    </row>
    <row r="6780" spans="1:9" x14ac:dyDescent="0.25">
      <c r="A6780">
        <v>38238</v>
      </c>
      <c r="B6780" t="s">
        <v>4</v>
      </c>
      <c r="C6780">
        <v>6.1297806572670002</v>
      </c>
      <c r="D6780">
        <v>1.9326538199999999E-4</v>
      </c>
      <c r="E6780">
        <f t="shared" si="529"/>
        <v>0.20792221064192648</v>
      </c>
      <c r="F6780">
        <f t="shared" si="525"/>
        <v>28.366464694900362</v>
      </c>
      <c r="G6780">
        <f t="shared" si="526"/>
        <v>3.4052447592496731</v>
      </c>
      <c r="H6780">
        <f t="shared" si="527"/>
        <v>-3.1973225486077466</v>
      </c>
      <c r="I6780">
        <f t="shared" si="528"/>
        <v>10.222871479835536</v>
      </c>
    </row>
    <row r="6781" spans="1:9" x14ac:dyDescent="0.25">
      <c r="A6781">
        <v>52194</v>
      </c>
      <c r="B6781" t="s">
        <v>4</v>
      </c>
      <c r="C6781">
        <v>6.1297806572670002</v>
      </c>
      <c r="D6781">
        <v>1.04467774E-4</v>
      </c>
      <c r="E6781">
        <f t="shared" si="529"/>
        <v>0.20781774286792648</v>
      </c>
      <c r="F6781">
        <f t="shared" si="525"/>
        <v>28.366464694900362</v>
      </c>
      <c r="G6781">
        <f t="shared" si="526"/>
        <v>3.4052447592496731</v>
      </c>
      <c r="H6781">
        <f t="shared" si="527"/>
        <v>-3.1974270163817464</v>
      </c>
      <c r="I6781">
        <f t="shared" si="528"/>
        <v>10.223539525087878</v>
      </c>
    </row>
    <row r="6782" spans="1:9" x14ac:dyDescent="0.25">
      <c r="A6782">
        <v>38301</v>
      </c>
      <c r="B6782" t="s">
        <v>4</v>
      </c>
      <c r="C6782">
        <v>6.1297806572670002</v>
      </c>
      <c r="D6782">
        <v>2.4811096300000001E-4</v>
      </c>
      <c r="E6782">
        <f t="shared" si="529"/>
        <v>0.20756963190492647</v>
      </c>
      <c r="F6782">
        <f t="shared" si="525"/>
        <v>28.366464694900362</v>
      </c>
      <c r="G6782">
        <f t="shared" si="526"/>
        <v>3.4052447592496731</v>
      </c>
      <c r="H6782">
        <f t="shared" si="527"/>
        <v>-3.1976751273447466</v>
      </c>
      <c r="I6782">
        <f t="shared" si="528"/>
        <v>10.225126220039241</v>
      </c>
    </row>
    <row r="6783" spans="1:9" x14ac:dyDescent="0.25">
      <c r="A6783">
        <v>52426</v>
      </c>
      <c r="B6783" t="s">
        <v>4</v>
      </c>
      <c r="C6783">
        <v>6.1297806572670002</v>
      </c>
      <c r="D6783">
        <v>4.2570617900000002E-4</v>
      </c>
      <c r="E6783">
        <f t="shared" si="529"/>
        <v>0.20714392572592646</v>
      </c>
      <c r="F6783">
        <f t="shared" si="525"/>
        <v>28.366464694900362</v>
      </c>
      <c r="G6783">
        <f t="shared" si="526"/>
        <v>3.4052447592496731</v>
      </c>
      <c r="H6783">
        <f t="shared" si="527"/>
        <v>-3.1981008335237466</v>
      </c>
      <c r="I6783">
        <f t="shared" si="528"/>
        <v>10.227848941385282</v>
      </c>
    </row>
    <row r="6784" spans="1:9" x14ac:dyDescent="0.25">
      <c r="A6784">
        <v>38488</v>
      </c>
      <c r="B6784" t="s">
        <v>4</v>
      </c>
      <c r="C6784">
        <v>6.1297806572670002</v>
      </c>
      <c r="D6784">
        <v>1.0185608E-4</v>
      </c>
      <c r="E6784">
        <f t="shared" si="529"/>
        <v>0.20704206964592647</v>
      </c>
      <c r="F6784">
        <f t="shared" si="525"/>
        <v>28.366464694900362</v>
      </c>
      <c r="G6784">
        <f t="shared" si="526"/>
        <v>3.4052447592496731</v>
      </c>
      <c r="H6784">
        <f t="shared" si="527"/>
        <v>-3.1982026896037468</v>
      </c>
      <c r="I6784">
        <f t="shared" si="528"/>
        <v>10.22850044378864</v>
      </c>
    </row>
    <row r="6785" spans="1:9" x14ac:dyDescent="0.25">
      <c r="A6785">
        <v>52387</v>
      </c>
      <c r="B6785" t="s">
        <v>4</v>
      </c>
      <c r="C6785">
        <v>6.1297806572670002</v>
      </c>
      <c r="D6785">
        <v>5.4584411900000004E-4</v>
      </c>
      <c r="E6785">
        <f t="shared" si="529"/>
        <v>0.20649622552692648</v>
      </c>
      <c r="F6785">
        <f t="shared" si="525"/>
        <v>28.366464694900362</v>
      </c>
      <c r="G6785">
        <f t="shared" si="526"/>
        <v>3.4052447592496731</v>
      </c>
      <c r="H6785">
        <f t="shared" si="527"/>
        <v>-3.1987485337227466</v>
      </c>
      <c r="I6785">
        <f t="shared" si="528"/>
        <v>10.231992181993421</v>
      </c>
    </row>
    <row r="6786" spans="1:9" x14ac:dyDescent="0.25">
      <c r="A6786">
        <v>38879</v>
      </c>
      <c r="B6786" t="s">
        <v>4</v>
      </c>
      <c r="C6786">
        <v>6.1297806572670002</v>
      </c>
      <c r="D6786">
        <v>2.61169435E-4</v>
      </c>
      <c r="E6786">
        <f t="shared" si="529"/>
        <v>0.20623505609192647</v>
      </c>
      <c r="F6786">
        <f t="shared" ref="F6786:F6849" si="530">(LN($L$2/C6786)/(LN($L$2/$L$3)))^$L$4</f>
        <v>28.366464694900362</v>
      </c>
      <c r="G6786">
        <f t="shared" si="526"/>
        <v>3.4052447592496731</v>
      </c>
      <c r="H6786">
        <f t="shared" si="527"/>
        <v>-3.1990097031577465</v>
      </c>
      <c r="I6786">
        <f t="shared" si="528"/>
        <v>10.233663080897413</v>
      </c>
    </row>
    <row r="6787" spans="1:9" x14ac:dyDescent="0.25">
      <c r="A6787">
        <v>38937</v>
      </c>
      <c r="B6787" t="s">
        <v>4</v>
      </c>
      <c r="C6787">
        <v>6.1297806572670002</v>
      </c>
      <c r="D6787">
        <v>3.0034484999999999E-4</v>
      </c>
      <c r="E6787">
        <f t="shared" si="529"/>
        <v>0.20593471124192647</v>
      </c>
      <c r="F6787">
        <f t="shared" si="530"/>
        <v>28.366464694900362</v>
      </c>
      <c r="G6787">
        <f t="shared" ref="G6787:G6850" si="531">(1/(1+F6787))*100</f>
        <v>3.4052447592496731</v>
      </c>
      <c r="H6787">
        <f t="shared" ref="H6787:H6850" si="532">E6787-G6787</f>
        <v>-3.1993100480077468</v>
      </c>
      <c r="I6787">
        <f t="shared" ref="I6787:I6850" si="533">H6787^2</f>
        <v>10.235584783283331</v>
      </c>
    </row>
    <row r="6788" spans="1:9" x14ac:dyDescent="0.25">
      <c r="A6788">
        <v>39089</v>
      </c>
      <c r="B6788" t="s">
        <v>4</v>
      </c>
      <c r="C6788">
        <v>6.1297806572670002</v>
      </c>
      <c r="D6788">
        <v>3.18626711E-4</v>
      </c>
      <c r="E6788">
        <f t="shared" ref="E6788:E6851" si="534">E6787-D6788</f>
        <v>0.20561608453092647</v>
      </c>
      <c r="F6788">
        <f t="shared" si="530"/>
        <v>28.366464694900362</v>
      </c>
      <c r="G6788">
        <f t="shared" si="531"/>
        <v>3.4052447592496731</v>
      </c>
      <c r="H6788">
        <f t="shared" si="532"/>
        <v>-3.1996286747187468</v>
      </c>
      <c r="I6788">
        <f t="shared" si="533"/>
        <v>10.237623656082445</v>
      </c>
    </row>
    <row r="6789" spans="1:9" x14ac:dyDescent="0.25">
      <c r="A6789">
        <v>39100</v>
      </c>
      <c r="B6789" t="s">
        <v>4</v>
      </c>
      <c r="C6789">
        <v>6.1297806572670002</v>
      </c>
      <c r="D6789">
        <v>1.7759521599999999E-4</v>
      </c>
      <c r="E6789">
        <f t="shared" si="534"/>
        <v>0.20543848931492648</v>
      </c>
      <c r="F6789">
        <f t="shared" si="530"/>
        <v>28.366464694900362</v>
      </c>
      <c r="G6789">
        <f t="shared" si="531"/>
        <v>3.4052447592496731</v>
      </c>
      <c r="H6789">
        <f t="shared" si="532"/>
        <v>-3.1998062699347467</v>
      </c>
      <c r="I6789">
        <f t="shared" si="533"/>
        <v>10.238760165113717</v>
      </c>
    </row>
    <row r="6790" spans="1:9" x14ac:dyDescent="0.25">
      <c r="A6790">
        <v>39109</v>
      </c>
      <c r="B6790" t="s">
        <v>4</v>
      </c>
      <c r="C6790">
        <v>6.1297806572670002</v>
      </c>
      <c r="D6790">
        <v>1.6453674399999999E-4</v>
      </c>
      <c r="E6790">
        <f t="shared" si="534"/>
        <v>0.20527395257092648</v>
      </c>
      <c r="F6790">
        <f t="shared" si="530"/>
        <v>28.366464694900362</v>
      </c>
      <c r="G6790">
        <f t="shared" si="531"/>
        <v>3.4052447592496731</v>
      </c>
      <c r="H6790">
        <f t="shared" si="532"/>
        <v>-3.1999708066787464</v>
      </c>
      <c r="I6790">
        <f t="shared" si="533"/>
        <v>10.239813163596228</v>
      </c>
    </row>
    <row r="6791" spans="1:9" x14ac:dyDescent="0.25">
      <c r="A6791">
        <v>39154</v>
      </c>
      <c r="B6791" t="s">
        <v>4</v>
      </c>
      <c r="C6791">
        <v>6.1297806572670002</v>
      </c>
      <c r="D6791">
        <v>2.89898073E-4</v>
      </c>
      <c r="E6791">
        <f t="shared" si="534"/>
        <v>0.20498405449792648</v>
      </c>
      <c r="F6791">
        <f t="shared" si="530"/>
        <v>28.366464694900362</v>
      </c>
      <c r="G6791">
        <f t="shared" si="531"/>
        <v>3.4052447592496731</v>
      </c>
      <c r="H6791">
        <f t="shared" si="532"/>
        <v>-3.2002607047517464</v>
      </c>
      <c r="I6791">
        <f t="shared" si="533"/>
        <v>10.241668578378144</v>
      </c>
    </row>
    <row r="6792" spans="1:9" x14ac:dyDescent="0.25">
      <c r="A6792">
        <v>39245</v>
      </c>
      <c r="B6792" t="s">
        <v>4</v>
      </c>
      <c r="C6792">
        <v>6.1297806572670002</v>
      </c>
      <c r="D6792">
        <v>1.5408996700000001E-4</v>
      </c>
      <c r="E6792">
        <f t="shared" si="534"/>
        <v>0.20482996453092647</v>
      </c>
      <c r="F6792">
        <f t="shared" si="530"/>
        <v>28.366464694900362</v>
      </c>
      <c r="G6792">
        <f t="shared" si="531"/>
        <v>3.4052447592496731</v>
      </c>
      <c r="H6792">
        <f t="shared" si="532"/>
        <v>-3.2004147947187467</v>
      </c>
      <c r="I6792">
        <f t="shared" si="533"/>
        <v>10.242654858254637</v>
      </c>
    </row>
    <row r="6793" spans="1:9" x14ac:dyDescent="0.25">
      <c r="A6793">
        <v>39265</v>
      </c>
      <c r="B6793" t="s">
        <v>4</v>
      </c>
      <c r="C6793">
        <v>6.1297806572670002</v>
      </c>
      <c r="D6793">
        <v>1.2536132900000001E-4</v>
      </c>
      <c r="E6793">
        <f t="shared" si="534"/>
        <v>0.20470460320192646</v>
      </c>
      <c r="F6793">
        <f t="shared" si="530"/>
        <v>28.366464694900362</v>
      </c>
      <c r="G6793">
        <f t="shared" si="531"/>
        <v>3.4052447592496731</v>
      </c>
      <c r="H6793">
        <f t="shared" si="532"/>
        <v>-3.2005401560477464</v>
      </c>
      <c r="I6793">
        <f t="shared" si="533"/>
        <v>10.243457290474133</v>
      </c>
    </row>
    <row r="6794" spans="1:9" x14ac:dyDescent="0.25">
      <c r="A6794">
        <v>39313</v>
      </c>
      <c r="B6794" t="s">
        <v>4</v>
      </c>
      <c r="C6794">
        <v>6.1297806572670002</v>
      </c>
      <c r="D6794">
        <v>3.3952026600000002E-4</v>
      </c>
      <c r="E6794">
        <f t="shared" si="534"/>
        <v>0.20436508293592645</v>
      </c>
      <c r="F6794">
        <f t="shared" si="530"/>
        <v>28.366464694900362</v>
      </c>
      <c r="G6794">
        <f t="shared" si="531"/>
        <v>3.4052447592496731</v>
      </c>
      <c r="H6794">
        <f t="shared" si="532"/>
        <v>-3.2008796763137468</v>
      </c>
      <c r="I6794">
        <f t="shared" si="533"/>
        <v>10.245630702238397</v>
      </c>
    </row>
    <row r="6795" spans="1:9" x14ac:dyDescent="0.25">
      <c r="A6795">
        <v>39365</v>
      </c>
      <c r="B6795" t="s">
        <v>4</v>
      </c>
      <c r="C6795">
        <v>6.1297806572670002</v>
      </c>
      <c r="D6795">
        <v>2.6639282400000002E-4</v>
      </c>
      <c r="E6795">
        <f t="shared" si="534"/>
        <v>0.20409869011192644</v>
      </c>
      <c r="F6795">
        <f t="shared" si="530"/>
        <v>28.366464694900362</v>
      </c>
      <c r="G6795">
        <f t="shared" si="531"/>
        <v>3.4052447592496731</v>
      </c>
      <c r="H6795">
        <f t="shared" si="532"/>
        <v>-3.2011460691377467</v>
      </c>
      <c r="I6795">
        <f t="shared" si="533"/>
        <v>10.247336155956047</v>
      </c>
    </row>
    <row r="6796" spans="1:9" x14ac:dyDescent="0.25">
      <c r="A6796">
        <v>39402</v>
      </c>
      <c r="B6796" t="s">
        <v>4</v>
      </c>
      <c r="C6796">
        <v>6.1297806572670002</v>
      </c>
      <c r="D6796">
        <v>1.6192505000000001E-4</v>
      </c>
      <c r="E6796">
        <f t="shared" si="534"/>
        <v>0.20393676506192643</v>
      </c>
      <c r="F6796">
        <f t="shared" si="530"/>
        <v>28.366464694900362</v>
      </c>
      <c r="G6796">
        <f t="shared" si="531"/>
        <v>3.4052447592496731</v>
      </c>
      <c r="H6796">
        <f t="shared" si="532"/>
        <v>-3.2013079941877467</v>
      </c>
      <c r="I6796">
        <f t="shared" si="533"/>
        <v>10.248372873650373</v>
      </c>
    </row>
    <row r="6797" spans="1:9" x14ac:dyDescent="0.25">
      <c r="A6797">
        <v>52600</v>
      </c>
      <c r="B6797" t="s">
        <v>4</v>
      </c>
      <c r="C6797">
        <v>6.1297806572670002</v>
      </c>
      <c r="D6797">
        <v>1.95877076E-4</v>
      </c>
      <c r="E6797">
        <f t="shared" si="534"/>
        <v>0.20374088798592643</v>
      </c>
      <c r="F6797">
        <f t="shared" si="530"/>
        <v>28.366464694900362</v>
      </c>
      <c r="G6797">
        <f t="shared" si="531"/>
        <v>3.4052447592496731</v>
      </c>
      <c r="H6797">
        <f t="shared" si="532"/>
        <v>-3.2015038712637467</v>
      </c>
      <c r="I6797">
        <f t="shared" si="533"/>
        <v>10.249627037716756</v>
      </c>
    </row>
    <row r="6798" spans="1:9" x14ac:dyDescent="0.25">
      <c r="A6798">
        <v>39604</v>
      </c>
      <c r="B6798" t="s">
        <v>4</v>
      </c>
      <c r="C6798">
        <v>6.1297806572670002</v>
      </c>
      <c r="D6798">
        <v>2.24605714E-4</v>
      </c>
      <c r="E6798">
        <f t="shared" si="534"/>
        <v>0.20351628227192645</v>
      </c>
      <c r="F6798">
        <f t="shared" si="530"/>
        <v>28.366464694900362</v>
      </c>
      <c r="G6798">
        <f t="shared" si="531"/>
        <v>3.4052447592496731</v>
      </c>
      <c r="H6798">
        <f t="shared" si="532"/>
        <v>-3.2017284769777468</v>
      </c>
      <c r="I6798">
        <f t="shared" si="533"/>
        <v>10.251065240290242</v>
      </c>
    </row>
    <row r="6799" spans="1:9" x14ac:dyDescent="0.25">
      <c r="A6799">
        <v>39641</v>
      </c>
      <c r="B6799" t="s">
        <v>4</v>
      </c>
      <c r="C6799">
        <v>6.1297806572670002</v>
      </c>
      <c r="D6799">
        <v>1.43643189E-4</v>
      </c>
      <c r="E6799">
        <f t="shared" si="534"/>
        <v>0.20337263908292644</v>
      </c>
      <c r="F6799">
        <f t="shared" si="530"/>
        <v>28.366464694900362</v>
      </c>
      <c r="G6799">
        <f t="shared" si="531"/>
        <v>3.4052447592496731</v>
      </c>
      <c r="H6799">
        <f t="shared" si="532"/>
        <v>-3.2018721201667466</v>
      </c>
      <c r="I6799">
        <f t="shared" si="533"/>
        <v>10.251985073901096</v>
      </c>
    </row>
    <row r="6800" spans="1:9" x14ac:dyDescent="0.25">
      <c r="A6800">
        <v>52718</v>
      </c>
      <c r="B6800" t="s">
        <v>4</v>
      </c>
      <c r="C6800">
        <v>6.1297806572670002</v>
      </c>
      <c r="D6800">
        <v>2.61169435E-4</v>
      </c>
      <c r="E6800">
        <f t="shared" si="534"/>
        <v>0.20311146964792642</v>
      </c>
      <c r="F6800">
        <f t="shared" si="530"/>
        <v>28.366464694900362</v>
      </c>
      <c r="G6800">
        <f t="shared" si="531"/>
        <v>3.4052447592496731</v>
      </c>
      <c r="H6800">
        <f t="shared" si="532"/>
        <v>-3.2021332896017465</v>
      </c>
      <c r="I6800">
        <f t="shared" si="533"/>
        <v>10.253657604375702</v>
      </c>
    </row>
    <row r="6801" spans="1:9" x14ac:dyDescent="0.25">
      <c r="A6801">
        <v>40243</v>
      </c>
      <c r="B6801" t="s">
        <v>4</v>
      </c>
      <c r="C6801">
        <v>6.1297806572670002</v>
      </c>
      <c r="D6801">
        <v>1.7498352100000001E-4</v>
      </c>
      <c r="E6801">
        <f t="shared" si="534"/>
        <v>0.20293648612692641</v>
      </c>
      <c r="F6801">
        <f t="shared" si="530"/>
        <v>28.366464694900362</v>
      </c>
      <c r="G6801">
        <f t="shared" si="531"/>
        <v>3.4052447592496731</v>
      </c>
      <c r="H6801">
        <f t="shared" si="532"/>
        <v>-3.2023082731227466</v>
      </c>
      <c r="I6801">
        <f t="shared" si="533"/>
        <v>10.254778276110388</v>
      </c>
    </row>
    <row r="6802" spans="1:9" x14ac:dyDescent="0.25">
      <c r="A6802">
        <v>40254</v>
      </c>
      <c r="B6802" t="s">
        <v>4</v>
      </c>
      <c r="C6802">
        <v>6.1297806572670002</v>
      </c>
      <c r="D6802">
        <v>1.5408996700000001E-4</v>
      </c>
      <c r="E6802">
        <f t="shared" si="534"/>
        <v>0.20278239615992641</v>
      </c>
      <c r="F6802">
        <f t="shared" si="530"/>
        <v>28.366464694900362</v>
      </c>
      <c r="G6802">
        <f t="shared" si="531"/>
        <v>3.4052447592496731</v>
      </c>
      <c r="H6802">
        <f t="shared" si="532"/>
        <v>-3.2024623630897469</v>
      </c>
      <c r="I6802">
        <f t="shared" si="533"/>
        <v>10.255765187006366</v>
      </c>
    </row>
    <row r="6803" spans="1:9" x14ac:dyDescent="0.25">
      <c r="A6803">
        <v>52837</v>
      </c>
      <c r="B6803" t="s">
        <v>4</v>
      </c>
      <c r="C6803">
        <v>6.1297806572670002</v>
      </c>
      <c r="D6803">
        <v>7.0515746999999995E-5</v>
      </c>
      <c r="E6803">
        <f t="shared" si="534"/>
        <v>0.2027118804129264</v>
      </c>
      <c r="F6803">
        <f t="shared" si="530"/>
        <v>28.366464694900362</v>
      </c>
      <c r="G6803">
        <f t="shared" si="531"/>
        <v>3.4052447592496731</v>
      </c>
      <c r="H6803">
        <f t="shared" si="532"/>
        <v>-3.2025328788367466</v>
      </c>
      <c r="I6803">
        <f t="shared" si="533"/>
        <v>10.25621684003038</v>
      </c>
    </row>
    <row r="6804" spans="1:9" x14ac:dyDescent="0.25">
      <c r="A6804">
        <v>52866</v>
      </c>
      <c r="B6804" t="s">
        <v>4</v>
      </c>
      <c r="C6804">
        <v>6.1297806572670002</v>
      </c>
      <c r="D6804">
        <v>2.0632385400000001E-4</v>
      </c>
      <c r="E6804">
        <f t="shared" si="534"/>
        <v>0.20250555655892641</v>
      </c>
      <c r="F6804">
        <f t="shared" si="530"/>
        <v>28.366464694900362</v>
      </c>
      <c r="G6804">
        <f t="shared" si="531"/>
        <v>3.4052447592496731</v>
      </c>
      <c r="H6804">
        <f t="shared" si="532"/>
        <v>-3.2027392026907466</v>
      </c>
      <c r="I6804">
        <f t="shared" si="533"/>
        <v>10.257538400452159</v>
      </c>
    </row>
    <row r="6805" spans="1:9" x14ac:dyDescent="0.25">
      <c r="A6805">
        <v>40445</v>
      </c>
      <c r="B6805" t="s">
        <v>4</v>
      </c>
      <c r="C6805">
        <v>6.1297806572670002</v>
      </c>
      <c r="D6805">
        <v>1.8020691E-4</v>
      </c>
      <c r="E6805">
        <f t="shared" si="534"/>
        <v>0.2023253496489264</v>
      </c>
      <c r="F6805">
        <f t="shared" si="530"/>
        <v>28.366464694900362</v>
      </c>
      <c r="G6805">
        <f t="shared" si="531"/>
        <v>3.4052447592496731</v>
      </c>
      <c r="H6805">
        <f t="shared" si="532"/>
        <v>-3.2029194096007467</v>
      </c>
      <c r="I6805">
        <f t="shared" si="533"/>
        <v>10.258692744397196</v>
      </c>
    </row>
    <row r="6806" spans="1:9" x14ac:dyDescent="0.25">
      <c r="A6806">
        <v>40617</v>
      </c>
      <c r="B6806" t="s">
        <v>4</v>
      </c>
      <c r="C6806">
        <v>6.1297806572670002</v>
      </c>
      <c r="D6806">
        <v>1.46254884E-4</v>
      </c>
      <c r="E6806">
        <f t="shared" si="534"/>
        <v>0.2021790947649264</v>
      </c>
      <c r="F6806">
        <f t="shared" si="530"/>
        <v>28.366464694900362</v>
      </c>
      <c r="G6806">
        <f t="shared" si="531"/>
        <v>3.4052447592496731</v>
      </c>
      <c r="H6806">
        <f t="shared" si="532"/>
        <v>-3.2030656644847468</v>
      </c>
      <c r="I6806">
        <f t="shared" si="533"/>
        <v>10.259629651001113</v>
      </c>
    </row>
    <row r="6807" spans="1:9" x14ac:dyDescent="0.25">
      <c r="A6807">
        <v>40641</v>
      </c>
      <c r="B6807" t="s">
        <v>4</v>
      </c>
      <c r="C6807">
        <v>6.1297806572670002</v>
      </c>
      <c r="D6807">
        <v>1.07079468E-4</v>
      </c>
      <c r="E6807">
        <f t="shared" si="534"/>
        <v>0.20207201529692639</v>
      </c>
      <c r="F6807">
        <f t="shared" si="530"/>
        <v>28.366464694900362</v>
      </c>
      <c r="G6807">
        <f t="shared" si="531"/>
        <v>3.4052447592496731</v>
      </c>
      <c r="H6807">
        <f t="shared" si="532"/>
        <v>-3.2031727439527469</v>
      </c>
      <c r="I6807">
        <f t="shared" si="533"/>
        <v>10.26031562760177</v>
      </c>
    </row>
    <row r="6808" spans="1:9" x14ac:dyDescent="0.25">
      <c r="A6808">
        <v>40644</v>
      </c>
      <c r="B6808" t="s">
        <v>4</v>
      </c>
      <c r="C6808">
        <v>6.1297806572670002</v>
      </c>
      <c r="D6808">
        <v>9.9244384999999994E-5</v>
      </c>
      <c r="E6808">
        <f t="shared" si="534"/>
        <v>0.20197277091192639</v>
      </c>
      <c r="F6808">
        <f t="shared" si="530"/>
        <v>28.366464694900362</v>
      </c>
      <c r="G6808">
        <f t="shared" si="531"/>
        <v>3.4052447592496731</v>
      </c>
      <c r="H6808">
        <f t="shared" si="532"/>
        <v>-3.2032719883377467</v>
      </c>
      <c r="I6808">
        <f t="shared" si="533"/>
        <v>10.260951431269261</v>
      </c>
    </row>
    <row r="6809" spans="1:9" x14ac:dyDescent="0.25">
      <c r="A6809">
        <v>40646</v>
      </c>
      <c r="B6809" t="s">
        <v>4</v>
      </c>
      <c r="C6809">
        <v>6.1297806572670002</v>
      </c>
      <c r="D6809">
        <v>1.2013794E-4</v>
      </c>
      <c r="E6809">
        <f t="shared" si="534"/>
        <v>0.2018526329719264</v>
      </c>
      <c r="F6809">
        <f t="shared" si="530"/>
        <v>28.366464694900362</v>
      </c>
      <c r="G6809">
        <f t="shared" si="531"/>
        <v>3.4052447592496731</v>
      </c>
      <c r="H6809">
        <f t="shared" si="532"/>
        <v>-3.2033921262777465</v>
      </c>
      <c r="I6809">
        <f t="shared" si="533"/>
        <v>10.261721114698261</v>
      </c>
    </row>
    <row r="6810" spans="1:9" x14ac:dyDescent="0.25">
      <c r="A6810">
        <v>40647</v>
      </c>
      <c r="B6810" t="s">
        <v>4</v>
      </c>
      <c r="C6810">
        <v>6.1297806572670002</v>
      </c>
      <c r="D6810">
        <v>8.0962525000000005E-5</v>
      </c>
      <c r="E6810">
        <f t="shared" si="534"/>
        <v>0.2017716704469264</v>
      </c>
      <c r="F6810">
        <f t="shared" si="530"/>
        <v>28.366464694900362</v>
      </c>
      <c r="G6810">
        <f t="shared" si="531"/>
        <v>3.4052447592496731</v>
      </c>
      <c r="H6810">
        <f t="shared" si="532"/>
        <v>-3.2034730888027467</v>
      </c>
      <c r="I6810">
        <f t="shared" si="533"/>
        <v>10.262239830683411</v>
      </c>
    </row>
    <row r="6811" spans="1:9" x14ac:dyDescent="0.25">
      <c r="A6811">
        <v>40655</v>
      </c>
      <c r="B6811" t="s">
        <v>4</v>
      </c>
      <c r="C6811">
        <v>6.1297806572670002</v>
      </c>
      <c r="D6811">
        <v>1.67148438E-4</v>
      </c>
      <c r="E6811">
        <f t="shared" si="534"/>
        <v>0.2016045220089264</v>
      </c>
      <c r="F6811">
        <f t="shared" si="530"/>
        <v>28.366464694900362</v>
      </c>
      <c r="G6811">
        <f t="shared" si="531"/>
        <v>3.4052447592496731</v>
      </c>
      <c r="H6811">
        <f t="shared" si="532"/>
        <v>-3.2036402372407466</v>
      </c>
      <c r="I6811">
        <f t="shared" si="533"/>
        <v>10.263310769667948</v>
      </c>
    </row>
    <row r="6812" spans="1:9" x14ac:dyDescent="0.25">
      <c r="A6812">
        <v>40751</v>
      </c>
      <c r="B6812" t="s">
        <v>4</v>
      </c>
      <c r="C6812">
        <v>6.1297806572670002</v>
      </c>
      <c r="D6812">
        <v>1.30584718E-4</v>
      </c>
      <c r="E6812">
        <f t="shared" si="534"/>
        <v>0.20147393729092639</v>
      </c>
      <c r="F6812">
        <f t="shared" si="530"/>
        <v>28.366464694900362</v>
      </c>
      <c r="G6812">
        <f t="shared" si="531"/>
        <v>3.4052447592496731</v>
      </c>
      <c r="H6812">
        <f t="shared" si="532"/>
        <v>-3.2037708219587469</v>
      </c>
      <c r="I6812">
        <f t="shared" si="533"/>
        <v>10.264147479634225</v>
      </c>
    </row>
    <row r="6813" spans="1:9" x14ac:dyDescent="0.25">
      <c r="A6813">
        <v>52913</v>
      </c>
      <c r="B6813" t="s">
        <v>4</v>
      </c>
      <c r="C6813">
        <v>6.1297806572670002</v>
      </c>
      <c r="D6813">
        <v>2.1154724200000001E-4</v>
      </c>
      <c r="E6813">
        <f t="shared" si="534"/>
        <v>0.20126239004892638</v>
      </c>
      <c r="F6813">
        <f t="shared" si="530"/>
        <v>28.366464694900362</v>
      </c>
      <c r="G6813">
        <f t="shared" si="531"/>
        <v>3.4052447592496731</v>
      </c>
      <c r="H6813">
        <f t="shared" si="532"/>
        <v>-3.2039823692007467</v>
      </c>
      <c r="I6813">
        <f t="shared" si="533"/>
        <v>10.265503022149231</v>
      </c>
    </row>
    <row r="6814" spans="1:9" x14ac:dyDescent="0.25">
      <c r="A6814">
        <v>52922</v>
      </c>
      <c r="B6814" t="s">
        <v>4</v>
      </c>
      <c r="C6814">
        <v>6.1297806572670002</v>
      </c>
      <c r="D6814">
        <v>1.14914551E-4</v>
      </c>
      <c r="E6814">
        <f t="shared" si="534"/>
        <v>0.20114747549792639</v>
      </c>
      <c r="F6814">
        <f t="shared" si="530"/>
        <v>28.366464694900362</v>
      </c>
      <c r="G6814">
        <f t="shared" si="531"/>
        <v>3.4052447592496731</v>
      </c>
      <c r="H6814">
        <f t="shared" si="532"/>
        <v>-3.2040972837517465</v>
      </c>
      <c r="I6814">
        <f t="shared" si="533"/>
        <v>10.26623940374532</v>
      </c>
    </row>
    <row r="6815" spans="1:9" x14ac:dyDescent="0.25">
      <c r="A6815">
        <v>40869</v>
      </c>
      <c r="B6815" t="s">
        <v>4</v>
      </c>
      <c r="C6815">
        <v>6.1297806572670002</v>
      </c>
      <c r="D6815">
        <v>2.0371215900000001E-4</v>
      </c>
      <c r="E6815">
        <f t="shared" si="534"/>
        <v>0.20094376333892638</v>
      </c>
      <c r="F6815">
        <f t="shared" si="530"/>
        <v>28.366464694900362</v>
      </c>
      <c r="G6815">
        <f t="shared" si="531"/>
        <v>3.4052447592496731</v>
      </c>
      <c r="H6815">
        <f t="shared" si="532"/>
        <v>-3.2043009959107467</v>
      </c>
      <c r="I6815">
        <f t="shared" si="533"/>
        <v>10.267544872394604</v>
      </c>
    </row>
    <row r="6816" spans="1:9" x14ac:dyDescent="0.25">
      <c r="A6816">
        <v>40907</v>
      </c>
      <c r="B6816" t="s">
        <v>4</v>
      </c>
      <c r="C6816">
        <v>6.1297806572670002</v>
      </c>
      <c r="D6816">
        <v>1.07079468E-4</v>
      </c>
      <c r="E6816">
        <f t="shared" si="534"/>
        <v>0.20083668387092637</v>
      </c>
      <c r="F6816">
        <f t="shared" si="530"/>
        <v>28.366464694900362</v>
      </c>
      <c r="G6816">
        <f t="shared" si="531"/>
        <v>3.4052447592496731</v>
      </c>
      <c r="H6816">
        <f t="shared" si="532"/>
        <v>-3.2044080753787467</v>
      </c>
      <c r="I6816">
        <f t="shared" si="533"/>
        <v>10.268231113552524</v>
      </c>
    </row>
    <row r="6817" spans="1:9" x14ac:dyDescent="0.25">
      <c r="A6817">
        <v>41073</v>
      </c>
      <c r="B6817" t="s">
        <v>4</v>
      </c>
      <c r="C6817">
        <v>6.1297806572670002</v>
      </c>
      <c r="D6817">
        <v>2.4288757499999999E-4</v>
      </c>
      <c r="E6817">
        <f t="shared" si="534"/>
        <v>0.20059379629592639</v>
      </c>
      <c r="F6817">
        <f t="shared" si="530"/>
        <v>28.366464694900362</v>
      </c>
      <c r="G6817">
        <f t="shared" si="531"/>
        <v>3.4052447592496731</v>
      </c>
      <c r="H6817">
        <f t="shared" si="532"/>
        <v>-3.2046509629537465</v>
      </c>
      <c r="I6817">
        <f t="shared" si="533"/>
        <v>10.269787794360376</v>
      </c>
    </row>
    <row r="6818" spans="1:9" x14ac:dyDescent="0.25">
      <c r="A6818">
        <v>52935</v>
      </c>
      <c r="B6818" t="s">
        <v>4</v>
      </c>
      <c r="C6818">
        <v>6.1297806572670002</v>
      </c>
      <c r="D6818">
        <v>1.38419801E-4</v>
      </c>
      <c r="E6818">
        <f t="shared" si="534"/>
        <v>0.2004553764949264</v>
      </c>
      <c r="F6818">
        <f t="shared" si="530"/>
        <v>28.366464694900362</v>
      </c>
      <c r="G6818">
        <f t="shared" si="531"/>
        <v>3.4052447592496731</v>
      </c>
      <c r="H6818">
        <f t="shared" si="532"/>
        <v>-3.2047893827547469</v>
      </c>
      <c r="I6818">
        <f t="shared" si="533"/>
        <v>10.270674987817552</v>
      </c>
    </row>
    <row r="6819" spans="1:9" x14ac:dyDescent="0.25">
      <c r="A6819">
        <v>41416</v>
      </c>
      <c r="B6819" t="s">
        <v>4</v>
      </c>
      <c r="C6819">
        <v>6.1297806572670002</v>
      </c>
      <c r="D6819">
        <v>3.02956545E-4</v>
      </c>
      <c r="E6819">
        <f t="shared" si="534"/>
        <v>0.20015241994992639</v>
      </c>
      <c r="F6819">
        <f t="shared" si="530"/>
        <v>28.366464694900362</v>
      </c>
      <c r="G6819">
        <f t="shared" si="531"/>
        <v>3.4052447592496731</v>
      </c>
      <c r="H6819">
        <f t="shared" si="532"/>
        <v>-3.2050923392997466</v>
      </c>
      <c r="I6819">
        <f t="shared" si="533"/>
        <v>10.272616903437921</v>
      </c>
    </row>
    <row r="6820" spans="1:9" x14ac:dyDescent="0.25">
      <c r="A6820">
        <v>41480</v>
      </c>
      <c r="B6820" t="s">
        <v>4</v>
      </c>
      <c r="C6820">
        <v>6.1297806572670002</v>
      </c>
      <c r="D6820">
        <v>1.9848877100000001E-4</v>
      </c>
      <c r="E6820">
        <f t="shared" si="534"/>
        <v>0.19995393117892638</v>
      </c>
      <c r="F6820">
        <f t="shared" si="530"/>
        <v>28.366464694900362</v>
      </c>
      <c r="G6820">
        <f t="shared" si="531"/>
        <v>3.4052447592496731</v>
      </c>
      <c r="H6820">
        <f t="shared" si="532"/>
        <v>-3.2052908280707468</v>
      </c>
      <c r="I6820">
        <f t="shared" si="533"/>
        <v>10.273889292514454</v>
      </c>
    </row>
    <row r="6821" spans="1:9" x14ac:dyDescent="0.25">
      <c r="A6821">
        <v>41792</v>
      </c>
      <c r="B6821" t="s">
        <v>4</v>
      </c>
      <c r="C6821">
        <v>6.1297806572670002</v>
      </c>
      <c r="D6821">
        <v>1.7759521599999999E-4</v>
      </c>
      <c r="E6821">
        <f t="shared" si="534"/>
        <v>0.19977633596292638</v>
      </c>
      <c r="F6821">
        <f t="shared" si="530"/>
        <v>28.366464694900362</v>
      </c>
      <c r="G6821">
        <f t="shared" si="531"/>
        <v>3.4052447592496731</v>
      </c>
      <c r="H6821">
        <f t="shared" si="532"/>
        <v>-3.2054684232867467</v>
      </c>
      <c r="I6821">
        <f t="shared" si="533"/>
        <v>10.275027812688423</v>
      </c>
    </row>
    <row r="6822" spans="1:9" x14ac:dyDescent="0.25">
      <c r="A6822">
        <v>41841</v>
      </c>
      <c r="B6822" t="s">
        <v>4</v>
      </c>
      <c r="C6822">
        <v>6.1297806572670002</v>
      </c>
      <c r="D6822">
        <v>9.1409302000000005E-5</v>
      </c>
      <c r="E6822">
        <f t="shared" si="534"/>
        <v>0.19968492666092638</v>
      </c>
      <c r="F6822">
        <f t="shared" si="530"/>
        <v>28.366464694900362</v>
      </c>
      <c r="G6822">
        <f t="shared" si="531"/>
        <v>3.4052447592496731</v>
      </c>
      <c r="H6822">
        <f t="shared" si="532"/>
        <v>-3.2055598325887469</v>
      </c>
      <c r="I6822">
        <f t="shared" si="533"/>
        <v>10.275613840306395</v>
      </c>
    </row>
    <row r="6823" spans="1:9" x14ac:dyDescent="0.25">
      <c r="A6823">
        <v>41934</v>
      </c>
      <c r="B6823" t="s">
        <v>4</v>
      </c>
      <c r="C6823">
        <v>6.1297806572670002</v>
      </c>
      <c r="D6823">
        <v>8.0962525000000005E-5</v>
      </c>
      <c r="E6823">
        <f t="shared" si="534"/>
        <v>0.19960396413592638</v>
      </c>
      <c r="F6823">
        <f t="shared" si="530"/>
        <v>28.366464694900362</v>
      </c>
      <c r="G6823">
        <f t="shared" si="531"/>
        <v>3.4052447592496731</v>
      </c>
      <c r="H6823">
        <f t="shared" si="532"/>
        <v>-3.2056407951137467</v>
      </c>
      <c r="I6823">
        <f t="shared" si="533"/>
        <v>10.276132907297495</v>
      </c>
    </row>
    <row r="6824" spans="1:9" x14ac:dyDescent="0.25">
      <c r="A6824">
        <v>42010</v>
      </c>
      <c r="B6824" t="s">
        <v>4</v>
      </c>
      <c r="C6824">
        <v>6.1297806572670002</v>
      </c>
      <c r="D6824">
        <v>1.59313355E-4</v>
      </c>
      <c r="E6824">
        <f t="shared" si="534"/>
        <v>0.19944465078092638</v>
      </c>
      <c r="F6824">
        <f t="shared" si="530"/>
        <v>28.366464694900362</v>
      </c>
      <c r="G6824">
        <f t="shared" si="531"/>
        <v>3.4052447592496731</v>
      </c>
      <c r="H6824">
        <f t="shared" si="532"/>
        <v>-3.2058001084687469</v>
      </c>
      <c r="I6824">
        <f t="shared" si="533"/>
        <v>10.27715433545823</v>
      </c>
    </row>
    <row r="6825" spans="1:9" x14ac:dyDescent="0.25">
      <c r="A6825">
        <v>42276</v>
      </c>
      <c r="B6825" t="s">
        <v>4</v>
      </c>
      <c r="C6825">
        <v>6.1297806572670002</v>
      </c>
      <c r="D6825">
        <v>1.2797302299999999E-4</v>
      </c>
      <c r="E6825">
        <f t="shared" si="534"/>
        <v>0.19931667775792639</v>
      </c>
      <c r="F6825">
        <f t="shared" si="530"/>
        <v>28.366464694900362</v>
      </c>
      <c r="G6825">
        <f t="shared" si="531"/>
        <v>3.4052447592496731</v>
      </c>
      <c r="H6825">
        <f t="shared" si="532"/>
        <v>-3.2059280814917468</v>
      </c>
      <c r="I6825">
        <f t="shared" si="533"/>
        <v>10.277974863697352</v>
      </c>
    </row>
    <row r="6826" spans="1:9" x14ac:dyDescent="0.25">
      <c r="A6826">
        <v>42325</v>
      </c>
      <c r="B6826" t="s">
        <v>4</v>
      </c>
      <c r="C6826">
        <v>6.1297806572670002</v>
      </c>
      <c r="D6826">
        <v>5.1189209299999996E-4</v>
      </c>
      <c r="E6826">
        <f t="shared" si="534"/>
        <v>0.19880478566492638</v>
      </c>
      <c r="F6826">
        <f t="shared" si="530"/>
        <v>28.366464694900362</v>
      </c>
      <c r="G6826">
        <f t="shared" si="531"/>
        <v>3.4052447592496731</v>
      </c>
      <c r="H6826">
        <f t="shared" si="532"/>
        <v>-3.2064399735847466</v>
      </c>
      <c r="I6826">
        <f t="shared" si="533"/>
        <v>10.281257304202152</v>
      </c>
    </row>
    <row r="6827" spans="1:9" x14ac:dyDescent="0.25">
      <c r="A6827">
        <v>42347</v>
      </c>
      <c r="B6827" t="s">
        <v>4</v>
      </c>
      <c r="C6827">
        <v>6.1297806572670002</v>
      </c>
      <c r="D6827">
        <v>2.7945129600000001E-4</v>
      </c>
      <c r="E6827">
        <f t="shared" si="534"/>
        <v>0.19852533436892639</v>
      </c>
      <c r="F6827">
        <f t="shared" si="530"/>
        <v>28.366464694900362</v>
      </c>
      <c r="G6827">
        <f t="shared" si="531"/>
        <v>3.4052447592496731</v>
      </c>
      <c r="H6827">
        <f t="shared" si="532"/>
        <v>-3.2067194248807467</v>
      </c>
      <c r="I6827">
        <f t="shared" si="533"/>
        <v>10.283049469907507</v>
      </c>
    </row>
    <row r="6828" spans="1:9" x14ac:dyDescent="0.25">
      <c r="A6828">
        <v>42426</v>
      </c>
      <c r="B6828" t="s">
        <v>4</v>
      </c>
      <c r="C6828">
        <v>6.1297806572670002</v>
      </c>
      <c r="D6828">
        <v>9.9244384999999994E-5</v>
      </c>
      <c r="E6828">
        <f t="shared" si="534"/>
        <v>0.19842608998392638</v>
      </c>
      <c r="F6828">
        <f t="shared" si="530"/>
        <v>28.366464694900362</v>
      </c>
      <c r="G6828">
        <f t="shared" si="531"/>
        <v>3.4052447592496731</v>
      </c>
      <c r="H6828">
        <f t="shared" si="532"/>
        <v>-3.2068186692657465</v>
      </c>
      <c r="I6828">
        <f t="shared" si="533"/>
        <v>10.283685977551334</v>
      </c>
    </row>
    <row r="6829" spans="1:9" x14ac:dyDescent="0.25">
      <c r="A6829">
        <v>42807</v>
      </c>
      <c r="B6829" t="s">
        <v>4</v>
      </c>
      <c r="C6829">
        <v>6.1297806572670002</v>
      </c>
      <c r="D6829">
        <v>1.14914551E-4</v>
      </c>
      <c r="E6829">
        <f t="shared" si="534"/>
        <v>0.1983111754329264</v>
      </c>
      <c r="F6829">
        <f t="shared" si="530"/>
        <v>28.366464694900362</v>
      </c>
      <c r="G6829">
        <f t="shared" si="531"/>
        <v>3.4052447592496731</v>
      </c>
      <c r="H6829">
        <f t="shared" si="532"/>
        <v>-3.2069335838167468</v>
      </c>
      <c r="I6829">
        <f t="shared" si="533"/>
        <v>10.284423011011723</v>
      </c>
    </row>
    <row r="6830" spans="1:9" x14ac:dyDescent="0.25">
      <c r="A6830">
        <v>42925</v>
      </c>
      <c r="B6830" t="s">
        <v>4</v>
      </c>
      <c r="C6830">
        <v>6.1297806572670002</v>
      </c>
      <c r="D6830">
        <v>8.0962525000000005E-5</v>
      </c>
      <c r="E6830">
        <f t="shared" si="534"/>
        <v>0.19823021290792639</v>
      </c>
      <c r="F6830">
        <f t="shared" si="530"/>
        <v>28.366464694900362</v>
      </c>
      <c r="G6830">
        <f t="shared" si="531"/>
        <v>3.4052447592496731</v>
      </c>
      <c r="H6830">
        <f t="shared" si="532"/>
        <v>-3.2070145463417465</v>
      </c>
      <c r="I6830">
        <f t="shared" si="533"/>
        <v>10.284942300447558</v>
      </c>
    </row>
    <row r="6831" spans="1:9" x14ac:dyDescent="0.25">
      <c r="A6831">
        <v>42931</v>
      </c>
      <c r="B6831" t="s">
        <v>4</v>
      </c>
      <c r="C6831">
        <v>6.1297806572670002</v>
      </c>
      <c r="D6831">
        <v>1.2536132900000001E-4</v>
      </c>
      <c r="E6831">
        <f t="shared" si="534"/>
        <v>0.19810485157892638</v>
      </c>
      <c r="F6831">
        <f t="shared" si="530"/>
        <v>28.366464694900362</v>
      </c>
      <c r="G6831">
        <f t="shared" si="531"/>
        <v>3.4052447592496731</v>
      </c>
      <c r="H6831">
        <f t="shared" si="532"/>
        <v>-3.2071399076707467</v>
      </c>
      <c r="I6831">
        <f t="shared" si="533"/>
        <v>10.285746387374326</v>
      </c>
    </row>
    <row r="6832" spans="1:9" x14ac:dyDescent="0.25">
      <c r="A6832">
        <v>43276</v>
      </c>
      <c r="B6832" t="s">
        <v>4</v>
      </c>
      <c r="C6832">
        <v>6.1297806572670002</v>
      </c>
      <c r="D6832">
        <v>1.43643189E-4</v>
      </c>
      <c r="E6832">
        <f t="shared" si="534"/>
        <v>0.19796120838992637</v>
      </c>
      <c r="F6832">
        <f t="shared" si="530"/>
        <v>28.366464694900362</v>
      </c>
      <c r="G6832">
        <f t="shared" si="531"/>
        <v>3.4052447592496731</v>
      </c>
      <c r="H6832">
        <f t="shared" si="532"/>
        <v>-3.2072835508597466</v>
      </c>
      <c r="I6832">
        <f t="shared" si="533"/>
        <v>10.286667775615504</v>
      </c>
    </row>
    <row r="6833" spans="1:9" x14ac:dyDescent="0.25">
      <c r="A6833">
        <v>43317</v>
      </c>
      <c r="B6833" t="s">
        <v>4</v>
      </c>
      <c r="C6833">
        <v>6.1297806572670002</v>
      </c>
      <c r="D6833">
        <v>1.72371827E-4</v>
      </c>
      <c r="E6833">
        <f t="shared" si="534"/>
        <v>0.19778883656292637</v>
      </c>
      <c r="F6833">
        <f t="shared" si="530"/>
        <v>28.366464694900362</v>
      </c>
      <c r="G6833">
        <f t="shared" si="531"/>
        <v>3.4052447592496731</v>
      </c>
      <c r="H6833">
        <f t="shared" si="532"/>
        <v>-3.2074559226867465</v>
      </c>
      <c r="I6833">
        <f t="shared" si="533"/>
        <v>10.287773495978289</v>
      </c>
    </row>
    <row r="6834" spans="1:9" x14ac:dyDescent="0.25">
      <c r="A6834">
        <v>43639</v>
      </c>
      <c r="B6834" t="s">
        <v>4</v>
      </c>
      <c r="C6834">
        <v>6.1297806572670002</v>
      </c>
      <c r="D6834">
        <v>3.2123840500000001E-4</v>
      </c>
      <c r="E6834">
        <f t="shared" si="534"/>
        <v>0.19746759815792636</v>
      </c>
      <c r="F6834">
        <f t="shared" si="530"/>
        <v>28.366464694900362</v>
      </c>
      <c r="G6834">
        <f t="shared" si="531"/>
        <v>3.4052447592496731</v>
      </c>
      <c r="H6834">
        <f t="shared" si="532"/>
        <v>-3.2077771610917467</v>
      </c>
      <c r="I6834">
        <f t="shared" si="533"/>
        <v>10.289834315221826</v>
      </c>
    </row>
    <row r="6835" spans="1:9" x14ac:dyDescent="0.25">
      <c r="A6835">
        <v>43833</v>
      </c>
      <c r="B6835" t="s">
        <v>4</v>
      </c>
      <c r="C6835">
        <v>6.1297806572670002</v>
      </c>
      <c r="D6835">
        <v>2.1415893699999999E-4</v>
      </c>
      <c r="E6835">
        <f t="shared" si="534"/>
        <v>0.19725343922092636</v>
      </c>
      <c r="F6835">
        <f t="shared" si="530"/>
        <v>28.366464694900362</v>
      </c>
      <c r="G6835">
        <f t="shared" si="531"/>
        <v>3.4052447592496731</v>
      </c>
      <c r="H6835">
        <f t="shared" si="532"/>
        <v>-3.2079913200287469</v>
      </c>
      <c r="I6835">
        <f t="shared" si="533"/>
        <v>10.291208309379781</v>
      </c>
    </row>
    <row r="6836" spans="1:9" x14ac:dyDescent="0.25">
      <c r="A6836">
        <v>43838</v>
      </c>
      <c r="B6836" t="s">
        <v>4</v>
      </c>
      <c r="C6836">
        <v>6.1297806572670002</v>
      </c>
      <c r="D6836">
        <v>1.7759521599999999E-4</v>
      </c>
      <c r="E6836">
        <f t="shared" si="534"/>
        <v>0.19707584400492636</v>
      </c>
      <c r="F6836">
        <f t="shared" si="530"/>
        <v>28.366464694900362</v>
      </c>
      <c r="G6836">
        <f t="shared" si="531"/>
        <v>3.4052447592496731</v>
      </c>
      <c r="H6836">
        <f t="shared" si="532"/>
        <v>-3.2081689152447468</v>
      </c>
      <c r="I6836">
        <f t="shared" si="533"/>
        <v>10.292347788742655</v>
      </c>
    </row>
    <row r="6837" spans="1:9" x14ac:dyDescent="0.25">
      <c r="A6837">
        <v>43937</v>
      </c>
      <c r="B6837" t="s">
        <v>4</v>
      </c>
      <c r="C6837">
        <v>6.1297806572670002</v>
      </c>
      <c r="D6837">
        <v>7.5739136E-5</v>
      </c>
      <c r="E6837">
        <f t="shared" si="534"/>
        <v>0.19700010486892636</v>
      </c>
      <c r="F6837">
        <f t="shared" si="530"/>
        <v>28.366464694900362</v>
      </c>
      <c r="G6837">
        <f t="shared" si="531"/>
        <v>3.4052447592496731</v>
      </c>
      <c r="H6837">
        <f t="shared" si="532"/>
        <v>-3.2082446543807466</v>
      </c>
      <c r="I6837">
        <f t="shared" si="533"/>
        <v>10.292833762362637</v>
      </c>
    </row>
    <row r="6838" spans="1:9" x14ac:dyDescent="0.25">
      <c r="A6838">
        <v>43940</v>
      </c>
      <c r="B6838" t="s">
        <v>4</v>
      </c>
      <c r="C6838">
        <v>6.1297806572670002</v>
      </c>
      <c r="D6838">
        <v>1.7498352100000001E-4</v>
      </c>
      <c r="E6838">
        <f t="shared" si="534"/>
        <v>0.19682512134792635</v>
      </c>
      <c r="F6838">
        <f t="shared" si="530"/>
        <v>28.366464694900362</v>
      </c>
      <c r="G6838">
        <f t="shared" si="531"/>
        <v>3.4052447592496731</v>
      </c>
      <c r="H6838">
        <f t="shared" si="532"/>
        <v>-3.2084196379017467</v>
      </c>
      <c r="I6838">
        <f t="shared" si="533"/>
        <v>10.293956572873576</v>
      </c>
    </row>
    <row r="6839" spans="1:9" x14ac:dyDescent="0.25">
      <c r="A6839">
        <v>43965</v>
      </c>
      <c r="B6839" t="s">
        <v>4</v>
      </c>
      <c r="C6839">
        <v>6.1297806572670002</v>
      </c>
      <c r="D6839">
        <v>5.6412598000000005E-4</v>
      </c>
      <c r="E6839">
        <f t="shared" si="534"/>
        <v>0.19626099536792635</v>
      </c>
      <c r="F6839">
        <f t="shared" si="530"/>
        <v>28.366464694900362</v>
      </c>
      <c r="G6839">
        <f t="shared" si="531"/>
        <v>3.4052447592496731</v>
      </c>
      <c r="H6839">
        <f t="shared" si="532"/>
        <v>-3.2089837638817467</v>
      </c>
      <c r="I6839">
        <f t="shared" si="533"/>
        <v>10.297576796856662</v>
      </c>
    </row>
    <row r="6840" spans="1:9" x14ac:dyDescent="0.25">
      <c r="A6840">
        <v>53101</v>
      </c>
      <c r="B6840" t="s">
        <v>4</v>
      </c>
      <c r="C6840">
        <v>6.1297806572670002</v>
      </c>
      <c r="D6840">
        <v>1.2536132900000001E-4</v>
      </c>
      <c r="E6840">
        <f t="shared" si="534"/>
        <v>0.19613563403892634</v>
      </c>
      <c r="F6840">
        <f t="shared" si="530"/>
        <v>28.366464694900362</v>
      </c>
      <c r="G6840">
        <f t="shared" si="531"/>
        <v>3.4052447592496731</v>
      </c>
      <c r="H6840">
        <f t="shared" si="532"/>
        <v>-3.2091091252107469</v>
      </c>
      <c r="I6840">
        <f t="shared" si="533"/>
        <v>10.298381377510886</v>
      </c>
    </row>
    <row r="6841" spans="1:9" x14ac:dyDescent="0.25">
      <c r="A6841">
        <v>44340</v>
      </c>
      <c r="B6841" t="s">
        <v>4</v>
      </c>
      <c r="C6841">
        <v>6.1297806572670002</v>
      </c>
      <c r="D6841">
        <v>1.88041993E-4</v>
      </c>
      <c r="E6841">
        <f t="shared" si="534"/>
        <v>0.19594759204592635</v>
      </c>
      <c r="F6841">
        <f t="shared" si="530"/>
        <v>28.366464694900362</v>
      </c>
      <c r="G6841">
        <f t="shared" si="531"/>
        <v>3.4052447592496731</v>
      </c>
      <c r="H6841">
        <f t="shared" si="532"/>
        <v>-3.2092971672037467</v>
      </c>
      <c r="I6841">
        <f t="shared" si="533"/>
        <v>10.299588307421994</v>
      </c>
    </row>
    <row r="6842" spans="1:9" x14ac:dyDescent="0.25">
      <c r="A6842">
        <v>44480</v>
      </c>
      <c r="B6842" t="s">
        <v>4</v>
      </c>
      <c r="C6842">
        <v>6.1297806572670002</v>
      </c>
      <c r="D6842">
        <v>2.0632385400000001E-4</v>
      </c>
      <c r="E6842">
        <f t="shared" si="534"/>
        <v>0.19574126819192636</v>
      </c>
      <c r="F6842">
        <f t="shared" si="530"/>
        <v>28.366464694900362</v>
      </c>
      <c r="G6842">
        <f t="shared" si="531"/>
        <v>3.4052447592496731</v>
      </c>
      <c r="H6842">
        <f t="shared" si="532"/>
        <v>-3.2095034910577467</v>
      </c>
      <c r="I6842">
        <f t="shared" si="533"/>
        <v>10.300912659111864</v>
      </c>
    </row>
    <row r="6843" spans="1:9" x14ac:dyDescent="0.25">
      <c r="A6843">
        <v>44528</v>
      </c>
      <c r="B6843" t="s">
        <v>4</v>
      </c>
      <c r="C6843">
        <v>6.1297806572670002</v>
      </c>
      <c r="D6843">
        <v>1.9848877100000001E-4</v>
      </c>
      <c r="E6843">
        <f t="shared" si="534"/>
        <v>0.19554277942092635</v>
      </c>
      <c r="F6843">
        <f t="shared" si="530"/>
        <v>28.366464694900362</v>
      </c>
      <c r="G6843">
        <f t="shared" si="531"/>
        <v>3.4052447592496731</v>
      </c>
      <c r="H6843">
        <f t="shared" si="532"/>
        <v>-3.2097019798287469</v>
      </c>
      <c r="I6843">
        <f t="shared" si="533"/>
        <v>10.302186799316578</v>
      </c>
    </row>
    <row r="6844" spans="1:9" x14ac:dyDescent="0.25">
      <c r="A6844">
        <v>44556</v>
      </c>
      <c r="B6844" t="s">
        <v>4</v>
      </c>
      <c r="C6844">
        <v>6.1297806572670002</v>
      </c>
      <c r="D6844">
        <v>2.32440797E-4</v>
      </c>
      <c r="E6844">
        <f t="shared" si="534"/>
        <v>0.19531033862392636</v>
      </c>
      <c r="F6844">
        <f t="shared" si="530"/>
        <v>28.366464694900362</v>
      </c>
      <c r="G6844">
        <f t="shared" si="531"/>
        <v>3.4052447592496731</v>
      </c>
      <c r="H6844">
        <f t="shared" si="532"/>
        <v>-3.2099344206257467</v>
      </c>
      <c r="I6844">
        <f t="shared" si="533"/>
        <v>10.303678984717948</v>
      </c>
    </row>
    <row r="6845" spans="1:9" x14ac:dyDescent="0.25">
      <c r="A6845">
        <v>51324</v>
      </c>
      <c r="B6845" t="s">
        <v>4</v>
      </c>
      <c r="C6845">
        <v>6.1297806572670002</v>
      </c>
      <c r="D6845">
        <v>9.4020996999999998E-5</v>
      </c>
      <c r="E6845">
        <f t="shared" si="534"/>
        <v>0.19521631762692634</v>
      </c>
      <c r="F6845">
        <f t="shared" si="530"/>
        <v>28.366464694900362</v>
      </c>
      <c r="G6845">
        <f t="shared" si="531"/>
        <v>3.4052447592496731</v>
      </c>
      <c r="H6845">
        <f t="shared" si="532"/>
        <v>-3.2100284416227467</v>
      </c>
      <c r="I6845">
        <f t="shared" si="533"/>
        <v>10.30428259602696</v>
      </c>
    </row>
    <row r="6846" spans="1:9" x14ac:dyDescent="0.25">
      <c r="A6846">
        <v>44677</v>
      </c>
      <c r="B6846" t="s">
        <v>4</v>
      </c>
      <c r="C6846">
        <v>6.1297806572670002</v>
      </c>
      <c r="D6846">
        <v>8.6185913999999996E-5</v>
      </c>
      <c r="E6846">
        <f t="shared" si="534"/>
        <v>0.19513013171292634</v>
      </c>
      <c r="F6846">
        <f t="shared" si="530"/>
        <v>28.366464694900362</v>
      </c>
      <c r="G6846">
        <f t="shared" si="531"/>
        <v>3.4052447592496731</v>
      </c>
      <c r="H6846">
        <f t="shared" si="532"/>
        <v>-3.2101146275367469</v>
      </c>
      <c r="I6846">
        <f t="shared" si="533"/>
        <v>10.304835921925388</v>
      </c>
    </row>
    <row r="6847" spans="1:9" x14ac:dyDescent="0.25">
      <c r="A6847">
        <v>44692</v>
      </c>
      <c r="B6847" t="s">
        <v>4</v>
      </c>
      <c r="C6847">
        <v>6.1297806572670002</v>
      </c>
      <c r="D6847">
        <v>1.1752624600000001E-4</v>
      </c>
      <c r="E6847">
        <f t="shared" si="534"/>
        <v>0.19501260546692634</v>
      </c>
      <c r="F6847">
        <f t="shared" si="530"/>
        <v>28.366464694900362</v>
      </c>
      <c r="G6847">
        <f t="shared" si="531"/>
        <v>3.4052447592496731</v>
      </c>
      <c r="H6847">
        <f t="shared" si="532"/>
        <v>-3.210232153782747</v>
      </c>
      <c r="I6847">
        <f t="shared" si="533"/>
        <v>10.305590481180614</v>
      </c>
    </row>
    <row r="6848" spans="1:9" x14ac:dyDescent="0.25">
      <c r="A6848">
        <v>44737</v>
      </c>
      <c r="B6848" t="s">
        <v>4</v>
      </c>
      <c r="C6848">
        <v>6.1297806572670002</v>
      </c>
      <c r="D6848">
        <v>1.46254884E-4</v>
      </c>
      <c r="E6848">
        <f t="shared" si="534"/>
        <v>0.19486635058292634</v>
      </c>
      <c r="F6848">
        <f t="shared" si="530"/>
        <v>28.366464694900362</v>
      </c>
      <c r="G6848">
        <f t="shared" si="531"/>
        <v>3.4052447592496731</v>
      </c>
      <c r="H6848">
        <f t="shared" si="532"/>
        <v>-3.2103784086667466</v>
      </c>
      <c r="I6848">
        <f t="shared" si="533"/>
        <v>10.306529526833632</v>
      </c>
    </row>
    <row r="6849" spans="1:9" x14ac:dyDescent="0.25">
      <c r="A6849">
        <v>44809</v>
      </c>
      <c r="B6849" t="s">
        <v>4</v>
      </c>
      <c r="C6849">
        <v>6.1297806572670002</v>
      </c>
      <c r="D6849">
        <v>7.8350830999999993E-5</v>
      </c>
      <c r="E6849">
        <f t="shared" si="534"/>
        <v>0.19478799975192634</v>
      </c>
      <c r="F6849">
        <f t="shared" si="530"/>
        <v>28.366464694900362</v>
      </c>
      <c r="G6849">
        <f t="shared" si="531"/>
        <v>3.4052447592496731</v>
      </c>
      <c r="H6849">
        <f t="shared" si="532"/>
        <v>-3.2104567594977467</v>
      </c>
      <c r="I6849">
        <f t="shared" si="533"/>
        <v>10.307032604604773</v>
      </c>
    </row>
    <row r="6850" spans="1:9" x14ac:dyDescent="0.25">
      <c r="A6850">
        <v>44975</v>
      </c>
      <c r="B6850" t="s">
        <v>4</v>
      </c>
      <c r="C6850">
        <v>6.1297806572670002</v>
      </c>
      <c r="D6850">
        <v>1.2797302299999999E-4</v>
      </c>
      <c r="E6850">
        <f t="shared" si="534"/>
        <v>0.19466002672892635</v>
      </c>
      <c r="F6850">
        <f t="shared" ref="F6850:F6913" si="535">(LN($L$2/C6850)/(LN($L$2/$L$3)))^$L$4</f>
        <v>28.366464694900362</v>
      </c>
      <c r="G6850">
        <f t="shared" si="531"/>
        <v>3.4052447592496731</v>
      </c>
      <c r="H6850">
        <f t="shared" si="532"/>
        <v>-3.2105847325207466</v>
      </c>
      <c r="I6850">
        <f t="shared" si="533"/>
        <v>10.307854324695315</v>
      </c>
    </row>
    <row r="6851" spans="1:9" x14ac:dyDescent="0.25">
      <c r="A6851">
        <v>45000</v>
      </c>
      <c r="B6851" t="s">
        <v>4</v>
      </c>
      <c r="C6851">
        <v>6.1297806572670002</v>
      </c>
      <c r="D6851">
        <v>2.1938232500000001E-4</v>
      </c>
      <c r="E6851">
        <f t="shared" si="534"/>
        <v>0.19444064440392636</v>
      </c>
      <c r="F6851">
        <f t="shared" si="535"/>
        <v>28.366464694900362</v>
      </c>
      <c r="G6851">
        <f t="shared" ref="G6851:G6914" si="536">(1/(1+F6851))*100</f>
        <v>3.4052447592496731</v>
      </c>
      <c r="H6851">
        <f t="shared" ref="H6851:H6914" si="537">E6851-G6851</f>
        <v>-3.2108041148457467</v>
      </c>
      <c r="I6851">
        <f t="shared" ref="I6851:I6914" si="538">H6851^2</f>
        <v>10.309263063910379</v>
      </c>
    </row>
    <row r="6852" spans="1:9" x14ac:dyDescent="0.25">
      <c r="A6852">
        <v>45079</v>
      </c>
      <c r="B6852" t="s">
        <v>4</v>
      </c>
      <c r="C6852">
        <v>6.1297806572670002</v>
      </c>
      <c r="D6852">
        <v>2.8206299000000003E-4</v>
      </c>
      <c r="E6852">
        <f t="shared" ref="E6852:E6915" si="539">E6851-D6852</f>
        <v>0.19415858141392636</v>
      </c>
      <c r="F6852">
        <f t="shared" si="535"/>
        <v>28.366464694900362</v>
      </c>
      <c r="G6852">
        <f t="shared" si="536"/>
        <v>3.4052447592496731</v>
      </c>
      <c r="H6852">
        <f t="shared" si="537"/>
        <v>-3.2110861778357469</v>
      </c>
      <c r="I6852">
        <f t="shared" si="538"/>
        <v>10.311074441487786</v>
      </c>
    </row>
    <row r="6853" spans="1:9" x14ac:dyDescent="0.25">
      <c r="A6853">
        <v>45086</v>
      </c>
      <c r="B6853" t="s">
        <v>4</v>
      </c>
      <c r="C6853">
        <v>6.1297806572670002</v>
      </c>
      <c r="D6853">
        <v>2.5072265800000002E-4</v>
      </c>
      <c r="E6853">
        <f t="shared" si="539"/>
        <v>0.19390785875592637</v>
      </c>
      <c r="F6853">
        <f t="shared" si="535"/>
        <v>28.366464694900362</v>
      </c>
      <c r="G6853">
        <f t="shared" si="536"/>
        <v>3.4052447592496731</v>
      </c>
      <c r="H6853">
        <f t="shared" si="537"/>
        <v>-3.2113369004937469</v>
      </c>
      <c r="I6853">
        <f t="shared" si="538"/>
        <v>10.312684688472785</v>
      </c>
    </row>
    <row r="6854" spans="1:9" x14ac:dyDescent="0.25">
      <c r="A6854">
        <v>45215</v>
      </c>
      <c r="B6854" t="s">
        <v>4</v>
      </c>
      <c r="C6854">
        <v>6.1297806572670002</v>
      </c>
      <c r="D6854">
        <v>1.2797302299999999E-4</v>
      </c>
      <c r="E6854">
        <f t="shared" si="539"/>
        <v>0.19377988573292637</v>
      </c>
      <c r="F6854">
        <f t="shared" si="535"/>
        <v>28.366464694900362</v>
      </c>
      <c r="G6854">
        <f t="shared" si="536"/>
        <v>3.4052447592496731</v>
      </c>
      <c r="H6854">
        <f t="shared" si="537"/>
        <v>-3.2114648735167468</v>
      </c>
      <c r="I6854">
        <f t="shared" si="538"/>
        <v>10.313506633831935</v>
      </c>
    </row>
    <row r="6855" spans="1:9" x14ac:dyDescent="0.25">
      <c r="A6855">
        <v>45250</v>
      </c>
      <c r="B6855" t="s">
        <v>4</v>
      </c>
      <c r="C6855">
        <v>6.1297806572670002</v>
      </c>
      <c r="D6855">
        <v>5.4845580999999997E-5</v>
      </c>
      <c r="E6855">
        <f t="shared" si="539"/>
        <v>0.19372504015192638</v>
      </c>
      <c r="F6855">
        <f t="shared" si="535"/>
        <v>28.366464694900362</v>
      </c>
      <c r="G6855">
        <f t="shared" si="536"/>
        <v>3.4052447592496731</v>
      </c>
      <c r="H6855">
        <f t="shared" si="537"/>
        <v>-3.2115197190977467</v>
      </c>
      <c r="I6855">
        <f t="shared" si="538"/>
        <v>10.313858906153669</v>
      </c>
    </row>
    <row r="6856" spans="1:9" x14ac:dyDescent="0.25">
      <c r="A6856">
        <v>45259</v>
      </c>
      <c r="B6856" t="s">
        <v>4</v>
      </c>
      <c r="C6856">
        <v>6.1297806572670002</v>
      </c>
      <c r="D6856">
        <v>1.9065368800000001E-4</v>
      </c>
      <c r="E6856">
        <f t="shared" si="539"/>
        <v>0.19353438646392637</v>
      </c>
      <c r="F6856">
        <f t="shared" si="535"/>
        <v>28.366464694900362</v>
      </c>
      <c r="G6856">
        <f t="shared" si="536"/>
        <v>3.4052447592496731</v>
      </c>
      <c r="H6856">
        <f t="shared" si="537"/>
        <v>-3.2117103727857468</v>
      </c>
      <c r="I6856">
        <f t="shared" si="538"/>
        <v>10.315083518659561</v>
      </c>
    </row>
    <row r="6857" spans="1:9" x14ac:dyDescent="0.25">
      <c r="A6857">
        <v>45285</v>
      </c>
      <c r="B6857" t="s">
        <v>4</v>
      </c>
      <c r="C6857">
        <v>6.1297806572670002</v>
      </c>
      <c r="D6857">
        <v>1.2013794E-4</v>
      </c>
      <c r="E6857">
        <f t="shared" si="539"/>
        <v>0.19341424852392639</v>
      </c>
      <c r="F6857">
        <f t="shared" si="535"/>
        <v>28.366464694900362</v>
      </c>
      <c r="G6857">
        <f t="shared" si="536"/>
        <v>3.4052447592496731</v>
      </c>
      <c r="H6857">
        <f t="shared" si="537"/>
        <v>-3.2118305107257465</v>
      </c>
      <c r="I6857">
        <f t="shared" si="538"/>
        <v>10.315855229628809</v>
      </c>
    </row>
    <row r="6858" spans="1:9" x14ac:dyDescent="0.25">
      <c r="A6858">
        <v>45371</v>
      </c>
      <c r="B6858" t="s">
        <v>4</v>
      </c>
      <c r="C6858">
        <v>6.1297806572670002</v>
      </c>
      <c r="D6858">
        <v>6.7904052999999997E-5</v>
      </c>
      <c r="E6858">
        <f t="shared" si="539"/>
        <v>0.19334634447092638</v>
      </c>
      <c r="F6858">
        <f t="shared" si="535"/>
        <v>28.366464694900362</v>
      </c>
      <c r="G6858">
        <f t="shared" si="536"/>
        <v>3.4052447592496731</v>
      </c>
      <c r="H6858">
        <f t="shared" si="537"/>
        <v>-3.2118984147787466</v>
      </c>
      <c r="I6858">
        <f t="shared" si="538"/>
        <v>10.316291426858225</v>
      </c>
    </row>
    <row r="6859" spans="1:9" x14ac:dyDescent="0.25">
      <c r="A6859">
        <v>45459</v>
      </c>
      <c r="B6859" t="s">
        <v>4</v>
      </c>
      <c r="C6859">
        <v>6.1297806572670002</v>
      </c>
      <c r="D6859">
        <v>1.2797302299999999E-4</v>
      </c>
      <c r="E6859">
        <f t="shared" si="539"/>
        <v>0.19321837144792639</v>
      </c>
      <c r="F6859">
        <f t="shared" si="535"/>
        <v>28.366464694900362</v>
      </c>
      <c r="G6859">
        <f t="shared" si="536"/>
        <v>3.4052447592496731</v>
      </c>
      <c r="H6859">
        <f t="shared" si="537"/>
        <v>-3.2120263878017465</v>
      </c>
      <c r="I6859">
        <f t="shared" si="538"/>
        <v>10.317113515934736</v>
      </c>
    </row>
    <row r="6860" spans="1:9" x14ac:dyDescent="0.25">
      <c r="A6860">
        <v>45649</v>
      </c>
      <c r="B6860" t="s">
        <v>4</v>
      </c>
      <c r="C6860">
        <v>6.1297806572670002</v>
      </c>
      <c r="D6860">
        <v>1.4103149500000001E-4</v>
      </c>
      <c r="E6860">
        <f t="shared" si="539"/>
        <v>0.19307733995292639</v>
      </c>
      <c r="F6860">
        <f t="shared" si="535"/>
        <v>28.366464694900362</v>
      </c>
      <c r="G6860">
        <f t="shared" si="536"/>
        <v>3.4052447592496731</v>
      </c>
      <c r="H6860">
        <f t="shared" si="537"/>
        <v>-3.2121674192967467</v>
      </c>
      <c r="I6860">
        <f t="shared" si="538"/>
        <v>10.318019529591522</v>
      </c>
    </row>
    <row r="6861" spans="1:9" x14ac:dyDescent="0.25">
      <c r="A6861">
        <v>45710</v>
      </c>
      <c r="B6861" t="s">
        <v>4</v>
      </c>
      <c r="C6861">
        <v>6.1297806572670002</v>
      </c>
      <c r="D6861">
        <v>5.6151428499999999E-4</v>
      </c>
      <c r="E6861">
        <f t="shared" si="539"/>
        <v>0.19251582566792638</v>
      </c>
      <c r="F6861">
        <f t="shared" si="535"/>
        <v>28.366464694900362</v>
      </c>
      <c r="G6861">
        <f t="shared" si="536"/>
        <v>3.4052447592496731</v>
      </c>
      <c r="H6861">
        <f t="shared" si="537"/>
        <v>-3.2127289335817468</v>
      </c>
      <c r="I6861">
        <f t="shared" si="538"/>
        <v>10.321627200673309</v>
      </c>
    </row>
    <row r="6862" spans="1:9" x14ac:dyDescent="0.25">
      <c r="A6862">
        <v>45733</v>
      </c>
      <c r="B6862" t="s">
        <v>4</v>
      </c>
      <c r="C6862">
        <v>6.1297806572670002</v>
      </c>
      <c r="D6862">
        <v>1.30584718E-4</v>
      </c>
      <c r="E6862">
        <f t="shared" si="539"/>
        <v>0.19238524094992637</v>
      </c>
      <c r="F6862">
        <f t="shared" si="535"/>
        <v>28.366464694900362</v>
      </c>
      <c r="G6862">
        <f t="shared" si="536"/>
        <v>3.4052447592496731</v>
      </c>
      <c r="H6862">
        <f t="shared" si="537"/>
        <v>-3.2128595182997466</v>
      </c>
      <c r="I6862">
        <f t="shared" si="538"/>
        <v>10.32246628432928</v>
      </c>
    </row>
    <row r="6863" spans="1:9" x14ac:dyDescent="0.25">
      <c r="A6863">
        <v>45817</v>
      </c>
      <c r="B6863" t="s">
        <v>4</v>
      </c>
      <c r="C6863">
        <v>6.1297806572670002</v>
      </c>
      <c r="D6863">
        <v>1.4103149500000001E-4</v>
      </c>
      <c r="E6863">
        <f t="shared" si="539"/>
        <v>0.19224420945492637</v>
      </c>
      <c r="F6863">
        <f t="shared" si="535"/>
        <v>28.366464694900362</v>
      </c>
      <c r="G6863">
        <f t="shared" si="536"/>
        <v>3.4052447592496731</v>
      </c>
      <c r="H6863">
        <f t="shared" si="537"/>
        <v>-3.2130005497947467</v>
      </c>
      <c r="I6863">
        <f t="shared" si="538"/>
        <v>10.323372532981345</v>
      </c>
    </row>
    <row r="6864" spans="1:9" x14ac:dyDescent="0.25">
      <c r="A6864">
        <v>45870</v>
      </c>
      <c r="B6864" t="s">
        <v>4</v>
      </c>
      <c r="C6864">
        <v>6.1297806572670002</v>
      </c>
      <c r="D6864">
        <v>1.7498352100000001E-4</v>
      </c>
      <c r="E6864">
        <f t="shared" si="539"/>
        <v>0.19206922593392636</v>
      </c>
      <c r="F6864">
        <f t="shared" si="535"/>
        <v>28.366464694900362</v>
      </c>
      <c r="G6864">
        <f t="shared" si="536"/>
        <v>3.4052447592496731</v>
      </c>
      <c r="H6864">
        <f t="shared" si="537"/>
        <v>-3.2131755333157468</v>
      </c>
      <c r="I6864">
        <f t="shared" si="538"/>
        <v>10.324497007898934</v>
      </c>
    </row>
    <row r="6865" spans="1:9" x14ac:dyDescent="0.25">
      <c r="A6865">
        <v>45941</v>
      </c>
      <c r="B6865" t="s">
        <v>4</v>
      </c>
      <c r="C6865">
        <v>6.1297806572670002</v>
      </c>
      <c r="D6865">
        <v>6.50311893E-4</v>
      </c>
      <c r="E6865">
        <f t="shared" si="539"/>
        <v>0.19141891404092637</v>
      </c>
      <c r="F6865">
        <f t="shared" si="535"/>
        <v>28.366464694900362</v>
      </c>
      <c r="G6865">
        <f t="shared" si="536"/>
        <v>3.4052447592496731</v>
      </c>
      <c r="H6865">
        <f t="shared" si="537"/>
        <v>-3.2138258452087465</v>
      </c>
      <c r="I6865">
        <f t="shared" si="538"/>
        <v>10.328676563331713</v>
      </c>
    </row>
    <row r="6866" spans="1:9" x14ac:dyDescent="0.25">
      <c r="A6866">
        <v>46018</v>
      </c>
      <c r="B6866" t="s">
        <v>4</v>
      </c>
      <c r="C6866">
        <v>6.1297806572670002</v>
      </c>
      <c r="D6866">
        <v>1.67148438E-4</v>
      </c>
      <c r="E6866">
        <f t="shared" si="539"/>
        <v>0.19125176560292637</v>
      </c>
      <c r="F6866">
        <f t="shared" si="535"/>
        <v>28.366464694900362</v>
      </c>
      <c r="G6866">
        <f t="shared" si="536"/>
        <v>3.4052447592496731</v>
      </c>
      <c r="H6866">
        <f t="shared" si="537"/>
        <v>-3.2139929936467468</v>
      </c>
      <c r="I6866">
        <f t="shared" si="538"/>
        <v>10.329750963210378</v>
      </c>
    </row>
    <row r="6867" spans="1:9" x14ac:dyDescent="0.25">
      <c r="A6867">
        <v>46037</v>
      </c>
      <c r="B6867" t="s">
        <v>4</v>
      </c>
      <c r="C6867">
        <v>6.1297806572670002</v>
      </c>
      <c r="D6867">
        <v>6.7904052999999997E-5</v>
      </c>
      <c r="E6867">
        <f t="shared" si="539"/>
        <v>0.19118386154992636</v>
      </c>
      <c r="F6867">
        <f t="shared" si="535"/>
        <v>28.366464694900362</v>
      </c>
      <c r="G6867">
        <f t="shared" si="536"/>
        <v>3.4052447592496731</v>
      </c>
      <c r="H6867">
        <f t="shared" si="537"/>
        <v>-3.2140608976997469</v>
      </c>
      <c r="I6867">
        <f t="shared" si="538"/>
        <v>10.330187454122504</v>
      </c>
    </row>
    <row r="6868" spans="1:9" x14ac:dyDescent="0.25">
      <c r="A6868">
        <v>46206</v>
      </c>
      <c r="B6868" t="s">
        <v>4</v>
      </c>
      <c r="C6868">
        <v>6.1297806572670002</v>
      </c>
      <c r="D6868">
        <v>6.2680664000000006E-5</v>
      </c>
      <c r="E6868">
        <f t="shared" si="539"/>
        <v>0.19112118088592636</v>
      </c>
      <c r="F6868">
        <f t="shared" si="535"/>
        <v>28.366464694900362</v>
      </c>
      <c r="G6868">
        <f t="shared" si="536"/>
        <v>3.4052447592496731</v>
      </c>
      <c r="H6868">
        <f t="shared" si="537"/>
        <v>-3.2141235783637465</v>
      </c>
      <c r="I6868">
        <f t="shared" si="538"/>
        <v>10.330590376993774</v>
      </c>
    </row>
    <row r="6869" spans="1:9" x14ac:dyDescent="0.25">
      <c r="A6869">
        <v>46226</v>
      </c>
      <c r="B6869" t="s">
        <v>4</v>
      </c>
      <c r="C6869">
        <v>6.1297806572670002</v>
      </c>
      <c r="D6869">
        <v>1.7759521599999999E-4</v>
      </c>
      <c r="E6869">
        <f t="shared" si="539"/>
        <v>0.19094358566992636</v>
      </c>
      <c r="F6869">
        <f t="shared" si="535"/>
        <v>28.366464694900362</v>
      </c>
      <c r="G6869">
        <f t="shared" si="536"/>
        <v>3.4052447592496731</v>
      </c>
      <c r="H6869">
        <f t="shared" si="537"/>
        <v>-3.2143011735797469</v>
      </c>
      <c r="I6869">
        <f t="shared" si="538"/>
        <v>10.331732034476138</v>
      </c>
    </row>
    <row r="6870" spans="1:9" x14ac:dyDescent="0.25">
      <c r="A6870">
        <v>46528</v>
      </c>
      <c r="B6870" t="s">
        <v>4</v>
      </c>
      <c r="C6870">
        <v>6.1297806572670002</v>
      </c>
      <c r="D6870">
        <v>8.8797607999999993E-5</v>
      </c>
      <c r="E6870">
        <f t="shared" si="539"/>
        <v>0.19085478806192635</v>
      </c>
      <c r="F6870">
        <f t="shared" si="535"/>
        <v>28.366464694900362</v>
      </c>
      <c r="G6870">
        <f t="shared" si="536"/>
        <v>3.4052447592496731</v>
      </c>
      <c r="H6870">
        <f t="shared" si="537"/>
        <v>-3.2143899711877468</v>
      </c>
      <c r="I6870">
        <f t="shared" si="538"/>
        <v>10.332302886872364</v>
      </c>
    </row>
    <row r="6871" spans="1:9" x14ac:dyDescent="0.25">
      <c r="A6871">
        <v>46646</v>
      </c>
      <c r="B6871" t="s">
        <v>4</v>
      </c>
      <c r="C6871">
        <v>6.1297806572670002</v>
      </c>
      <c r="D6871">
        <v>2.1415893699999999E-4</v>
      </c>
      <c r="E6871">
        <f t="shared" si="539"/>
        <v>0.19064062912492635</v>
      </c>
      <c r="F6871">
        <f t="shared" si="535"/>
        <v>28.366464694900362</v>
      </c>
      <c r="G6871">
        <f t="shared" si="536"/>
        <v>3.4052447592496731</v>
      </c>
      <c r="H6871">
        <f t="shared" si="537"/>
        <v>-3.2146041301247466</v>
      </c>
      <c r="I6871">
        <f t="shared" si="538"/>
        <v>10.333679713415078</v>
      </c>
    </row>
    <row r="6872" spans="1:9" x14ac:dyDescent="0.25">
      <c r="A6872">
        <v>46730</v>
      </c>
      <c r="B6872" t="s">
        <v>4</v>
      </c>
      <c r="C6872">
        <v>6.1297806572670002</v>
      </c>
      <c r="D6872">
        <v>9.4020996999999998E-5</v>
      </c>
      <c r="E6872">
        <f t="shared" si="539"/>
        <v>0.19054660812792634</v>
      </c>
      <c r="F6872">
        <f t="shared" si="535"/>
        <v>28.366464694900362</v>
      </c>
      <c r="G6872">
        <f t="shared" si="536"/>
        <v>3.4052447592496731</v>
      </c>
      <c r="H6872">
        <f t="shared" si="537"/>
        <v>-3.2146981511217465</v>
      </c>
      <c r="I6872">
        <f t="shared" si="538"/>
        <v>10.334284202825575</v>
      </c>
    </row>
    <row r="6873" spans="1:9" x14ac:dyDescent="0.25">
      <c r="A6873">
        <v>46716</v>
      </c>
      <c r="B6873" t="s">
        <v>4</v>
      </c>
      <c r="C6873">
        <v>6.1297806572670002</v>
      </c>
      <c r="D6873">
        <v>1.04467774E-4</v>
      </c>
      <c r="E6873">
        <f t="shared" si="539"/>
        <v>0.19044214035392634</v>
      </c>
      <c r="F6873">
        <f t="shared" si="535"/>
        <v>28.366464694900362</v>
      </c>
      <c r="G6873">
        <f t="shared" si="536"/>
        <v>3.4052447592496731</v>
      </c>
      <c r="H6873">
        <f t="shared" si="537"/>
        <v>-3.2148026188957468</v>
      </c>
      <c r="I6873">
        <f t="shared" si="538"/>
        <v>10.334955878458953</v>
      </c>
    </row>
    <row r="6874" spans="1:9" x14ac:dyDescent="0.25">
      <c r="A6874">
        <v>46793</v>
      </c>
      <c r="B6874" t="s">
        <v>4</v>
      </c>
      <c r="C6874">
        <v>6.1297806572670002</v>
      </c>
      <c r="D6874">
        <v>1.9326538199999999E-4</v>
      </c>
      <c r="E6874">
        <f t="shared" si="539"/>
        <v>0.19024887497192633</v>
      </c>
      <c r="F6874">
        <f t="shared" si="535"/>
        <v>28.366464694900362</v>
      </c>
      <c r="G6874">
        <f t="shared" si="536"/>
        <v>3.4052447592496731</v>
      </c>
      <c r="H6874">
        <f t="shared" si="537"/>
        <v>-3.2149958842777466</v>
      </c>
      <c r="I6874">
        <f t="shared" si="538"/>
        <v>10.336198535922851</v>
      </c>
    </row>
    <row r="6875" spans="1:9" x14ac:dyDescent="0.25">
      <c r="A6875">
        <v>46853</v>
      </c>
      <c r="B6875" t="s">
        <v>4</v>
      </c>
      <c r="C6875">
        <v>6.1297806572670002</v>
      </c>
      <c r="D6875">
        <v>9.6632690999999996E-5</v>
      </c>
      <c r="E6875">
        <f t="shared" si="539"/>
        <v>0.19015224228092634</v>
      </c>
      <c r="F6875">
        <f t="shared" si="535"/>
        <v>28.366464694900362</v>
      </c>
      <c r="G6875">
        <f t="shared" si="536"/>
        <v>3.4052447592496731</v>
      </c>
      <c r="H6875">
        <f t="shared" si="537"/>
        <v>-3.2150925169687468</v>
      </c>
      <c r="I6875">
        <f t="shared" si="538"/>
        <v>10.336819892668432</v>
      </c>
    </row>
    <row r="6876" spans="1:9" x14ac:dyDescent="0.25">
      <c r="A6876">
        <v>46979</v>
      </c>
      <c r="B6876" t="s">
        <v>4</v>
      </c>
      <c r="C6876">
        <v>6.1297806572670002</v>
      </c>
      <c r="D6876">
        <v>7.5739136E-5</v>
      </c>
      <c r="E6876">
        <f t="shared" si="539"/>
        <v>0.19007650314492633</v>
      </c>
      <c r="F6876">
        <f t="shared" si="535"/>
        <v>28.366464694900362</v>
      </c>
      <c r="G6876">
        <f t="shared" si="536"/>
        <v>3.4052447592496731</v>
      </c>
      <c r="H6876">
        <f t="shared" si="537"/>
        <v>-3.2151682561047465</v>
      </c>
      <c r="I6876">
        <f t="shared" si="538"/>
        <v>10.337306915063637</v>
      </c>
    </row>
    <row r="6877" spans="1:9" x14ac:dyDescent="0.25">
      <c r="A6877">
        <v>47059</v>
      </c>
      <c r="B6877" t="s">
        <v>4</v>
      </c>
      <c r="C6877">
        <v>6.1297806572670002</v>
      </c>
      <c r="D6877">
        <v>7.0515746999999995E-5</v>
      </c>
      <c r="E6877">
        <f t="shared" si="539"/>
        <v>0.19000598739792632</v>
      </c>
      <c r="F6877">
        <f t="shared" si="535"/>
        <v>28.366464694900362</v>
      </c>
      <c r="G6877">
        <f t="shared" si="536"/>
        <v>3.4052447592496731</v>
      </c>
      <c r="H6877">
        <f t="shared" si="537"/>
        <v>-3.2152387718517468</v>
      </c>
      <c r="I6877">
        <f t="shared" si="538"/>
        <v>10.337760360018729</v>
      </c>
    </row>
    <row r="6878" spans="1:9" x14ac:dyDescent="0.25">
      <c r="A6878">
        <v>47121</v>
      </c>
      <c r="B6878" t="s">
        <v>4</v>
      </c>
      <c r="C6878">
        <v>6.1297806572670002</v>
      </c>
      <c r="D6878">
        <v>2.5594604599999998E-4</v>
      </c>
      <c r="E6878">
        <f t="shared" si="539"/>
        <v>0.18975004135192633</v>
      </c>
      <c r="F6878">
        <f t="shared" si="535"/>
        <v>28.366464694900362</v>
      </c>
      <c r="G6878">
        <f t="shared" si="536"/>
        <v>3.4052447592496731</v>
      </c>
      <c r="H6878">
        <f t="shared" si="537"/>
        <v>-3.2154947178977467</v>
      </c>
      <c r="I6878">
        <f t="shared" si="538"/>
        <v>10.339406280828308</v>
      </c>
    </row>
    <row r="6879" spans="1:9" x14ac:dyDescent="0.25">
      <c r="A6879">
        <v>47144</v>
      </c>
      <c r="B6879" t="s">
        <v>4</v>
      </c>
      <c r="C6879">
        <v>6.1297806572670002</v>
      </c>
      <c r="D6879">
        <v>1.22749634E-4</v>
      </c>
      <c r="E6879">
        <f t="shared" si="539"/>
        <v>0.18962729171792633</v>
      </c>
      <c r="F6879">
        <f t="shared" si="535"/>
        <v>28.366464694900362</v>
      </c>
      <c r="G6879">
        <f t="shared" si="536"/>
        <v>3.4052447592496731</v>
      </c>
      <c r="H6879">
        <f t="shared" si="537"/>
        <v>-3.2156174675317466</v>
      </c>
      <c r="I6879">
        <f t="shared" si="538"/>
        <v>10.340195697495284</v>
      </c>
    </row>
    <row r="6880" spans="1:9" x14ac:dyDescent="0.25">
      <c r="A6880">
        <v>47206</v>
      </c>
      <c r="B6880" t="s">
        <v>4</v>
      </c>
      <c r="C6880">
        <v>6.1297806572670002</v>
      </c>
      <c r="D6880">
        <v>7.5739136E-5</v>
      </c>
      <c r="E6880">
        <f t="shared" si="539"/>
        <v>0.18955155258192632</v>
      </c>
      <c r="F6880">
        <f t="shared" si="535"/>
        <v>28.366464694900362</v>
      </c>
      <c r="G6880">
        <f t="shared" si="536"/>
        <v>3.4052447592496731</v>
      </c>
      <c r="H6880">
        <f t="shared" si="537"/>
        <v>-3.2156932066677468</v>
      </c>
      <c r="I6880">
        <f t="shared" si="538"/>
        <v>10.340682799409096</v>
      </c>
    </row>
    <row r="6881" spans="1:9" x14ac:dyDescent="0.25">
      <c r="A6881">
        <v>47287</v>
      </c>
      <c r="B6881" t="s">
        <v>4</v>
      </c>
      <c r="C6881">
        <v>6.1297806572670002</v>
      </c>
      <c r="D6881">
        <v>2.61169435E-4</v>
      </c>
      <c r="E6881">
        <f t="shared" si="539"/>
        <v>0.18929038314692631</v>
      </c>
      <c r="F6881">
        <f t="shared" si="535"/>
        <v>28.366464694900362</v>
      </c>
      <c r="G6881">
        <f t="shared" si="536"/>
        <v>3.4052447592496731</v>
      </c>
      <c r="H6881">
        <f t="shared" si="537"/>
        <v>-3.2159543761027467</v>
      </c>
      <c r="I6881">
        <f t="shared" si="538"/>
        <v>10.342362549174407</v>
      </c>
    </row>
    <row r="6882" spans="1:9" x14ac:dyDescent="0.25">
      <c r="A6882">
        <v>47334</v>
      </c>
      <c r="B6882" t="s">
        <v>4</v>
      </c>
      <c r="C6882">
        <v>6.1297806572670002</v>
      </c>
      <c r="D6882">
        <v>1.30584718E-4</v>
      </c>
      <c r="E6882">
        <f t="shared" si="539"/>
        <v>0.1891597984289263</v>
      </c>
      <c r="F6882">
        <f t="shared" si="535"/>
        <v>28.366464694900362</v>
      </c>
      <c r="G6882">
        <f t="shared" si="536"/>
        <v>3.4052447592496731</v>
      </c>
      <c r="H6882">
        <f t="shared" si="537"/>
        <v>-3.2160849608207469</v>
      </c>
      <c r="I6882">
        <f t="shared" si="538"/>
        <v>10.343202475217385</v>
      </c>
    </row>
    <row r="6883" spans="1:9" x14ac:dyDescent="0.25">
      <c r="A6883">
        <v>47372</v>
      </c>
      <c r="B6883" t="s">
        <v>4</v>
      </c>
      <c r="C6883">
        <v>6.1297806572670002</v>
      </c>
      <c r="D6883">
        <v>7.3127442000000002E-5</v>
      </c>
      <c r="E6883">
        <f t="shared" si="539"/>
        <v>0.1890866709869263</v>
      </c>
      <c r="F6883">
        <f t="shared" si="535"/>
        <v>28.366464694900362</v>
      </c>
      <c r="G6883">
        <f t="shared" si="536"/>
        <v>3.4052447592496731</v>
      </c>
      <c r="H6883">
        <f t="shared" si="537"/>
        <v>-3.216158088262747</v>
      </c>
      <c r="I6883">
        <f t="shared" si="538"/>
        <v>10.343672848697887</v>
      </c>
    </row>
    <row r="6884" spans="1:9" x14ac:dyDescent="0.25">
      <c r="A6884">
        <v>47398</v>
      </c>
      <c r="B6884" t="s">
        <v>4</v>
      </c>
      <c r="C6884">
        <v>6.1297806572670002</v>
      </c>
      <c r="D6884">
        <v>1.88041993E-4</v>
      </c>
      <c r="E6884">
        <f t="shared" si="539"/>
        <v>0.18889862899392632</v>
      </c>
      <c r="F6884">
        <f t="shared" si="535"/>
        <v>28.366464694900362</v>
      </c>
      <c r="G6884">
        <f t="shared" si="536"/>
        <v>3.4052447592496731</v>
      </c>
      <c r="H6884">
        <f t="shared" si="537"/>
        <v>-3.2163461302557468</v>
      </c>
      <c r="I6884">
        <f t="shared" si="538"/>
        <v>10.344882429611117</v>
      </c>
    </row>
    <row r="6885" spans="1:9" x14ac:dyDescent="0.25">
      <c r="A6885">
        <v>47475</v>
      </c>
      <c r="B6885" t="s">
        <v>4</v>
      </c>
      <c r="C6885">
        <v>6.1297806572670002</v>
      </c>
      <c r="D6885">
        <v>1.22749634E-4</v>
      </c>
      <c r="E6885">
        <f t="shared" si="539"/>
        <v>0.18877587935992632</v>
      </c>
      <c r="F6885">
        <f t="shared" si="535"/>
        <v>28.366464694900362</v>
      </c>
      <c r="G6885">
        <f t="shared" si="536"/>
        <v>3.4052447592496731</v>
      </c>
      <c r="H6885">
        <f t="shared" si="537"/>
        <v>-3.2164688798897467</v>
      </c>
      <c r="I6885">
        <f t="shared" si="538"/>
        <v>10.345672055299202</v>
      </c>
    </row>
    <row r="6886" spans="1:9" x14ac:dyDescent="0.25">
      <c r="A6886">
        <v>47669</v>
      </c>
      <c r="B6886" t="s">
        <v>4</v>
      </c>
      <c r="C6886">
        <v>6.1297806572670002</v>
      </c>
      <c r="D6886">
        <v>1.51478272E-4</v>
      </c>
      <c r="E6886">
        <f t="shared" si="539"/>
        <v>0.18862440108792633</v>
      </c>
      <c r="F6886">
        <f t="shared" si="535"/>
        <v>28.366464694900362</v>
      </c>
      <c r="G6886">
        <f t="shared" si="536"/>
        <v>3.4052447592496731</v>
      </c>
      <c r="H6886">
        <f t="shared" si="537"/>
        <v>-3.2166203581617467</v>
      </c>
      <c r="I6886">
        <f t="shared" si="538"/>
        <v>10.346646528540603</v>
      </c>
    </row>
    <row r="6887" spans="1:9" x14ac:dyDescent="0.25">
      <c r="A6887">
        <v>47677</v>
      </c>
      <c r="B6887" t="s">
        <v>4</v>
      </c>
      <c r="C6887">
        <v>6.1297806572670002</v>
      </c>
      <c r="D6887">
        <v>1.9326538199999999E-4</v>
      </c>
      <c r="E6887">
        <f t="shared" si="539"/>
        <v>0.18843113570592632</v>
      </c>
      <c r="F6887">
        <f t="shared" si="535"/>
        <v>28.366464694900362</v>
      </c>
      <c r="G6887">
        <f t="shared" si="536"/>
        <v>3.4052447592496731</v>
      </c>
      <c r="H6887">
        <f t="shared" si="537"/>
        <v>-3.2168136235437466</v>
      </c>
      <c r="I6887">
        <f t="shared" si="538"/>
        <v>10.347889888616649</v>
      </c>
    </row>
    <row r="6888" spans="1:9" x14ac:dyDescent="0.25">
      <c r="A6888">
        <v>47711</v>
      </c>
      <c r="B6888" t="s">
        <v>4</v>
      </c>
      <c r="C6888">
        <v>6.1297806572670002</v>
      </c>
      <c r="D6888">
        <v>1.1752624600000001E-4</v>
      </c>
      <c r="E6888">
        <f t="shared" si="539"/>
        <v>0.18831360945992631</v>
      </c>
      <c r="F6888">
        <f t="shared" si="535"/>
        <v>28.366464694900362</v>
      </c>
      <c r="G6888">
        <f t="shared" si="536"/>
        <v>3.4052447592496731</v>
      </c>
      <c r="H6888">
        <f t="shared" si="537"/>
        <v>-3.2169311497897466</v>
      </c>
      <c r="I6888">
        <f t="shared" si="538"/>
        <v>10.34864602248758</v>
      </c>
    </row>
    <row r="6889" spans="1:9" x14ac:dyDescent="0.25">
      <c r="A6889">
        <v>47720</v>
      </c>
      <c r="B6889" t="s">
        <v>4</v>
      </c>
      <c r="C6889">
        <v>6.1297806572670002</v>
      </c>
      <c r="D6889">
        <v>1.04467774E-4</v>
      </c>
      <c r="E6889">
        <f t="shared" si="539"/>
        <v>0.18820914168592631</v>
      </c>
      <c r="F6889">
        <f t="shared" si="535"/>
        <v>28.366464694900362</v>
      </c>
      <c r="G6889">
        <f t="shared" si="536"/>
        <v>3.4052447592496731</v>
      </c>
      <c r="H6889">
        <f t="shared" si="537"/>
        <v>-3.2170356175637469</v>
      </c>
      <c r="I6889">
        <f t="shared" si="538"/>
        <v>10.349318164673758</v>
      </c>
    </row>
    <row r="6890" spans="1:9" x14ac:dyDescent="0.25">
      <c r="A6890">
        <v>47937</v>
      </c>
      <c r="B6890" t="s">
        <v>4</v>
      </c>
      <c r="C6890">
        <v>6.1297806572670002</v>
      </c>
      <c r="D6890">
        <v>9.4020996999999998E-5</v>
      </c>
      <c r="E6890">
        <f t="shared" si="539"/>
        <v>0.1881151206889263</v>
      </c>
      <c r="F6890">
        <f t="shared" si="535"/>
        <v>28.366464694900362</v>
      </c>
      <c r="G6890">
        <f t="shared" si="536"/>
        <v>3.4052447592496731</v>
      </c>
      <c r="H6890">
        <f t="shared" si="537"/>
        <v>-3.2171296385607469</v>
      </c>
      <c r="I6890">
        <f t="shared" si="538"/>
        <v>10.349923111306001</v>
      </c>
    </row>
    <row r="6891" spans="1:9" x14ac:dyDescent="0.25">
      <c r="A6891">
        <v>47940</v>
      </c>
      <c r="B6891" t="s">
        <v>4</v>
      </c>
      <c r="C6891">
        <v>6.1297806572670002</v>
      </c>
      <c r="D6891">
        <v>2.1154724200000001E-4</v>
      </c>
      <c r="E6891">
        <f t="shared" si="539"/>
        <v>0.18790357344692629</v>
      </c>
      <c r="F6891">
        <f t="shared" si="535"/>
        <v>28.366464694900362</v>
      </c>
      <c r="G6891">
        <f t="shared" si="536"/>
        <v>3.4052447592496731</v>
      </c>
      <c r="H6891">
        <f t="shared" si="537"/>
        <v>-3.2173411858027468</v>
      </c>
      <c r="I6891">
        <f t="shared" si="538"/>
        <v>10.351284305862624</v>
      </c>
    </row>
    <row r="6892" spans="1:9" x14ac:dyDescent="0.25">
      <c r="A6892">
        <v>47960</v>
      </c>
      <c r="B6892" t="s">
        <v>4</v>
      </c>
      <c r="C6892">
        <v>6.1297806572670002</v>
      </c>
      <c r="D6892">
        <v>1.67148438E-4</v>
      </c>
      <c r="E6892">
        <f t="shared" si="539"/>
        <v>0.18773642500892629</v>
      </c>
      <c r="F6892">
        <f t="shared" si="535"/>
        <v>28.366464694900362</v>
      </c>
      <c r="G6892">
        <f t="shared" si="536"/>
        <v>3.4052447592496731</v>
      </c>
      <c r="H6892">
        <f t="shared" si="537"/>
        <v>-3.2175083342407467</v>
      </c>
      <c r="I6892">
        <f t="shared" si="538"/>
        <v>10.352359880908665</v>
      </c>
    </row>
    <row r="6893" spans="1:9" x14ac:dyDescent="0.25">
      <c r="A6893">
        <v>48004</v>
      </c>
      <c r="B6893" t="s">
        <v>4</v>
      </c>
      <c r="C6893">
        <v>6.1297806572670002</v>
      </c>
      <c r="D6893">
        <v>1.8281860500000001E-4</v>
      </c>
      <c r="E6893">
        <f t="shared" si="539"/>
        <v>0.18755360640392629</v>
      </c>
      <c r="F6893">
        <f t="shared" si="535"/>
        <v>28.366464694900362</v>
      </c>
      <c r="G6893">
        <f t="shared" si="536"/>
        <v>3.4052447592496731</v>
      </c>
      <c r="H6893">
        <f t="shared" si="537"/>
        <v>-3.2176911528457466</v>
      </c>
      <c r="I6893">
        <f t="shared" si="538"/>
        <v>10.35353635510179</v>
      </c>
    </row>
    <row r="6894" spans="1:9" x14ac:dyDescent="0.25">
      <c r="A6894">
        <v>47983</v>
      </c>
      <c r="B6894" t="s">
        <v>4</v>
      </c>
      <c r="C6894">
        <v>6.1297806572670002</v>
      </c>
      <c r="D6894">
        <v>9.4020996999999998E-5</v>
      </c>
      <c r="E6894">
        <f t="shared" si="539"/>
        <v>0.18745958540692628</v>
      </c>
      <c r="F6894">
        <f t="shared" si="535"/>
        <v>28.366464694900362</v>
      </c>
      <c r="G6894">
        <f t="shared" si="536"/>
        <v>3.4052447592496731</v>
      </c>
      <c r="H6894">
        <f t="shared" si="537"/>
        <v>-3.217785173842747</v>
      </c>
      <c r="I6894">
        <f t="shared" si="538"/>
        <v>10.354141425002197</v>
      </c>
    </row>
    <row r="6895" spans="1:9" x14ac:dyDescent="0.25">
      <c r="A6895">
        <v>48024</v>
      </c>
      <c r="B6895" t="s">
        <v>4</v>
      </c>
      <c r="C6895">
        <v>6.1297806572670002</v>
      </c>
      <c r="D6895">
        <v>1.1752624600000001E-4</v>
      </c>
      <c r="E6895">
        <f t="shared" si="539"/>
        <v>0.18734205916092628</v>
      </c>
      <c r="F6895">
        <f t="shared" si="535"/>
        <v>28.366464694900362</v>
      </c>
      <c r="G6895">
        <f t="shared" si="536"/>
        <v>3.4052447592496731</v>
      </c>
      <c r="H6895">
        <f t="shared" si="537"/>
        <v>-3.2179027000887466</v>
      </c>
      <c r="I6895">
        <f t="shared" si="538"/>
        <v>10.354897787238446</v>
      </c>
    </row>
    <row r="6896" spans="1:9" x14ac:dyDescent="0.25">
      <c r="A6896">
        <v>48133</v>
      </c>
      <c r="B6896" t="s">
        <v>4</v>
      </c>
      <c r="C6896">
        <v>6.1297806572670002</v>
      </c>
      <c r="D6896">
        <v>9.6632690999999996E-5</v>
      </c>
      <c r="E6896">
        <f t="shared" si="539"/>
        <v>0.18724542646992628</v>
      </c>
      <c r="F6896">
        <f t="shared" si="535"/>
        <v>28.366464694900362</v>
      </c>
      <c r="G6896">
        <f t="shared" si="536"/>
        <v>3.4052447592496731</v>
      </c>
      <c r="H6896">
        <f t="shared" si="537"/>
        <v>-3.2179993327797467</v>
      </c>
      <c r="I6896">
        <f t="shared" si="538"/>
        <v>10.355519705770895</v>
      </c>
    </row>
    <row r="6897" spans="1:9" x14ac:dyDescent="0.25">
      <c r="A6897">
        <v>48244</v>
      </c>
      <c r="B6897" t="s">
        <v>4</v>
      </c>
      <c r="C6897">
        <v>6.1297806572670002</v>
      </c>
      <c r="D6897">
        <v>1.5408996700000001E-4</v>
      </c>
      <c r="E6897">
        <f t="shared" si="539"/>
        <v>0.18709133650292628</v>
      </c>
      <c r="F6897">
        <f t="shared" si="535"/>
        <v>28.366464694900362</v>
      </c>
      <c r="G6897">
        <f t="shared" si="536"/>
        <v>3.4052447592496731</v>
      </c>
      <c r="H6897">
        <f t="shared" si="537"/>
        <v>-3.218153422746747</v>
      </c>
      <c r="I6897">
        <f t="shared" si="538"/>
        <v>10.356511452336603</v>
      </c>
    </row>
    <row r="6898" spans="1:9" x14ac:dyDescent="0.25">
      <c r="A6898">
        <v>48265</v>
      </c>
      <c r="B6898" t="s">
        <v>4</v>
      </c>
      <c r="C6898">
        <v>6.1297806572670002</v>
      </c>
      <c r="D6898">
        <v>1.0185608E-4</v>
      </c>
      <c r="E6898">
        <f t="shared" si="539"/>
        <v>0.18698948042292629</v>
      </c>
      <c r="F6898">
        <f t="shared" si="535"/>
        <v>28.366464694900362</v>
      </c>
      <c r="G6898">
        <f t="shared" si="536"/>
        <v>3.4052447592496731</v>
      </c>
      <c r="H6898">
        <f t="shared" si="537"/>
        <v>-3.2182552788267467</v>
      </c>
      <c r="I6898">
        <f t="shared" si="538"/>
        <v>10.35716703969622</v>
      </c>
    </row>
    <row r="6899" spans="1:9" x14ac:dyDescent="0.25">
      <c r="A6899">
        <v>48435</v>
      </c>
      <c r="B6899" t="s">
        <v>4</v>
      </c>
      <c r="C6899">
        <v>6.1297806572670002</v>
      </c>
      <c r="D6899">
        <v>1.3580810599999999E-4</v>
      </c>
      <c r="E6899">
        <f t="shared" si="539"/>
        <v>0.18685367231692629</v>
      </c>
      <c r="F6899">
        <f t="shared" si="535"/>
        <v>28.366464694900362</v>
      </c>
      <c r="G6899">
        <f t="shared" si="536"/>
        <v>3.4052447592496731</v>
      </c>
      <c r="H6899">
        <f t="shared" si="537"/>
        <v>-3.2183910869327468</v>
      </c>
      <c r="I6899">
        <f t="shared" si="538"/>
        <v>10.358041188448148</v>
      </c>
    </row>
    <row r="6900" spans="1:9" x14ac:dyDescent="0.25">
      <c r="A6900">
        <v>48472</v>
      </c>
      <c r="B6900" t="s">
        <v>4</v>
      </c>
      <c r="C6900">
        <v>6.1297806572670002</v>
      </c>
      <c r="D6900">
        <v>1.3319641200000001E-4</v>
      </c>
      <c r="E6900">
        <f t="shared" si="539"/>
        <v>0.1867204759049263</v>
      </c>
      <c r="F6900">
        <f t="shared" si="535"/>
        <v>28.366464694900362</v>
      </c>
      <c r="G6900">
        <f t="shared" si="536"/>
        <v>3.4052447592496731</v>
      </c>
      <c r="H6900">
        <f t="shared" si="537"/>
        <v>-3.2185242833447467</v>
      </c>
      <c r="I6900">
        <f t="shared" si="538"/>
        <v>10.358898562479816</v>
      </c>
    </row>
    <row r="6901" spans="1:9" x14ac:dyDescent="0.25">
      <c r="A6901">
        <v>48488</v>
      </c>
      <c r="B6901" t="s">
        <v>4</v>
      </c>
      <c r="C6901">
        <v>6.1297806572670002</v>
      </c>
      <c r="D6901">
        <v>9.4020996999999998E-5</v>
      </c>
      <c r="E6901">
        <f t="shared" si="539"/>
        <v>0.18662645490792629</v>
      </c>
      <c r="F6901">
        <f t="shared" si="535"/>
        <v>28.366464694900362</v>
      </c>
      <c r="G6901">
        <f t="shared" si="536"/>
        <v>3.4052447592496731</v>
      </c>
      <c r="H6901">
        <f t="shared" si="537"/>
        <v>-3.2186183043417467</v>
      </c>
      <c r="I6901">
        <f t="shared" si="538"/>
        <v>10.359503789043741</v>
      </c>
    </row>
    <row r="6902" spans="1:9" x14ac:dyDescent="0.25">
      <c r="A6902">
        <v>48530</v>
      </c>
      <c r="B6902" t="s">
        <v>4</v>
      </c>
      <c r="C6902">
        <v>6.1297806572670002</v>
      </c>
      <c r="D6902">
        <v>8.0962525000000005E-5</v>
      </c>
      <c r="E6902">
        <f t="shared" si="539"/>
        <v>0.18654549238292628</v>
      </c>
      <c r="F6902">
        <f t="shared" si="535"/>
        <v>28.366464694900362</v>
      </c>
      <c r="G6902">
        <f t="shared" si="536"/>
        <v>3.4052447592496731</v>
      </c>
      <c r="H6902">
        <f t="shared" si="537"/>
        <v>-3.2186992668667469</v>
      </c>
      <c r="I6902">
        <f t="shared" si="538"/>
        <v>10.360024970528533</v>
      </c>
    </row>
    <row r="6903" spans="1:9" x14ac:dyDescent="0.25">
      <c r="A6903">
        <v>48586</v>
      </c>
      <c r="B6903" t="s">
        <v>4</v>
      </c>
      <c r="C6903">
        <v>6.1297806572670002</v>
      </c>
      <c r="D6903">
        <v>1.22749634E-4</v>
      </c>
      <c r="E6903">
        <f t="shared" si="539"/>
        <v>0.18642274274892628</v>
      </c>
      <c r="F6903">
        <f t="shared" si="535"/>
        <v>28.366464694900362</v>
      </c>
      <c r="G6903">
        <f t="shared" si="536"/>
        <v>3.4052447592496731</v>
      </c>
      <c r="H6903">
        <f t="shared" si="537"/>
        <v>-3.2188220165007468</v>
      </c>
      <c r="I6903">
        <f t="shared" si="538"/>
        <v>10.360815173909934</v>
      </c>
    </row>
    <row r="6904" spans="1:9" x14ac:dyDescent="0.25">
      <c r="A6904">
        <v>48640</v>
      </c>
      <c r="B6904" t="s">
        <v>4</v>
      </c>
      <c r="C6904">
        <v>6.1297806572670002</v>
      </c>
      <c r="D6904">
        <v>1.3580810599999999E-4</v>
      </c>
      <c r="E6904">
        <f t="shared" si="539"/>
        <v>0.18628693464292628</v>
      </c>
      <c r="F6904">
        <f t="shared" si="535"/>
        <v>28.366464694900362</v>
      </c>
      <c r="G6904">
        <f t="shared" si="536"/>
        <v>3.4052447592496731</v>
      </c>
      <c r="H6904">
        <f t="shared" si="537"/>
        <v>-3.218957824606747</v>
      </c>
      <c r="I6904">
        <f t="shared" si="538"/>
        <v>10.361689476597</v>
      </c>
    </row>
    <row r="6905" spans="1:9" x14ac:dyDescent="0.25">
      <c r="A6905">
        <v>48687</v>
      </c>
      <c r="B6905" t="s">
        <v>4</v>
      </c>
      <c r="C6905">
        <v>6.1297806572670002</v>
      </c>
      <c r="D6905">
        <v>1.72371827E-4</v>
      </c>
      <c r="E6905">
        <f t="shared" si="539"/>
        <v>0.18611456281592628</v>
      </c>
      <c r="F6905">
        <f t="shared" si="535"/>
        <v>28.366464694900362</v>
      </c>
      <c r="G6905">
        <f t="shared" si="536"/>
        <v>3.4052447592496731</v>
      </c>
      <c r="H6905">
        <f t="shared" si="537"/>
        <v>-3.2191301964337469</v>
      </c>
      <c r="I6905">
        <f t="shared" si="538"/>
        <v>10.362799221591574</v>
      </c>
    </row>
    <row r="6906" spans="1:9" x14ac:dyDescent="0.25">
      <c r="A6906">
        <v>48692</v>
      </c>
      <c r="B6906" t="s">
        <v>4</v>
      </c>
      <c r="C6906">
        <v>6.1297806572670002</v>
      </c>
      <c r="D6906">
        <v>1.6453674399999999E-4</v>
      </c>
      <c r="E6906">
        <f t="shared" si="539"/>
        <v>0.18595002607192629</v>
      </c>
      <c r="F6906">
        <f t="shared" si="535"/>
        <v>28.366464694900362</v>
      </c>
      <c r="G6906">
        <f t="shared" si="536"/>
        <v>3.4052447592496731</v>
      </c>
      <c r="H6906">
        <f t="shared" si="537"/>
        <v>-3.2192947331777466</v>
      </c>
      <c r="I6906">
        <f t="shared" si="538"/>
        <v>10.36385857906598</v>
      </c>
    </row>
    <row r="6907" spans="1:9" x14ac:dyDescent="0.25">
      <c r="A6907">
        <v>48864</v>
      </c>
      <c r="B6907" t="s">
        <v>4</v>
      </c>
      <c r="C6907">
        <v>6.1297806572670002</v>
      </c>
      <c r="D6907">
        <v>1.30584718E-4</v>
      </c>
      <c r="E6907">
        <f t="shared" si="539"/>
        <v>0.18581944135392628</v>
      </c>
      <c r="F6907">
        <f t="shared" si="535"/>
        <v>28.366464694900362</v>
      </c>
      <c r="G6907">
        <f t="shared" si="536"/>
        <v>3.4052447592496731</v>
      </c>
      <c r="H6907">
        <f t="shared" si="537"/>
        <v>-3.2194253178957468</v>
      </c>
      <c r="I6907">
        <f t="shared" si="538"/>
        <v>10.364699377508131</v>
      </c>
    </row>
    <row r="6908" spans="1:9" x14ac:dyDescent="0.25">
      <c r="A6908">
        <v>48881</v>
      </c>
      <c r="B6908" t="s">
        <v>4</v>
      </c>
      <c r="C6908">
        <v>6.1297806572670002</v>
      </c>
      <c r="D6908">
        <v>1.30584718E-4</v>
      </c>
      <c r="E6908">
        <f t="shared" si="539"/>
        <v>0.18568885663592627</v>
      </c>
      <c r="F6908">
        <f t="shared" si="535"/>
        <v>28.366464694900362</v>
      </c>
      <c r="G6908">
        <f t="shared" si="536"/>
        <v>3.4052447592496731</v>
      </c>
      <c r="H6908">
        <f t="shared" si="537"/>
        <v>-3.219555902613747</v>
      </c>
      <c r="I6908">
        <f t="shared" si="538"/>
        <v>10.36554021005502</v>
      </c>
    </row>
    <row r="6909" spans="1:9" x14ac:dyDescent="0.25">
      <c r="A6909">
        <v>48986</v>
      </c>
      <c r="B6909" t="s">
        <v>4</v>
      </c>
      <c r="C6909">
        <v>6.1297806572670002</v>
      </c>
      <c r="D6909">
        <v>8.0962525000000005E-5</v>
      </c>
      <c r="E6909">
        <f t="shared" si="539"/>
        <v>0.18560789411092626</v>
      </c>
      <c r="F6909">
        <f t="shared" si="535"/>
        <v>28.366464694900362</v>
      </c>
      <c r="G6909">
        <f t="shared" si="536"/>
        <v>3.4052447592496731</v>
      </c>
      <c r="H6909">
        <f t="shared" si="537"/>
        <v>-3.2196368651387468</v>
      </c>
      <c r="I6909">
        <f t="shared" si="538"/>
        <v>10.366061543360457</v>
      </c>
    </row>
    <row r="6910" spans="1:9" x14ac:dyDescent="0.25">
      <c r="A6910">
        <v>49148</v>
      </c>
      <c r="B6910" t="s">
        <v>4</v>
      </c>
      <c r="C6910">
        <v>6.1297806572670002</v>
      </c>
      <c r="D6910">
        <v>9.1409302000000005E-5</v>
      </c>
      <c r="E6910">
        <f t="shared" si="539"/>
        <v>0.18551648480892627</v>
      </c>
      <c r="F6910">
        <f t="shared" si="535"/>
        <v>28.366464694900362</v>
      </c>
      <c r="G6910">
        <f t="shared" si="536"/>
        <v>3.4052447592496731</v>
      </c>
      <c r="H6910">
        <f t="shared" si="537"/>
        <v>-3.2197282744407469</v>
      </c>
      <c r="I6910">
        <f t="shared" si="538"/>
        <v>10.36665016123319</v>
      </c>
    </row>
    <row r="6911" spans="1:9" x14ac:dyDescent="0.25">
      <c r="A6911">
        <v>49171</v>
      </c>
      <c r="B6911" t="s">
        <v>4</v>
      </c>
      <c r="C6911">
        <v>6.1297806572670002</v>
      </c>
      <c r="D6911">
        <v>1.2536132900000001E-4</v>
      </c>
      <c r="E6911">
        <f t="shared" si="539"/>
        <v>0.18539112347992626</v>
      </c>
      <c r="F6911">
        <f t="shared" si="535"/>
        <v>28.366464694900362</v>
      </c>
      <c r="G6911">
        <f t="shared" si="536"/>
        <v>3.4052447592496731</v>
      </c>
      <c r="H6911">
        <f t="shared" si="537"/>
        <v>-3.2198536357697467</v>
      </c>
      <c r="I6911">
        <f t="shared" si="538"/>
        <v>10.367457435779656</v>
      </c>
    </row>
    <row r="6912" spans="1:9" x14ac:dyDescent="0.25">
      <c r="A6912">
        <v>49197</v>
      </c>
      <c r="B6912" t="s">
        <v>4</v>
      </c>
      <c r="C6912">
        <v>6.1297806572670002</v>
      </c>
      <c r="D6912">
        <v>1.3580810599999999E-4</v>
      </c>
      <c r="E6912">
        <f t="shared" si="539"/>
        <v>0.18525531537392625</v>
      </c>
      <c r="F6912">
        <f t="shared" si="535"/>
        <v>28.366464694900362</v>
      </c>
      <c r="G6912">
        <f t="shared" si="536"/>
        <v>3.4052447592496731</v>
      </c>
      <c r="H6912">
        <f t="shared" si="537"/>
        <v>-3.2199894438757468</v>
      </c>
      <c r="I6912">
        <f t="shared" si="538"/>
        <v>10.368332018671241</v>
      </c>
    </row>
    <row r="6913" spans="1:9" x14ac:dyDescent="0.25">
      <c r="A6913">
        <v>49074</v>
      </c>
      <c r="B6913" t="s">
        <v>4</v>
      </c>
      <c r="C6913">
        <v>6.1297806572670002</v>
      </c>
      <c r="D6913">
        <v>1.95877076E-4</v>
      </c>
      <c r="E6913">
        <f t="shared" si="539"/>
        <v>0.18505943829792626</v>
      </c>
      <c r="F6913">
        <f t="shared" si="535"/>
        <v>28.366464694900362</v>
      </c>
      <c r="G6913">
        <f t="shared" si="536"/>
        <v>3.4052447592496731</v>
      </c>
      <c r="H6913">
        <f t="shared" si="537"/>
        <v>-3.2201853209517468</v>
      </c>
      <c r="I6913">
        <f t="shared" si="538"/>
        <v>10.369593501273105</v>
      </c>
    </row>
    <row r="6914" spans="1:9" x14ac:dyDescent="0.25">
      <c r="A6914">
        <v>49251</v>
      </c>
      <c r="B6914" t="s">
        <v>4</v>
      </c>
      <c r="C6914">
        <v>6.1297806572670002</v>
      </c>
      <c r="D6914">
        <v>1.5670166099999999E-4</v>
      </c>
      <c r="E6914">
        <f t="shared" si="539"/>
        <v>0.18490273663692625</v>
      </c>
      <c r="F6914">
        <f t="shared" ref="F6914:F6977" si="540">(LN($L$2/C6914)/(LN($L$2/$L$3)))^$L$4</f>
        <v>28.366464694900362</v>
      </c>
      <c r="G6914">
        <f t="shared" si="536"/>
        <v>3.4052447592496731</v>
      </c>
      <c r="H6914">
        <f t="shared" si="537"/>
        <v>-3.2203420226127468</v>
      </c>
      <c r="I6914">
        <f t="shared" si="538"/>
        <v>10.370602742605557</v>
      </c>
    </row>
    <row r="6915" spans="1:9" x14ac:dyDescent="0.25">
      <c r="A6915">
        <v>49388</v>
      </c>
      <c r="B6915" t="s">
        <v>4</v>
      </c>
      <c r="C6915">
        <v>6.1297806572670002</v>
      </c>
      <c r="D6915">
        <v>2.1938232500000001E-4</v>
      </c>
      <c r="E6915">
        <f t="shared" si="539"/>
        <v>0.18468335431192626</v>
      </c>
      <c r="F6915">
        <f t="shared" si="540"/>
        <v>28.366464694900362</v>
      </c>
      <c r="G6915">
        <f t="shared" ref="G6915:G6978" si="541">(1/(1+F6915))*100</f>
        <v>3.4052447592496731</v>
      </c>
      <c r="H6915">
        <f t="shared" ref="H6915:H6978" si="542">E6915-G6915</f>
        <v>-3.2205614049377469</v>
      </c>
      <c r="I6915">
        <f t="shared" ref="I6915:I6978" si="543">H6915^2</f>
        <v>10.372015762974595</v>
      </c>
    </row>
    <row r="6916" spans="1:9" x14ac:dyDescent="0.25">
      <c r="A6916">
        <v>49625</v>
      </c>
      <c r="B6916" t="s">
        <v>4</v>
      </c>
      <c r="C6916">
        <v>6.1297806572670002</v>
      </c>
      <c r="D6916">
        <v>6.0068970000000002E-5</v>
      </c>
      <c r="E6916">
        <f t="shared" ref="E6916:E6979" si="544">E6915-D6916</f>
        <v>0.18462328534192626</v>
      </c>
      <c r="F6916">
        <f t="shared" si="540"/>
        <v>28.366464694900362</v>
      </c>
      <c r="G6916">
        <f t="shared" si="541"/>
        <v>3.4052447592496731</v>
      </c>
      <c r="H6916">
        <f t="shared" si="542"/>
        <v>-3.2206214739077468</v>
      </c>
      <c r="I6916">
        <f t="shared" si="543"/>
        <v>10.372402678195707</v>
      </c>
    </row>
    <row r="6917" spans="1:9" x14ac:dyDescent="0.25">
      <c r="A6917">
        <v>49667</v>
      </c>
      <c r="B6917" t="s">
        <v>4</v>
      </c>
      <c r="C6917">
        <v>6.1297806572670002</v>
      </c>
      <c r="D6917">
        <v>2.1415893699999999E-4</v>
      </c>
      <c r="E6917">
        <f t="shared" si="544"/>
        <v>0.18440912640492627</v>
      </c>
      <c r="F6917">
        <f t="shared" si="540"/>
        <v>28.366464694900362</v>
      </c>
      <c r="G6917">
        <f t="shared" si="541"/>
        <v>3.4052447592496731</v>
      </c>
      <c r="H6917">
        <f t="shared" si="542"/>
        <v>-3.2208356328447469</v>
      </c>
      <c r="I6917">
        <f t="shared" si="543"/>
        <v>10.373782173802422</v>
      </c>
    </row>
    <row r="6918" spans="1:9" x14ac:dyDescent="0.25">
      <c r="A6918">
        <v>49669</v>
      </c>
      <c r="B6918" t="s">
        <v>4</v>
      </c>
      <c r="C6918">
        <v>6.1297806572670002</v>
      </c>
      <c r="D6918">
        <v>1.2536132900000001E-4</v>
      </c>
      <c r="E6918">
        <f t="shared" si="544"/>
        <v>0.18428376507592625</v>
      </c>
      <c r="F6918">
        <f t="shared" si="540"/>
        <v>28.366464694900362</v>
      </c>
      <c r="G6918">
        <f t="shared" si="541"/>
        <v>3.4052447592496731</v>
      </c>
      <c r="H6918">
        <f t="shared" si="542"/>
        <v>-3.2209609941737467</v>
      </c>
      <c r="I6918">
        <f t="shared" si="543"/>
        <v>10.374589725988731</v>
      </c>
    </row>
    <row r="6919" spans="1:9" x14ac:dyDescent="0.25">
      <c r="A6919">
        <v>49744</v>
      </c>
      <c r="B6919" t="s">
        <v>4</v>
      </c>
      <c r="C6919">
        <v>6.1297806572670002</v>
      </c>
      <c r="D6919">
        <v>1.07079468E-4</v>
      </c>
      <c r="E6919">
        <f t="shared" si="544"/>
        <v>0.18417668560792624</v>
      </c>
      <c r="F6919">
        <f t="shared" si="540"/>
        <v>28.366464694900362</v>
      </c>
      <c r="G6919">
        <f t="shared" si="541"/>
        <v>3.4052447592496731</v>
      </c>
      <c r="H6919">
        <f t="shared" si="542"/>
        <v>-3.2210680736417467</v>
      </c>
      <c r="I6919">
        <f t="shared" si="543"/>
        <v>10.375279535034153</v>
      </c>
    </row>
    <row r="6920" spans="1:9" x14ac:dyDescent="0.25">
      <c r="A6920">
        <v>49828</v>
      </c>
      <c r="B6920" t="s">
        <v>4</v>
      </c>
      <c r="C6920">
        <v>6.1297806572670002</v>
      </c>
      <c r="D6920">
        <v>1.46254884E-4</v>
      </c>
      <c r="E6920">
        <f t="shared" si="544"/>
        <v>0.18403043072392625</v>
      </c>
      <c r="F6920">
        <f t="shared" si="540"/>
        <v>28.366464694900362</v>
      </c>
      <c r="G6920">
        <f t="shared" si="541"/>
        <v>3.4052447592496731</v>
      </c>
      <c r="H6920">
        <f t="shared" si="542"/>
        <v>-3.2212143285257469</v>
      </c>
      <c r="I6920">
        <f t="shared" si="543"/>
        <v>10.376221750299578</v>
      </c>
    </row>
    <row r="6921" spans="1:9" x14ac:dyDescent="0.25">
      <c r="A6921">
        <v>49846</v>
      </c>
      <c r="B6921" t="s">
        <v>4</v>
      </c>
      <c r="C6921">
        <v>6.1297806572670002</v>
      </c>
      <c r="D6921">
        <v>1.2536132900000001E-4</v>
      </c>
      <c r="E6921">
        <f t="shared" si="544"/>
        <v>0.18390506939492623</v>
      </c>
      <c r="F6921">
        <f t="shared" si="540"/>
        <v>28.366464694900362</v>
      </c>
      <c r="G6921">
        <f t="shared" si="541"/>
        <v>3.4052447592496731</v>
      </c>
      <c r="H6921">
        <f t="shared" si="542"/>
        <v>-3.2213396898547471</v>
      </c>
      <c r="I6921">
        <f t="shared" si="543"/>
        <v>10.377029397433478</v>
      </c>
    </row>
    <row r="6922" spans="1:9" x14ac:dyDescent="0.25">
      <c r="A6922">
        <v>49950</v>
      </c>
      <c r="B6922" t="s">
        <v>4</v>
      </c>
      <c r="C6922">
        <v>6.1297806572670002</v>
      </c>
      <c r="D6922">
        <v>1.88041993E-4</v>
      </c>
      <c r="E6922">
        <f t="shared" si="544"/>
        <v>0.18371702740192625</v>
      </c>
      <c r="F6922">
        <f t="shared" si="540"/>
        <v>28.366464694900362</v>
      </c>
      <c r="G6922">
        <f t="shared" si="541"/>
        <v>3.4052447592496731</v>
      </c>
      <c r="H6922">
        <f t="shared" si="542"/>
        <v>-3.2215277318477469</v>
      </c>
      <c r="I6922">
        <f t="shared" si="543"/>
        <v>10.378240927064088</v>
      </c>
    </row>
    <row r="6923" spans="1:9" x14ac:dyDescent="0.25">
      <c r="A6923">
        <v>49999</v>
      </c>
      <c r="B6923" t="s">
        <v>4</v>
      </c>
      <c r="C6923">
        <v>6.1297806572670002</v>
      </c>
      <c r="D6923">
        <v>1.8281860500000001E-4</v>
      </c>
      <c r="E6923">
        <f t="shared" si="544"/>
        <v>0.18353420879692625</v>
      </c>
      <c r="F6923">
        <f t="shared" si="540"/>
        <v>28.366464694900362</v>
      </c>
      <c r="G6923">
        <f t="shared" si="541"/>
        <v>3.4052447592496731</v>
      </c>
      <c r="H6923">
        <f t="shared" si="542"/>
        <v>-3.2217105504527468</v>
      </c>
      <c r="I6923">
        <f t="shared" si="543"/>
        <v>10.37941887089854</v>
      </c>
    </row>
    <row r="6924" spans="1:9" x14ac:dyDescent="0.25">
      <c r="A6924">
        <v>50221</v>
      </c>
      <c r="B6924" t="s">
        <v>4</v>
      </c>
      <c r="C6924">
        <v>6.1297806572670002</v>
      </c>
      <c r="D6924">
        <v>1.3580810599999999E-4</v>
      </c>
      <c r="E6924">
        <f t="shared" si="544"/>
        <v>0.18339840069092625</v>
      </c>
      <c r="F6924">
        <f t="shared" si="540"/>
        <v>28.366464694900362</v>
      </c>
      <c r="G6924">
        <f t="shared" si="541"/>
        <v>3.4052447592496731</v>
      </c>
      <c r="H6924">
        <f t="shared" si="542"/>
        <v>-3.2218463585587469</v>
      </c>
      <c r="I6924">
        <f t="shared" si="543"/>
        <v>10.380293958158257</v>
      </c>
    </row>
    <row r="6925" spans="1:9" x14ac:dyDescent="0.25">
      <c r="A6925">
        <v>50244</v>
      </c>
      <c r="B6925" t="s">
        <v>4</v>
      </c>
      <c r="C6925">
        <v>6.1297806572670002</v>
      </c>
      <c r="D6925">
        <v>9.9244384999999994E-5</v>
      </c>
      <c r="E6925">
        <f t="shared" si="544"/>
        <v>0.18329915630592625</v>
      </c>
      <c r="F6925">
        <f t="shared" si="540"/>
        <v>28.366464694900362</v>
      </c>
      <c r="G6925">
        <f t="shared" si="541"/>
        <v>3.4052447592496731</v>
      </c>
      <c r="H6925">
        <f t="shared" si="542"/>
        <v>-3.2219456029437468</v>
      </c>
      <c r="I6925">
        <f t="shared" si="543"/>
        <v>10.380933468328545</v>
      </c>
    </row>
    <row r="6926" spans="1:9" x14ac:dyDescent="0.25">
      <c r="A6926">
        <v>50281</v>
      </c>
      <c r="B6926" t="s">
        <v>4</v>
      </c>
      <c r="C6926">
        <v>6.1297806572670002</v>
      </c>
      <c r="D6926">
        <v>9.1409302000000005E-5</v>
      </c>
      <c r="E6926">
        <f t="shared" si="544"/>
        <v>0.18320774700392625</v>
      </c>
      <c r="F6926">
        <f t="shared" si="540"/>
        <v>28.366464694900362</v>
      </c>
      <c r="G6926">
        <f t="shared" si="541"/>
        <v>3.4052447592496731</v>
      </c>
      <c r="H6926">
        <f t="shared" si="542"/>
        <v>-3.2220370122457469</v>
      </c>
      <c r="I6926">
        <f t="shared" si="543"/>
        <v>10.381522508281499</v>
      </c>
    </row>
    <row r="6927" spans="1:9" x14ac:dyDescent="0.25">
      <c r="A6927">
        <v>50364</v>
      </c>
      <c r="B6927" t="s">
        <v>4</v>
      </c>
      <c r="C6927">
        <v>6.1297806572670002</v>
      </c>
      <c r="D6927">
        <v>6.2680664000000006E-5</v>
      </c>
      <c r="E6927">
        <f t="shared" si="544"/>
        <v>0.18314506633992625</v>
      </c>
      <c r="F6927">
        <f t="shared" si="540"/>
        <v>28.366464694900362</v>
      </c>
      <c r="G6927">
        <f t="shared" si="541"/>
        <v>3.4052447592496731</v>
      </c>
      <c r="H6927">
        <f t="shared" si="542"/>
        <v>-3.222099692909747</v>
      </c>
      <c r="I6927">
        <f t="shared" si="543"/>
        <v>10.381926431049086</v>
      </c>
    </row>
    <row r="6928" spans="1:9" x14ac:dyDescent="0.25">
      <c r="A6928">
        <v>50374</v>
      </c>
      <c r="B6928" t="s">
        <v>4</v>
      </c>
      <c r="C6928">
        <v>6.1297806572670002</v>
      </c>
      <c r="D6928">
        <v>1.04467774E-4</v>
      </c>
      <c r="E6928">
        <f t="shared" si="544"/>
        <v>0.18304059856592625</v>
      </c>
      <c r="F6928">
        <f t="shared" si="540"/>
        <v>28.366464694900362</v>
      </c>
      <c r="G6928">
        <f t="shared" si="541"/>
        <v>3.4052447592496731</v>
      </c>
      <c r="H6928">
        <f t="shared" si="542"/>
        <v>-3.2222041606837468</v>
      </c>
      <c r="I6928">
        <f t="shared" si="543"/>
        <v>10.382599653127649</v>
      </c>
    </row>
    <row r="6929" spans="1:9" x14ac:dyDescent="0.25">
      <c r="A6929">
        <v>50382</v>
      </c>
      <c r="B6929" t="s">
        <v>4</v>
      </c>
      <c r="C6929">
        <v>6.1297806572670002</v>
      </c>
      <c r="D6929">
        <v>1.0185608E-4</v>
      </c>
      <c r="E6929">
        <f t="shared" si="544"/>
        <v>0.18293874248592626</v>
      </c>
      <c r="F6929">
        <f t="shared" si="540"/>
        <v>28.366464694900362</v>
      </c>
      <c r="G6929">
        <f t="shared" si="541"/>
        <v>3.4052447592496731</v>
      </c>
      <c r="H6929">
        <f t="shared" si="542"/>
        <v>-3.2223060167637469</v>
      </c>
      <c r="I6929">
        <f t="shared" si="543"/>
        <v>10.383256065671844</v>
      </c>
    </row>
    <row r="6930" spans="1:9" x14ac:dyDescent="0.25">
      <c r="A6930">
        <v>50506</v>
      </c>
      <c r="B6930" t="s">
        <v>4</v>
      </c>
      <c r="C6930">
        <v>6.1297806572670002</v>
      </c>
      <c r="D6930">
        <v>7.0515746999999995E-5</v>
      </c>
      <c r="E6930">
        <f t="shared" si="544"/>
        <v>0.18286822673892625</v>
      </c>
      <c r="F6930">
        <f t="shared" si="540"/>
        <v>28.366464694900362</v>
      </c>
      <c r="G6930">
        <f t="shared" si="541"/>
        <v>3.4052447592496731</v>
      </c>
      <c r="H6930">
        <f t="shared" si="542"/>
        <v>-3.2223765325107467</v>
      </c>
      <c r="I6930">
        <f t="shared" si="543"/>
        <v>10.383710517275984</v>
      </c>
    </row>
    <row r="6931" spans="1:9" x14ac:dyDescent="0.25">
      <c r="A6931">
        <v>50537</v>
      </c>
      <c r="B6931" t="s">
        <v>4</v>
      </c>
      <c r="C6931">
        <v>6.1297806572670002</v>
      </c>
      <c r="D6931">
        <v>1.38419801E-4</v>
      </c>
      <c r="E6931">
        <f t="shared" si="544"/>
        <v>0.18272980693792626</v>
      </c>
      <c r="F6931">
        <f t="shared" si="540"/>
        <v>28.366464694900362</v>
      </c>
      <c r="G6931">
        <f t="shared" si="541"/>
        <v>3.4052447592496731</v>
      </c>
      <c r="H6931">
        <f t="shared" si="542"/>
        <v>-3.2225149523117467</v>
      </c>
      <c r="I6931">
        <f t="shared" si="543"/>
        <v>10.38460261787278</v>
      </c>
    </row>
    <row r="6932" spans="1:9" x14ac:dyDescent="0.25">
      <c r="A6932">
        <v>50568</v>
      </c>
      <c r="B6932" t="s">
        <v>4</v>
      </c>
      <c r="C6932">
        <v>6.1297806572670002</v>
      </c>
      <c r="D6932">
        <v>2.0371215900000001E-4</v>
      </c>
      <c r="E6932">
        <f t="shared" si="544"/>
        <v>0.18252609477892626</v>
      </c>
      <c r="F6932">
        <f t="shared" si="540"/>
        <v>28.366464694900362</v>
      </c>
      <c r="G6932">
        <f t="shared" si="541"/>
        <v>3.4052447592496731</v>
      </c>
      <c r="H6932">
        <f t="shared" si="542"/>
        <v>-3.2227186644707468</v>
      </c>
      <c r="I6932">
        <f t="shared" si="543"/>
        <v>10.385915590328114</v>
      </c>
    </row>
    <row r="6933" spans="1:9" x14ac:dyDescent="0.25">
      <c r="A6933">
        <v>50580</v>
      </c>
      <c r="B6933" t="s">
        <v>4</v>
      </c>
      <c r="C6933">
        <v>6.1297806572670002</v>
      </c>
      <c r="D6933">
        <v>2.5072265800000002E-4</v>
      </c>
      <c r="E6933">
        <f t="shared" si="544"/>
        <v>0.18227537212092626</v>
      </c>
      <c r="F6933">
        <f t="shared" si="540"/>
        <v>28.366464694900362</v>
      </c>
      <c r="G6933">
        <f t="shared" si="541"/>
        <v>3.4052447592496731</v>
      </c>
      <c r="H6933">
        <f t="shared" si="542"/>
        <v>-3.2229693871287468</v>
      </c>
      <c r="I6933">
        <f t="shared" si="543"/>
        <v>10.38753167036905</v>
      </c>
    </row>
    <row r="6934" spans="1:9" x14ac:dyDescent="0.25">
      <c r="A6934">
        <v>50599</v>
      </c>
      <c r="B6934" t="s">
        <v>4</v>
      </c>
      <c r="C6934">
        <v>6.1297806572670002</v>
      </c>
      <c r="D6934">
        <v>2.6639282400000002E-4</v>
      </c>
      <c r="E6934">
        <f t="shared" si="544"/>
        <v>0.18200897929692625</v>
      </c>
      <c r="F6934">
        <f t="shared" si="540"/>
        <v>28.366464694900362</v>
      </c>
      <c r="G6934">
        <f t="shared" si="541"/>
        <v>3.4052447592496731</v>
      </c>
      <c r="H6934">
        <f t="shared" si="542"/>
        <v>-3.2232357799527467</v>
      </c>
      <c r="I6934">
        <f t="shared" si="543"/>
        <v>10.389248893167592</v>
      </c>
    </row>
    <row r="6935" spans="1:9" x14ac:dyDescent="0.25">
      <c r="A6935">
        <v>50648</v>
      </c>
      <c r="B6935" t="s">
        <v>4</v>
      </c>
      <c r="C6935">
        <v>6.1297806572670002</v>
      </c>
      <c r="D6935">
        <v>7.8350830999999993E-5</v>
      </c>
      <c r="E6935">
        <f t="shared" si="544"/>
        <v>0.18193062846592625</v>
      </c>
      <c r="F6935">
        <f t="shared" si="540"/>
        <v>28.366464694900362</v>
      </c>
      <c r="G6935">
        <f t="shared" si="541"/>
        <v>3.4052447592496731</v>
      </c>
      <c r="H6935">
        <f t="shared" si="542"/>
        <v>-3.2233141307837467</v>
      </c>
      <c r="I6935">
        <f t="shared" si="543"/>
        <v>10.389753985710181</v>
      </c>
    </row>
    <row r="6936" spans="1:9" x14ac:dyDescent="0.25">
      <c r="A6936">
        <v>50649</v>
      </c>
      <c r="B6936" t="s">
        <v>4</v>
      </c>
      <c r="C6936">
        <v>6.1297806572670002</v>
      </c>
      <c r="D6936">
        <v>8.8797607999999993E-5</v>
      </c>
      <c r="E6936">
        <f t="shared" si="544"/>
        <v>0.18184183085792624</v>
      </c>
      <c r="F6936">
        <f t="shared" si="540"/>
        <v>28.366464694900362</v>
      </c>
      <c r="G6936">
        <f t="shared" si="541"/>
        <v>3.4052447592496731</v>
      </c>
      <c r="H6936">
        <f t="shared" si="542"/>
        <v>-3.2234029283917467</v>
      </c>
      <c r="I6936">
        <f t="shared" si="543"/>
        <v>10.390326438764488</v>
      </c>
    </row>
    <row r="6937" spans="1:9" x14ac:dyDescent="0.25">
      <c r="A6937">
        <v>50705</v>
      </c>
      <c r="B6937" t="s">
        <v>4</v>
      </c>
      <c r="C6937">
        <v>6.1297806572670002</v>
      </c>
      <c r="D6937">
        <v>1.51478272E-4</v>
      </c>
      <c r="E6937">
        <f t="shared" si="544"/>
        <v>0.18169035258592625</v>
      </c>
      <c r="F6937">
        <f t="shared" si="540"/>
        <v>28.366464694900362</v>
      </c>
      <c r="G6937">
        <f t="shared" si="541"/>
        <v>3.4052447592496731</v>
      </c>
      <c r="H6937">
        <f t="shared" si="542"/>
        <v>-3.2235544066637467</v>
      </c>
      <c r="I6937">
        <f t="shared" si="543"/>
        <v>10.391303012721259</v>
      </c>
    </row>
    <row r="6938" spans="1:9" x14ac:dyDescent="0.25">
      <c r="A6938">
        <v>50753</v>
      </c>
      <c r="B6938" t="s">
        <v>4</v>
      </c>
      <c r="C6938">
        <v>6.1297806572670002</v>
      </c>
      <c r="D6938">
        <v>2.0371215900000001E-4</v>
      </c>
      <c r="E6938">
        <f t="shared" si="544"/>
        <v>0.18148664042692625</v>
      </c>
      <c r="F6938">
        <f t="shared" si="540"/>
        <v>28.366464694900362</v>
      </c>
      <c r="G6938">
        <f t="shared" si="541"/>
        <v>3.4052447592496731</v>
      </c>
      <c r="H6938">
        <f t="shared" si="542"/>
        <v>-3.2237581188227469</v>
      </c>
      <c r="I6938">
        <f t="shared" si="543"/>
        <v>10.392616408675575</v>
      </c>
    </row>
    <row r="6939" spans="1:9" x14ac:dyDescent="0.25">
      <c r="A6939">
        <v>50895</v>
      </c>
      <c r="B6939" t="s">
        <v>4</v>
      </c>
      <c r="C6939">
        <v>6.1297806572670002</v>
      </c>
      <c r="D6939">
        <v>1.09691163E-4</v>
      </c>
      <c r="E6939">
        <f t="shared" si="544"/>
        <v>0.18137694926392625</v>
      </c>
      <c r="F6939">
        <f t="shared" si="540"/>
        <v>28.366464694900362</v>
      </c>
      <c r="G6939">
        <f t="shared" si="541"/>
        <v>3.4052447592496731</v>
      </c>
      <c r="H6939">
        <f t="shared" si="542"/>
        <v>-3.2238678099857467</v>
      </c>
      <c r="I6939">
        <f t="shared" si="543"/>
        <v>10.393323656262295</v>
      </c>
    </row>
    <row r="6940" spans="1:9" x14ac:dyDescent="0.25">
      <c r="A6940">
        <v>51051</v>
      </c>
      <c r="B6940" t="s">
        <v>4</v>
      </c>
      <c r="C6940">
        <v>6.1297806572670002</v>
      </c>
      <c r="D6940">
        <v>1.95877076E-4</v>
      </c>
      <c r="E6940">
        <f t="shared" si="544"/>
        <v>0.18118107218792626</v>
      </c>
      <c r="F6940">
        <f t="shared" si="540"/>
        <v>28.366464694900362</v>
      </c>
      <c r="G6940">
        <f t="shared" si="541"/>
        <v>3.4052447592496731</v>
      </c>
      <c r="H6940">
        <f t="shared" si="542"/>
        <v>-3.2240636870617467</v>
      </c>
      <c r="I6940">
        <f t="shared" si="543"/>
        <v>10.394586658230185</v>
      </c>
    </row>
    <row r="6941" spans="1:9" x14ac:dyDescent="0.25">
      <c r="A6941">
        <v>51066</v>
      </c>
      <c r="B6941" t="s">
        <v>4</v>
      </c>
      <c r="C6941">
        <v>6.1297806572670002</v>
      </c>
      <c r="D6941">
        <v>9.4020996999999998E-5</v>
      </c>
      <c r="E6941">
        <f t="shared" si="544"/>
        <v>0.18108705119092625</v>
      </c>
      <c r="F6941">
        <f t="shared" si="540"/>
        <v>28.366464694900362</v>
      </c>
      <c r="G6941">
        <f t="shared" si="541"/>
        <v>3.4052447592496731</v>
      </c>
      <c r="H6941">
        <f t="shared" si="542"/>
        <v>-3.2241577080587467</v>
      </c>
      <c r="I6941">
        <f t="shared" si="543"/>
        <v>10.39519292643463</v>
      </c>
    </row>
    <row r="6942" spans="1:9" x14ac:dyDescent="0.25">
      <c r="A6942">
        <v>51150</v>
      </c>
      <c r="B6942" t="s">
        <v>4</v>
      </c>
      <c r="C6942">
        <v>6.1297806572670002</v>
      </c>
      <c r="D6942">
        <v>1.6976013300000001E-4</v>
      </c>
      <c r="E6942">
        <f t="shared" si="544"/>
        <v>0.18091729105792625</v>
      </c>
      <c r="F6942">
        <f t="shared" si="540"/>
        <v>28.366464694900362</v>
      </c>
      <c r="G6942">
        <f t="shared" si="541"/>
        <v>3.4052447592496731</v>
      </c>
      <c r="H6942">
        <f t="shared" si="542"/>
        <v>-3.2243274681917469</v>
      </c>
      <c r="I6942">
        <f t="shared" si="543"/>
        <v>10.3962876221358</v>
      </c>
    </row>
    <row r="6943" spans="1:9" x14ac:dyDescent="0.25">
      <c r="A6943">
        <v>51257</v>
      </c>
      <c r="B6943" t="s">
        <v>4</v>
      </c>
      <c r="C6943">
        <v>6.1297806572670002</v>
      </c>
      <c r="D6943">
        <v>1.4886657799999999E-4</v>
      </c>
      <c r="E6943">
        <f t="shared" si="544"/>
        <v>0.18076842447992625</v>
      </c>
      <c r="F6943">
        <f t="shared" si="540"/>
        <v>28.366464694900362</v>
      </c>
      <c r="G6943">
        <f t="shared" si="541"/>
        <v>3.4052447592496731</v>
      </c>
      <c r="H6943">
        <f t="shared" si="542"/>
        <v>-3.2244763347697467</v>
      </c>
      <c r="I6943">
        <f t="shared" si="543"/>
        <v>10.39724763349014</v>
      </c>
    </row>
    <row r="6944" spans="1:9" x14ac:dyDescent="0.25">
      <c r="A6944">
        <v>51394</v>
      </c>
      <c r="B6944" t="s">
        <v>4</v>
      </c>
      <c r="C6944">
        <v>6.1297806572670002</v>
      </c>
      <c r="D6944">
        <v>1.88041993E-4</v>
      </c>
      <c r="E6944">
        <f t="shared" si="544"/>
        <v>0.18058038248692626</v>
      </c>
      <c r="F6944">
        <f t="shared" si="540"/>
        <v>28.366464694900362</v>
      </c>
      <c r="G6944">
        <f t="shared" si="541"/>
        <v>3.4052447592496731</v>
      </c>
      <c r="H6944">
        <f t="shared" si="542"/>
        <v>-3.224664376762747</v>
      </c>
      <c r="I6944">
        <f t="shared" si="543"/>
        <v>10.398460342762675</v>
      </c>
    </row>
    <row r="6945" spans="1:9" x14ac:dyDescent="0.25">
      <c r="A6945">
        <v>51408</v>
      </c>
      <c r="B6945" t="s">
        <v>4</v>
      </c>
      <c r="C6945">
        <v>6.1297806572670002</v>
      </c>
      <c r="D6945">
        <v>1.12302857E-4</v>
      </c>
      <c r="E6945">
        <f t="shared" si="544"/>
        <v>0.18046807962992625</v>
      </c>
      <c r="F6945">
        <f t="shared" si="540"/>
        <v>28.366464694900362</v>
      </c>
      <c r="G6945">
        <f t="shared" si="541"/>
        <v>3.4052447592496731</v>
      </c>
      <c r="H6945">
        <f t="shared" si="542"/>
        <v>-3.224776679619747</v>
      </c>
      <c r="I6945">
        <f t="shared" si="543"/>
        <v>10.39918463341936</v>
      </c>
    </row>
    <row r="6946" spans="1:9" x14ac:dyDescent="0.25">
      <c r="A6946">
        <v>51450</v>
      </c>
      <c r="B6946" t="s">
        <v>4</v>
      </c>
      <c r="C6946">
        <v>6.1297806572670002</v>
      </c>
      <c r="D6946">
        <v>1.04467774E-4</v>
      </c>
      <c r="E6946">
        <f t="shared" si="544"/>
        <v>0.18036361185592625</v>
      </c>
      <c r="F6946">
        <f t="shared" si="540"/>
        <v>28.366464694900362</v>
      </c>
      <c r="G6946">
        <f t="shared" si="541"/>
        <v>3.4052447592496731</v>
      </c>
      <c r="H6946">
        <f t="shared" si="542"/>
        <v>-3.2248811473937469</v>
      </c>
      <c r="I6946">
        <f t="shared" si="543"/>
        <v>10.399858414815609</v>
      </c>
    </row>
    <row r="6947" spans="1:9" x14ac:dyDescent="0.25">
      <c r="A6947">
        <v>51472</v>
      </c>
      <c r="B6947" t="s">
        <v>4</v>
      </c>
      <c r="C6947">
        <v>6.1297806572670002</v>
      </c>
      <c r="D6947">
        <v>1.46254884E-4</v>
      </c>
      <c r="E6947">
        <f t="shared" si="544"/>
        <v>0.18021735697192626</v>
      </c>
      <c r="F6947">
        <f t="shared" si="540"/>
        <v>28.366464694900362</v>
      </c>
      <c r="G6947">
        <f t="shared" si="541"/>
        <v>3.4052447592496731</v>
      </c>
      <c r="H6947">
        <f t="shared" si="542"/>
        <v>-3.225027402277747</v>
      </c>
      <c r="I6947">
        <f t="shared" si="543"/>
        <v>10.400801745442353</v>
      </c>
    </row>
    <row r="6948" spans="1:9" x14ac:dyDescent="0.25">
      <c r="A6948">
        <v>51505</v>
      </c>
      <c r="B6948" t="s">
        <v>4</v>
      </c>
      <c r="C6948">
        <v>6.1297806572670002</v>
      </c>
      <c r="D6948">
        <v>1.07079468E-4</v>
      </c>
      <c r="E6948">
        <f t="shared" si="544"/>
        <v>0.18011027750392625</v>
      </c>
      <c r="F6948">
        <f t="shared" si="540"/>
        <v>28.366464694900362</v>
      </c>
      <c r="G6948">
        <f t="shared" si="541"/>
        <v>3.4052447592496731</v>
      </c>
      <c r="H6948">
        <f t="shared" si="542"/>
        <v>-3.225134481745747</v>
      </c>
      <c r="I6948">
        <f t="shared" si="543"/>
        <v>10.401492425345408</v>
      </c>
    </row>
    <row r="6949" spans="1:9" x14ac:dyDescent="0.25">
      <c r="A6949">
        <v>51666</v>
      </c>
      <c r="B6949" t="s">
        <v>4</v>
      </c>
      <c r="C6949">
        <v>6.1297806572670002</v>
      </c>
      <c r="D6949">
        <v>1.3319641200000001E-4</v>
      </c>
      <c r="E6949">
        <f t="shared" si="544"/>
        <v>0.17997708109192626</v>
      </c>
      <c r="F6949">
        <f t="shared" si="540"/>
        <v>28.366464694900362</v>
      </c>
      <c r="G6949">
        <f t="shared" si="541"/>
        <v>3.4052447592496731</v>
      </c>
      <c r="H6949">
        <f t="shared" si="542"/>
        <v>-3.225267678157747</v>
      </c>
      <c r="I6949">
        <f t="shared" si="543"/>
        <v>10.402351595769064</v>
      </c>
    </row>
    <row r="6950" spans="1:9" x14ac:dyDescent="0.25">
      <c r="A6950">
        <v>51676</v>
      </c>
      <c r="B6950" t="s">
        <v>4</v>
      </c>
      <c r="C6950">
        <v>6.1297806572670002</v>
      </c>
      <c r="D6950">
        <v>1.8543029899999999E-4</v>
      </c>
      <c r="E6950">
        <f t="shared" si="544"/>
        <v>0.17979165079292625</v>
      </c>
      <c r="F6950">
        <f t="shared" si="540"/>
        <v>28.366464694900362</v>
      </c>
      <c r="G6950">
        <f t="shared" si="541"/>
        <v>3.4052447592496731</v>
      </c>
      <c r="H6950">
        <f t="shared" si="542"/>
        <v>-3.2254531084567466</v>
      </c>
      <c r="I6950">
        <f t="shared" si="543"/>
        <v>10.403547754853289</v>
      </c>
    </row>
    <row r="6951" spans="1:9" x14ac:dyDescent="0.25">
      <c r="A6951">
        <v>51997</v>
      </c>
      <c r="B6951" t="s">
        <v>4</v>
      </c>
      <c r="C6951">
        <v>6.1281239534719996</v>
      </c>
      <c r="D6951">
        <v>1.4103149500000001E-4</v>
      </c>
      <c r="E6951">
        <f t="shared" si="544"/>
        <v>0.17965061929792625</v>
      </c>
      <c r="F6951">
        <f t="shared" si="540"/>
        <v>28.370800189192131</v>
      </c>
      <c r="G6951">
        <f t="shared" si="541"/>
        <v>3.4047421028998048</v>
      </c>
      <c r="H6951">
        <f t="shared" si="542"/>
        <v>-3.2250914836018785</v>
      </c>
      <c r="I6951">
        <f t="shared" si="543"/>
        <v>10.401215077601366</v>
      </c>
    </row>
    <row r="6952" spans="1:9" x14ac:dyDescent="0.25">
      <c r="A6952">
        <v>49596</v>
      </c>
      <c r="B6952" t="s">
        <v>4</v>
      </c>
      <c r="C6952">
        <v>6.1281239534719996</v>
      </c>
      <c r="D6952">
        <v>1.30584718E-4</v>
      </c>
      <c r="E6952">
        <f t="shared" si="544"/>
        <v>0.17952003457992624</v>
      </c>
      <c r="F6952">
        <f t="shared" si="540"/>
        <v>28.370800189192131</v>
      </c>
      <c r="G6952">
        <f t="shared" si="541"/>
        <v>3.4047421028998048</v>
      </c>
      <c r="H6952">
        <f t="shared" si="542"/>
        <v>-3.2252220683198787</v>
      </c>
      <c r="I6952">
        <f t="shared" si="543"/>
        <v>10.402057389977557</v>
      </c>
    </row>
    <row r="6953" spans="1:9" x14ac:dyDescent="0.25">
      <c r="A6953">
        <v>47734</v>
      </c>
      <c r="B6953" t="s">
        <v>4</v>
      </c>
      <c r="C6953">
        <v>6.1267899386310001</v>
      </c>
      <c r="D6953">
        <v>6.0068970000000002E-5</v>
      </c>
      <c r="E6953">
        <f t="shared" si="544"/>
        <v>0.17945996560992625</v>
      </c>
      <c r="F6953">
        <f t="shared" si="540"/>
        <v>28.374292375026915</v>
      </c>
      <c r="G6953">
        <f t="shared" si="541"/>
        <v>3.404337327459054</v>
      </c>
      <c r="H6953">
        <f t="shared" si="542"/>
        <v>-3.2248773618491278</v>
      </c>
      <c r="I6953">
        <f t="shared" si="543"/>
        <v>10.39983399896699</v>
      </c>
    </row>
    <row r="6954" spans="1:9" x14ac:dyDescent="0.25">
      <c r="A6954">
        <v>50269</v>
      </c>
      <c r="B6954" t="s">
        <v>4</v>
      </c>
      <c r="C6954">
        <v>6.1267899386310001</v>
      </c>
      <c r="D6954">
        <v>9.6632690999999996E-5</v>
      </c>
      <c r="E6954">
        <f t="shared" si="544"/>
        <v>0.17936333291892625</v>
      </c>
      <c r="F6954">
        <f t="shared" si="540"/>
        <v>28.374292375026915</v>
      </c>
      <c r="G6954">
        <f t="shared" si="541"/>
        <v>3.404337327459054</v>
      </c>
      <c r="H6954">
        <f t="shared" si="542"/>
        <v>-3.2249739945401279</v>
      </c>
      <c r="I6954">
        <f t="shared" si="543"/>
        <v>10.400457265460108</v>
      </c>
    </row>
    <row r="6955" spans="1:9" x14ac:dyDescent="0.25">
      <c r="A6955">
        <v>50905</v>
      </c>
      <c r="B6955" t="s">
        <v>4</v>
      </c>
      <c r="C6955">
        <v>6.1267899386310001</v>
      </c>
      <c r="D6955">
        <v>1.1752624600000001E-4</v>
      </c>
      <c r="E6955">
        <f t="shared" si="544"/>
        <v>0.17924580667292625</v>
      </c>
      <c r="F6955">
        <f t="shared" si="540"/>
        <v>28.374292375026915</v>
      </c>
      <c r="G6955">
        <f t="shared" si="541"/>
        <v>3.404337327459054</v>
      </c>
      <c r="H6955">
        <f t="shared" si="542"/>
        <v>-3.2250915207861279</v>
      </c>
      <c r="I6955">
        <f t="shared" si="543"/>
        <v>10.40121531744658</v>
      </c>
    </row>
    <row r="6956" spans="1:9" x14ac:dyDescent="0.25">
      <c r="A6956">
        <v>42515</v>
      </c>
      <c r="B6956" t="s">
        <v>4</v>
      </c>
      <c r="C6956">
        <v>6.1203431745349999</v>
      </c>
      <c r="D6956">
        <v>9.1409302000000005E-5</v>
      </c>
      <c r="E6956">
        <f t="shared" si="544"/>
        <v>0.17915439737092625</v>
      </c>
      <c r="F6956">
        <f t="shared" si="540"/>
        <v>28.391183187611084</v>
      </c>
      <c r="G6956">
        <f t="shared" si="541"/>
        <v>3.4023808895911278</v>
      </c>
      <c r="H6956">
        <f t="shared" si="542"/>
        <v>-3.2232264922202014</v>
      </c>
      <c r="I6956">
        <f t="shared" si="543"/>
        <v>10.389189020150145</v>
      </c>
    </row>
    <row r="6957" spans="1:9" x14ac:dyDescent="0.25">
      <c r="A6957">
        <v>44963</v>
      </c>
      <c r="B6957" t="s">
        <v>4</v>
      </c>
      <c r="C6957">
        <v>6.1203431745349999</v>
      </c>
      <c r="D6957">
        <v>1.07079468E-4</v>
      </c>
      <c r="E6957">
        <f t="shared" si="544"/>
        <v>0.17904731790292625</v>
      </c>
      <c r="F6957">
        <f t="shared" si="540"/>
        <v>28.391183187611084</v>
      </c>
      <c r="G6957">
        <f t="shared" si="541"/>
        <v>3.4023808895911278</v>
      </c>
      <c r="H6957">
        <f t="shared" si="542"/>
        <v>-3.2233335716882014</v>
      </c>
      <c r="I6957">
        <f t="shared" si="543"/>
        <v>10.389879314372218</v>
      </c>
    </row>
    <row r="6958" spans="1:9" x14ac:dyDescent="0.25">
      <c r="A6958">
        <v>47663</v>
      </c>
      <c r="B6958" t="s">
        <v>4</v>
      </c>
      <c r="C6958">
        <v>6.1203431745349999</v>
      </c>
      <c r="D6958">
        <v>2.4288757499999999E-4</v>
      </c>
      <c r="E6958">
        <f t="shared" si="544"/>
        <v>0.17880443032792626</v>
      </c>
      <c r="F6958">
        <f t="shared" si="540"/>
        <v>28.391183187611084</v>
      </c>
      <c r="G6958">
        <f t="shared" si="541"/>
        <v>3.4023808895911278</v>
      </c>
      <c r="H6958">
        <f t="shared" si="542"/>
        <v>-3.2235764592632017</v>
      </c>
      <c r="I6958">
        <f t="shared" si="543"/>
        <v>10.391445188715879</v>
      </c>
    </row>
    <row r="6959" spans="1:9" x14ac:dyDescent="0.25">
      <c r="A6959">
        <v>47770</v>
      </c>
      <c r="B6959" t="s">
        <v>4</v>
      </c>
      <c r="C6959">
        <v>6.1203431745349999</v>
      </c>
      <c r="D6959">
        <v>1.12302857E-4</v>
      </c>
      <c r="E6959">
        <f t="shared" si="544"/>
        <v>0.17869212747092625</v>
      </c>
      <c r="F6959">
        <f t="shared" si="540"/>
        <v>28.391183187611084</v>
      </c>
      <c r="G6959">
        <f t="shared" si="541"/>
        <v>3.4023808895911278</v>
      </c>
      <c r="H6959">
        <f t="shared" si="542"/>
        <v>-3.2236887621202017</v>
      </c>
      <c r="I6959">
        <f t="shared" si="543"/>
        <v>10.392169235020079</v>
      </c>
    </row>
    <row r="6960" spans="1:9" x14ac:dyDescent="0.25">
      <c r="A6960">
        <v>48174</v>
      </c>
      <c r="B6960" t="s">
        <v>4</v>
      </c>
      <c r="C6960">
        <v>6.1203431745349999</v>
      </c>
      <c r="D6960">
        <v>1.4886657799999999E-4</v>
      </c>
      <c r="E6960">
        <f t="shared" si="544"/>
        <v>0.17854326089292624</v>
      </c>
      <c r="F6960">
        <f t="shared" si="540"/>
        <v>28.391183187611084</v>
      </c>
      <c r="G6960">
        <f t="shared" si="541"/>
        <v>3.4023808895911278</v>
      </c>
      <c r="H6960">
        <f t="shared" si="542"/>
        <v>-3.2238376286982016</v>
      </c>
      <c r="I6960">
        <f t="shared" si="543"/>
        <v>10.393129056210443</v>
      </c>
    </row>
    <row r="6961" spans="1:9" x14ac:dyDescent="0.25">
      <c r="A6961">
        <v>49030</v>
      </c>
      <c r="B6961" t="s">
        <v>4</v>
      </c>
      <c r="C6961">
        <v>6.1203431745349999</v>
      </c>
      <c r="D6961">
        <v>1.4886657799999999E-4</v>
      </c>
      <c r="E6961">
        <f t="shared" si="544"/>
        <v>0.17839439431492624</v>
      </c>
      <c r="F6961">
        <f t="shared" si="540"/>
        <v>28.391183187611084</v>
      </c>
      <c r="G6961">
        <f t="shared" si="541"/>
        <v>3.4023808895911278</v>
      </c>
      <c r="H6961">
        <f t="shared" si="542"/>
        <v>-3.2239864952762014</v>
      </c>
      <c r="I6961">
        <f t="shared" si="543"/>
        <v>10.394088921723323</v>
      </c>
    </row>
    <row r="6962" spans="1:9" x14ac:dyDescent="0.25">
      <c r="A6962">
        <v>48735</v>
      </c>
      <c r="B6962" t="s">
        <v>4</v>
      </c>
      <c r="C6962">
        <v>6.1203425899530002</v>
      </c>
      <c r="D6962">
        <v>1.5408996700000001E-4</v>
      </c>
      <c r="E6962">
        <f t="shared" si="544"/>
        <v>0.17824030434792623</v>
      </c>
      <c r="F6962">
        <f t="shared" si="540"/>
        <v>28.391184720330205</v>
      </c>
      <c r="G6962">
        <f t="shared" si="541"/>
        <v>3.4023807121605714</v>
      </c>
      <c r="H6962">
        <f t="shared" si="542"/>
        <v>-3.2241404078126452</v>
      </c>
      <c r="I6962">
        <f t="shared" si="543"/>
        <v>10.39508136929029</v>
      </c>
    </row>
    <row r="6963" spans="1:9" x14ac:dyDescent="0.25">
      <c r="A6963">
        <v>43421</v>
      </c>
      <c r="B6963" t="s">
        <v>4</v>
      </c>
      <c r="C6963">
        <v>6.1046068268100004</v>
      </c>
      <c r="D6963">
        <v>2.08935548E-4</v>
      </c>
      <c r="E6963">
        <f t="shared" si="544"/>
        <v>0.17803136879992623</v>
      </c>
      <c r="F6963">
        <f t="shared" si="540"/>
        <v>28.432514089052436</v>
      </c>
      <c r="G6963">
        <f t="shared" si="541"/>
        <v>3.3976030622948206</v>
      </c>
      <c r="H6963">
        <f t="shared" si="542"/>
        <v>-3.2195716934948941</v>
      </c>
      <c r="I6963">
        <f t="shared" si="543"/>
        <v>10.365641889553581</v>
      </c>
    </row>
    <row r="6964" spans="1:9" x14ac:dyDescent="0.25">
      <c r="A6964">
        <v>41149</v>
      </c>
      <c r="B6964" t="s">
        <v>4</v>
      </c>
      <c r="C6964">
        <v>6.097242854438</v>
      </c>
      <c r="D6964">
        <v>1.3580810599999999E-4</v>
      </c>
      <c r="E6964">
        <f t="shared" si="544"/>
        <v>0.17789556069392623</v>
      </c>
      <c r="F6964">
        <f t="shared" si="540"/>
        <v>28.451904655476618</v>
      </c>
      <c r="G6964">
        <f t="shared" si="541"/>
        <v>3.395366145917659</v>
      </c>
      <c r="H6964">
        <f t="shared" si="542"/>
        <v>-3.2174705852237326</v>
      </c>
      <c r="I6964">
        <f t="shared" si="543"/>
        <v>10.352116966779949</v>
      </c>
    </row>
    <row r="6965" spans="1:9" x14ac:dyDescent="0.25">
      <c r="A6965">
        <v>41172</v>
      </c>
      <c r="B6965" t="s">
        <v>4</v>
      </c>
      <c r="C6965">
        <v>6.097242854438</v>
      </c>
      <c r="D6965">
        <v>2.32440797E-4</v>
      </c>
      <c r="E6965">
        <f t="shared" si="544"/>
        <v>0.17766311989692624</v>
      </c>
      <c r="F6965">
        <f t="shared" si="540"/>
        <v>28.451904655476618</v>
      </c>
      <c r="G6965">
        <f t="shared" si="541"/>
        <v>3.395366145917659</v>
      </c>
      <c r="H6965">
        <f t="shared" si="542"/>
        <v>-3.2177030260207329</v>
      </c>
      <c r="I6965">
        <f t="shared" si="543"/>
        <v>10.353612763662982</v>
      </c>
    </row>
    <row r="6966" spans="1:9" x14ac:dyDescent="0.25">
      <c r="A6966">
        <v>41467</v>
      </c>
      <c r="B6966" t="s">
        <v>4</v>
      </c>
      <c r="C6966">
        <v>6.097242854438</v>
      </c>
      <c r="D6966">
        <v>5.7457275999999997E-5</v>
      </c>
      <c r="E6966">
        <f t="shared" si="544"/>
        <v>0.17760566262092622</v>
      </c>
      <c r="F6966">
        <f t="shared" si="540"/>
        <v>28.451904655476618</v>
      </c>
      <c r="G6966">
        <f t="shared" si="541"/>
        <v>3.395366145917659</v>
      </c>
      <c r="H6966">
        <f t="shared" si="542"/>
        <v>-3.2177604832967326</v>
      </c>
      <c r="I6966">
        <f t="shared" si="543"/>
        <v>10.353982527866021</v>
      </c>
    </row>
    <row r="6967" spans="1:9" x14ac:dyDescent="0.25">
      <c r="A6967">
        <v>45966</v>
      </c>
      <c r="B6967" t="s">
        <v>4</v>
      </c>
      <c r="C6967">
        <v>6.097242854438</v>
      </c>
      <c r="D6967">
        <v>1.14914551E-4</v>
      </c>
      <c r="E6967">
        <f t="shared" si="544"/>
        <v>0.17749074806992624</v>
      </c>
      <c r="F6967">
        <f t="shared" si="540"/>
        <v>28.451904655476618</v>
      </c>
      <c r="G6967">
        <f t="shared" si="541"/>
        <v>3.395366145917659</v>
      </c>
      <c r="H6967">
        <f t="shared" si="542"/>
        <v>-3.2178753978477328</v>
      </c>
      <c r="I6967">
        <f t="shared" si="543"/>
        <v>10.354722076073704</v>
      </c>
    </row>
    <row r="6968" spans="1:9" x14ac:dyDescent="0.25">
      <c r="A6968">
        <v>49411</v>
      </c>
      <c r="B6968" t="s">
        <v>4</v>
      </c>
      <c r="C6968">
        <v>6.0972422698570004</v>
      </c>
      <c r="D6968">
        <v>1.0185608E-4</v>
      </c>
      <c r="E6968">
        <f t="shared" si="544"/>
        <v>0.17738889198992625</v>
      </c>
      <c r="F6968">
        <f t="shared" si="540"/>
        <v>28.451906196029157</v>
      </c>
      <c r="G6968">
        <f t="shared" si="541"/>
        <v>3.3953659683148949</v>
      </c>
      <c r="H6968">
        <f t="shared" si="542"/>
        <v>-3.2179770763249689</v>
      </c>
      <c r="I6968">
        <f t="shared" si="543"/>
        <v>10.355376463752995</v>
      </c>
    </row>
    <row r="6969" spans="1:9" x14ac:dyDescent="0.25">
      <c r="A6969">
        <v>39857</v>
      </c>
      <c r="B6969" t="s">
        <v>4</v>
      </c>
      <c r="C6969">
        <v>6.0922896959159996</v>
      </c>
      <c r="D6969">
        <v>1.2013794E-4</v>
      </c>
      <c r="E6969">
        <f t="shared" si="544"/>
        <v>0.17726875404992626</v>
      </c>
      <c r="F6969">
        <f t="shared" si="540"/>
        <v>28.464964919763787</v>
      </c>
      <c r="G6969">
        <f t="shared" si="541"/>
        <v>3.3938611592550871</v>
      </c>
      <c r="H6969">
        <f t="shared" si="542"/>
        <v>-3.2165924052051609</v>
      </c>
      <c r="I6969">
        <f t="shared" si="543"/>
        <v>10.346466701223521</v>
      </c>
    </row>
    <row r="6970" spans="1:9" x14ac:dyDescent="0.25">
      <c r="A6970">
        <v>47357</v>
      </c>
      <c r="B6970" t="s">
        <v>4</v>
      </c>
      <c r="C6970">
        <v>6.0922896959159996</v>
      </c>
      <c r="D6970">
        <v>9.6632690999999996E-5</v>
      </c>
      <c r="E6970">
        <f t="shared" si="544"/>
        <v>0.17717212135892627</v>
      </c>
      <c r="F6970">
        <f t="shared" si="540"/>
        <v>28.464964919763787</v>
      </c>
      <c r="G6970">
        <f t="shared" si="541"/>
        <v>3.3938611592550871</v>
      </c>
      <c r="H6970">
        <f t="shared" si="542"/>
        <v>-3.216689037896161</v>
      </c>
      <c r="I6970">
        <f t="shared" si="543"/>
        <v>10.34708836652133</v>
      </c>
    </row>
    <row r="6971" spans="1:9" x14ac:dyDescent="0.25">
      <c r="A6971">
        <v>49227</v>
      </c>
      <c r="B6971" t="s">
        <v>4</v>
      </c>
      <c r="C6971">
        <v>6.0824453445030002</v>
      </c>
      <c r="D6971">
        <v>1.07079468E-4</v>
      </c>
      <c r="E6971">
        <f t="shared" si="544"/>
        <v>0.17706504189092626</v>
      </c>
      <c r="F6971">
        <f t="shared" si="540"/>
        <v>28.490964614024215</v>
      </c>
      <c r="G6971">
        <f t="shared" si="541"/>
        <v>3.3908690783361397</v>
      </c>
      <c r="H6971">
        <f t="shared" si="542"/>
        <v>-3.2138040364452136</v>
      </c>
      <c r="I6971">
        <f t="shared" si="543"/>
        <v>10.328536384671548</v>
      </c>
    </row>
    <row r="6972" spans="1:9" x14ac:dyDescent="0.25">
      <c r="A6972">
        <v>44205</v>
      </c>
      <c r="B6972" t="s">
        <v>4</v>
      </c>
      <c r="C6972">
        <v>6.0793394633239997</v>
      </c>
      <c r="D6972">
        <v>2.1154724200000001E-4</v>
      </c>
      <c r="E6972">
        <f t="shared" si="544"/>
        <v>0.17685349464892625</v>
      </c>
      <c r="F6972">
        <f t="shared" si="540"/>
        <v>28.499179262784786</v>
      </c>
      <c r="G6972">
        <f t="shared" si="541"/>
        <v>3.3899248216087412</v>
      </c>
      <c r="H6972">
        <f t="shared" si="542"/>
        <v>-3.213071326959815</v>
      </c>
      <c r="I6972">
        <f t="shared" si="543"/>
        <v>10.323827352131307</v>
      </c>
    </row>
    <row r="6973" spans="1:9" x14ac:dyDescent="0.25">
      <c r="A6973">
        <v>40484</v>
      </c>
      <c r="B6973" t="s">
        <v>4</v>
      </c>
      <c r="C6973">
        <v>6.0749492567259997</v>
      </c>
      <c r="D6973">
        <v>1.14914551E-4</v>
      </c>
      <c r="E6973">
        <f t="shared" si="544"/>
        <v>0.17673858009792626</v>
      </c>
      <c r="F6973">
        <f t="shared" si="540"/>
        <v>28.510800440160505</v>
      </c>
      <c r="G6973">
        <f t="shared" si="541"/>
        <v>3.388589889412573</v>
      </c>
      <c r="H6973">
        <f t="shared" si="542"/>
        <v>-3.2118513093146466</v>
      </c>
      <c r="I6973">
        <f t="shared" si="543"/>
        <v>10.315988833146209</v>
      </c>
    </row>
    <row r="6974" spans="1:9" x14ac:dyDescent="0.25">
      <c r="A6974">
        <v>38721</v>
      </c>
      <c r="B6974" t="s">
        <v>4</v>
      </c>
      <c r="C6974">
        <v>6.0681745424439999</v>
      </c>
      <c r="D6974">
        <v>2.0371215900000001E-4</v>
      </c>
      <c r="E6974">
        <f t="shared" si="544"/>
        <v>0.17653486793892625</v>
      </c>
      <c r="F6974">
        <f t="shared" si="540"/>
        <v>28.528755806265753</v>
      </c>
      <c r="G6974">
        <f t="shared" si="541"/>
        <v>3.3865294107237953</v>
      </c>
      <c r="H6974">
        <f t="shared" si="542"/>
        <v>-3.2099945427848691</v>
      </c>
      <c r="I6974">
        <f t="shared" si="543"/>
        <v>10.30406496470864</v>
      </c>
    </row>
    <row r="6975" spans="1:9" x14ac:dyDescent="0.25">
      <c r="A6975">
        <v>44051</v>
      </c>
      <c r="B6975" t="s">
        <v>4</v>
      </c>
      <c r="C6975">
        <v>6.0681745424439999</v>
      </c>
      <c r="D6975">
        <v>1.22749634E-4</v>
      </c>
      <c r="E6975">
        <f t="shared" si="544"/>
        <v>0.17641211830492626</v>
      </c>
      <c r="F6975">
        <f t="shared" si="540"/>
        <v>28.528755806265753</v>
      </c>
      <c r="G6975">
        <f t="shared" si="541"/>
        <v>3.3865294107237953</v>
      </c>
      <c r="H6975">
        <f t="shared" si="542"/>
        <v>-3.210117292418869</v>
      </c>
      <c r="I6975">
        <f t="shared" si="543"/>
        <v>10.304853031086651</v>
      </c>
    </row>
    <row r="6976" spans="1:9" x14ac:dyDescent="0.25">
      <c r="A6976">
        <v>51854</v>
      </c>
      <c r="B6976" t="s">
        <v>4</v>
      </c>
      <c r="C6976">
        <v>6.0681733732809997</v>
      </c>
      <c r="D6976">
        <v>1.5408996700000001E-4</v>
      </c>
      <c r="E6976">
        <f t="shared" si="544"/>
        <v>0.17625802833792625</v>
      </c>
      <c r="F6976">
        <f t="shared" si="540"/>
        <v>28.52875890728923</v>
      </c>
      <c r="G6976">
        <f t="shared" si="541"/>
        <v>3.386529055080429</v>
      </c>
      <c r="H6976">
        <f t="shared" si="542"/>
        <v>-3.210271026742503</v>
      </c>
      <c r="I6976">
        <f t="shared" si="543"/>
        <v>10.305840065142364</v>
      </c>
    </row>
    <row r="6977" spans="1:9" x14ac:dyDescent="0.25">
      <c r="A6977">
        <v>38430</v>
      </c>
      <c r="B6977" t="s">
        <v>4</v>
      </c>
      <c r="C6977">
        <v>6.0681733732809997</v>
      </c>
      <c r="D6977">
        <v>2.2982910299999999E-4</v>
      </c>
      <c r="E6977">
        <f t="shared" si="544"/>
        <v>0.17602819923492624</v>
      </c>
      <c r="F6977">
        <f t="shared" si="540"/>
        <v>28.52875890728923</v>
      </c>
      <c r="G6977">
        <f t="shared" si="541"/>
        <v>3.386529055080429</v>
      </c>
      <c r="H6977">
        <f t="shared" si="542"/>
        <v>-3.2105008558455026</v>
      </c>
      <c r="I6977">
        <f t="shared" si="543"/>
        <v>10.307315745384704</v>
      </c>
    </row>
    <row r="6978" spans="1:9" x14ac:dyDescent="0.25">
      <c r="A6978">
        <v>39503</v>
      </c>
      <c r="B6978" t="s">
        <v>4</v>
      </c>
      <c r="C6978">
        <v>6.0681733732809997</v>
      </c>
      <c r="D6978">
        <v>1.5408996700000001E-4</v>
      </c>
      <c r="E6978">
        <f t="shared" si="544"/>
        <v>0.17587410926792624</v>
      </c>
      <c r="F6978">
        <f t="shared" ref="F6978:F7041" si="545">(LN($L$2/C6978)/(LN($L$2/$L$3)))^$L$4</f>
        <v>28.52875890728923</v>
      </c>
      <c r="G6978">
        <f t="shared" si="541"/>
        <v>3.386529055080429</v>
      </c>
      <c r="H6978">
        <f t="shared" si="542"/>
        <v>-3.2106549458125029</v>
      </c>
      <c r="I6978">
        <f t="shared" si="543"/>
        <v>10.308305181070287</v>
      </c>
    </row>
    <row r="6979" spans="1:9" x14ac:dyDescent="0.25">
      <c r="A6979">
        <v>40775</v>
      </c>
      <c r="B6979" t="s">
        <v>4</v>
      </c>
      <c r="C6979">
        <v>6.0681733732809997</v>
      </c>
      <c r="D6979">
        <v>2.1154724200000001E-4</v>
      </c>
      <c r="E6979">
        <f t="shared" si="544"/>
        <v>0.17566256202592623</v>
      </c>
      <c r="F6979">
        <f t="shared" si="545"/>
        <v>28.52875890728923</v>
      </c>
      <c r="G6979">
        <f t="shared" ref="G6979:G7042" si="546">(1/(1+F6979))*100</f>
        <v>3.386529055080429</v>
      </c>
      <c r="H6979">
        <f t="shared" ref="H6979:H7042" si="547">E6979-G6979</f>
        <v>-3.2108664930545028</v>
      </c>
      <c r="I6979">
        <f t="shared" ref="I6979:I7042" si="548">H6979^2</f>
        <v>10.309663636220121</v>
      </c>
    </row>
    <row r="6980" spans="1:9" x14ac:dyDescent="0.25">
      <c r="A6980">
        <v>41246</v>
      </c>
      <c r="B6980" t="s">
        <v>4</v>
      </c>
      <c r="C6980">
        <v>6.0681733732809997</v>
      </c>
      <c r="D6980">
        <v>4.1787109599999999E-4</v>
      </c>
      <c r="E6980">
        <f t="shared" ref="E6980:E7043" si="549">E6979-D6980</f>
        <v>0.17524469092992623</v>
      </c>
      <c r="F6980">
        <f t="shared" si="545"/>
        <v>28.52875890728923</v>
      </c>
      <c r="G6980">
        <f t="shared" si="546"/>
        <v>3.386529055080429</v>
      </c>
      <c r="H6980">
        <f t="shared" si="547"/>
        <v>-3.2112843641505027</v>
      </c>
      <c r="I6980">
        <f t="shared" si="548"/>
        <v>10.312347267437499</v>
      </c>
    </row>
    <row r="6981" spans="1:9" x14ac:dyDescent="0.25">
      <c r="A6981">
        <v>42280</v>
      </c>
      <c r="B6981" t="s">
        <v>4</v>
      </c>
      <c r="C6981">
        <v>6.0681733732809997</v>
      </c>
      <c r="D6981">
        <v>1.3319641200000001E-4</v>
      </c>
      <c r="E6981">
        <f t="shared" si="549"/>
        <v>0.17511149451792624</v>
      </c>
      <c r="F6981">
        <f t="shared" si="545"/>
        <v>28.52875890728923</v>
      </c>
      <c r="G6981">
        <f t="shared" si="546"/>
        <v>3.386529055080429</v>
      </c>
      <c r="H6981">
        <f t="shared" si="547"/>
        <v>-3.2114175605625026</v>
      </c>
      <c r="I6981">
        <f t="shared" si="548"/>
        <v>10.313202748289216</v>
      </c>
    </row>
    <row r="6982" spans="1:9" x14ac:dyDescent="0.25">
      <c r="A6982">
        <v>53002</v>
      </c>
      <c r="B6982" t="s">
        <v>4</v>
      </c>
      <c r="C6982">
        <v>6.0681733732809997</v>
      </c>
      <c r="D6982">
        <v>2.9250976700000001E-4</v>
      </c>
      <c r="E6982">
        <f t="shared" si="549"/>
        <v>0.17481898475092625</v>
      </c>
      <c r="F6982">
        <f t="shared" si="545"/>
        <v>28.52875890728923</v>
      </c>
      <c r="G6982">
        <f t="shared" si="546"/>
        <v>3.386529055080429</v>
      </c>
      <c r="H6982">
        <f t="shared" si="547"/>
        <v>-3.2117100703295027</v>
      </c>
      <c r="I6982">
        <f t="shared" si="548"/>
        <v>10.31508157585594</v>
      </c>
    </row>
    <row r="6983" spans="1:9" x14ac:dyDescent="0.25">
      <c r="A6983">
        <v>43861</v>
      </c>
      <c r="B6983" t="s">
        <v>4</v>
      </c>
      <c r="C6983">
        <v>6.0681733732809997</v>
      </c>
      <c r="D6983">
        <v>2.37664186E-4</v>
      </c>
      <c r="E6983">
        <f t="shared" si="549"/>
        <v>0.17458132056492626</v>
      </c>
      <c r="F6983">
        <f t="shared" si="545"/>
        <v>28.52875890728923</v>
      </c>
      <c r="G6983">
        <f t="shared" si="546"/>
        <v>3.386529055080429</v>
      </c>
      <c r="H6983">
        <f t="shared" si="547"/>
        <v>-3.211947734515503</v>
      </c>
      <c r="I6983">
        <f t="shared" si="548"/>
        <v>10.316608249259271</v>
      </c>
    </row>
    <row r="6984" spans="1:9" x14ac:dyDescent="0.25">
      <c r="A6984">
        <v>44098</v>
      </c>
      <c r="B6984" t="s">
        <v>4</v>
      </c>
      <c r="C6984">
        <v>6.0681733732809997</v>
      </c>
      <c r="D6984">
        <v>2.4027588000000001E-4</v>
      </c>
      <c r="E6984">
        <f t="shared" si="549"/>
        <v>0.17434104468492626</v>
      </c>
      <c r="F6984">
        <f t="shared" si="545"/>
        <v>28.52875890728923</v>
      </c>
      <c r="G6984">
        <f t="shared" si="546"/>
        <v>3.386529055080429</v>
      </c>
      <c r="H6984">
        <f t="shared" si="547"/>
        <v>-3.2121880103955029</v>
      </c>
      <c r="I6984">
        <f t="shared" si="548"/>
        <v>10.318151814128619</v>
      </c>
    </row>
    <row r="6985" spans="1:9" x14ac:dyDescent="0.25">
      <c r="A6985">
        <v>46013</v>
      </c>
      <c r="B6985" t="s">
        <v>4</v>
      </c>
      <c r="C6985">
        <v>6.0681733732809997</v>
      </c>
      <c r="D6985">
        <v>8.6185913999999996E-5</v>
      </c>
      <c r="E6985">
        <f t="shared" si="549"/>
        <v>0.17425485877092625</v>
      </c>
      <c r="F6985">
        <f t="shared" si="545"/>
        <v>28.52875890728923</v>
      </c>
      <c r="G6985">
        <f t="shared" si="546"/>
        <v>3.386529055080429</v>
      </c>
      <c r="H6985">
        <f t="shared" si="547"/>
        <v>-3.2122741963095027</v>
      </c>
      <c r="I6985">
        <f t="shared" si="548"/>
        <v>10.318705512275862</v>
      </c>
    </row>
    <row r="6986" spans="1:9" x14ac:dyDescent="0.25">
      <c r="A6986">
        <v>46229</v>
      </c>
      <c r="B6986" t="s">
        <v>4</v>
      </c>
      <c r="C6986">
        <v>6.0681733732809997</v>
      </c>
      <c r="D6986">
        <v>1.1752624600000001E-4</v>
      </c>
      <c r="E6986">
        <f t="shared" si="549"/>
        <v>0.17413733252492625</v>
      </c>
      <c r="F6986">
        <f t="shared" si="545"/>
        <v>28.52875890728923</v>
      </c>
      <c r="G6986">
        <f t="shared" si="546"/>
        <v>3.386529055080429</v>
      </c>
      <c r="H6986">
        <f t="shared" si="547"/>
        <v>-3.2123917225555028</v>
      </c>
      <c r="I6986">
        <f t="shared" si="548"/>
        <v>10.31946057914311</v>
      </c>
    </row>
    <row r="6987" spans="1:9" x14ac:dyDescent="0.25">
      <c r="A6987">
        <v>46461</v>
      </c>
      <c r="B6987" t="s">
        <v>4</v>
      </c>
      <c r="C6987">
        <v>6.0681733732809997</v>
      </c>
      <c r="D6987">
        <v>1.14914551E-4</v>
      </c>
      <c r="E6987">
        <f t="shared" si="549"/>
        <v>0.17402241797392626</v>
      </c>
      <c r="F6987">
        <f t="shared" si="545"/>
        <v>28.52875890728923</v>
      </c>
      <c r="G6987">
        <f t="shared" si="546"/>
        <v>3.386529055080429</v>
      </c>
      <c r="H6987">
        <f t="shared" si="547"/>
        <v>-3.212506637106503</v>
      </c>
      <c r="I6987">
        <f t="shared" si="548"/>
        <v>10.320198893453332</v>
      </c>
    </row>
    <row r="6988" spans="1:9" x14ac:dyDescent="0.25">
      <c r="A6988">
        <v>47366</v>
      </c>
      <c r="B6988" t="s">
        <v>4</v>
      </c>
      <c r="C6988">
        <v>6.0681733732809997</v>
      </c>
      <c r="D6988">
        <v>1.38419801E-4</v>
      </c>
      <c r="E6988">
        <f t="shared" si="549"/>
        <v>0.17388399817292627</v>
      </c>
      <c r="F6988">
        <f t="shared" si="545"/>
        <v>28.52875890728923</v>
      </c>
      <c r="G6988">
        <f t="shared" si="546"/>
        <v>3.386529055080429</v>
      </c>
      <c r="H6988">
        <f t="shared" si="547"/>
        <v>-3.2126450569075029</v>
      </c>
      <c r="I6988">
        <f t="shared" si="548"/>
        <v>10.321088261672212</v>
      </c>
    </row>
    <row r="6989" spans="1:9" x14ac:dyDescent="0.25">
      <c r="A6989">
        <v>48064</v>
      </c>
      <c r="B6989" t="s">
        <v>4</v>
      </c>
      <c r="C6989">
        <v>6.0681733732809997</v>
      </c>
      <c r="D6989">
        <v>1.59313355E-4</v>
      </c>
      <c r="E6989">
        <f t="shared" si="549"/>
        <v>0.17372468481792627</v>
      </c>
      <c r="F6989">
        <f t="shared" si="545"/>
        <v>28.52875890728923</v>
      </c>
      <c r="G6989">
        <f t="shared" si="546"/>
        <v>3.386529055080429</v>
      </c>
      <c r="H6989">
        <f t="shared" si="547"/>
        <v>-3.2128043702625027</v>
      </c>
      <c r="I6989">
        <f t="shared" si="548"/>
        <v>10.322111921577836</v>
      </c>
    </row>
    <row r="6990" spans="1:9" x14ac:dyDescent="0.25">
      <c r="A6990">
        <v>49109</v>
      </c>
      <c r="B6990" t="s">
        <v>4</v>
      </c>
      <c r="C6990">
        <v>6.0681733732809997</v>
      </c>
      <c r="D6990">
        <v>2.4288757499999999E-4</v>
      </c>
      <c r="E6990">
        <f t="shared" si="549"/>
        <v>0.17348179724292628</v>
      </c>
      <c r="F6990">
        <f t="shared" si="545"/>
        <v>28.52875890728923</v>
      </c>
      <c r="G6990">
        <f t="shared" si="546"/>
        <v>3.386529055080429</v>
      </c>
      <c r="H6990">
        <f t="shared" si="547"/>
        <v>-3.2130472578375029</v>
      </c>
      <c r="I6990">
        <f t="shared" si="548"/>
        <v>10.323672681097097</v>
      </c>
    </row>
    <row r="6991" spans="1:9" x14ac:dyDescent="0.25">
      <c r="A6991">
        <v>50879</v>
      </c>
      <c r="B6991" t="s">
        <v>4</v>
      </c>
      <c r="C6991">
        <v>6.0681733732809997</v>
      </c>
      <c r="D6991">
        <v>1.4103149500000001E-4</v>
      </c>
      <c r="E6991">
        <f t="shared" si="549"/>
        <v>0.17334076574792628</v>
      </c>
      <c r="F6991">
        <f t="shared" si="545"/>
        <v>28.52875890728923</v>
      </c>
      <c r="G6991">
        <f t="shared" si="546"/>
        <v>3.386529055080429</v>
      </c>
      <c r="H6991">
        <f t="shared" si="547"/>
        <v>-3.2131882893325026</v>
      </c>
      <c r="I6991">
        <f t="shared" si="548"/>
        <v>10.324578982703533</v>
      </c>
    </row>
    <row r="6992" spans="1:9" x14ac:dyDescent="0.25">
      <c r="A6992">
        <v>50913</v>
      </c>
      <c r="B6992" t="s">
        <v>4</v>
      </c>
      <c r="C6992">
        <v>6.0681733732809997</v>
      </c>
      <c r="D6992">
        <v>1.6453674399999999E-4</v>
      </c>
      <c r="E6992">
        <f t="shared" si="549"/>
        <v>0.17317622900392629</v>
      </c>
      <c r="F6992">
        <f t="shared" si="545"/>
        <v>28.52875890728923</v>
      </c>
      <c r="G6992">
        <f t="shared" si="546"/>
        <v>3.386529055080429</v>
      </c>
      <c r="H6992">
        <f t="shared" si="547"/>
        <v>-3.2133528260765027</v>
      </c>
      <c r="I6992">
        <f t="shared" si="548"/>
        <v>10.325636384853848</v>
      </c>
    </row>
    <row r="6993" spans="1:9" x14ac:dyDescent="0.25">
      <c r="A6993">
        <v>51016</v>
      </c>
      <c r="B6993" t="s">
        <v>4</v>
      </c>
      <c r="C6993">
        <v>6.0681733732809997</v>
      </c>
      <c r="D6993">
        <v>1.6453674399999999E-4</v>
      </c>
      <c r="E6993">
        <f t="shared" si="549"/>
        <v>0.1730116922599263</v>
      </c>
      <c r="F6993">
        <f t="shared" si="545"/>
        <v>28.52875890728923</v>
      </c>
      <c r="G6993">
        <f t="shared" si="546"/>
        <v>3.386529055080429</v>
      </c>
      <c r="H6993">
        <f t="shared" si="547"/>
        <v>-3.2135173628205029</v>
      </c>
      <c r="I6993">
        <f t="shared" si="548"/>
        <v>10.32669384114884</v>
      </c>
    </row>
    <row r="6994" spans="1:9" x14ac:dyDescent="0.25">
      <c r="A6994">
        <v>37999</v>
      </c>
      <c r="B6994" t="s">
        <v>4</v>
      </c>
      <c r="C6994">
        <v>6.068172788699</v>
      </c>
      <c r="D6994">
        <v>1.14914551E-4</v>
      </c>
      <c r="E6994">
        <f t="shared" si="549"/>
        <v>0.17289677770892631</v>
      </c>
      <c r="F6994">
        <f t="shared" si="545"/>
        <v>28.528760457802576</v>
      </c>
      <c r="G6994">
        <f t="shared" si="546"/>
        <v>3.38652887725859</v>
      </c>
      <c r="H6994">
        <f t="shared" si="547"/>
        <v>-3.2136320995496637</v>
      </c>
      <c r="I6994">
        <f t="shared" si="548"/>
        <v>10.32743127125598</v>
      </c>
    </row>
    <row r="6995" spans="1:9" x14ac:dyDescent="0.25">
      <c r="A6995">
        <v>38254</v>
      </c>
      <c r="B6995" t="s">
        <v>4</v>
      </c>
      <c r="C6995">
        <v>6.068172788699</v>
      </c>
      <c r="D6995">
        <v>1.3580810599999999E-4</v>
      </c>
      <c r="E6995">
        <f t="shared" si="549"/>
        <v>0.17276096960292631</v>
      </c>
      <c r="F6995">
        <f t="shared" si="545"/>
        <v>28.528760457802576</v>
      </c>
      <c r="G6995">
        <f t="shared" si="546"/>
        <v>3.38652887725859</v>
      </c>
      <c r="H6995">
        <f t="shared" si="547"/>
        <v>-3.2137679076556638</v>
      </c>
      <c r="I6995">
        <f t="shared" si="548"/>
        <v>10.328304164277464</v>
      </c>
    </row>
    <row r="6996" spans="1:9" x14ac:dyDescent="0.25">
      <c r="A6996">
        <v>52443</v>
      </c>
      <c r="B6996" t="s">
        <v>4</v>
      </c>
      <c r="C6996">
        <v>6.068172788699</v>
      </c>
      <c r="D6996">
        <v>1.07079468E-4</v>
      </c>
      <c r="E6996">
        <f t="shared" si="549"/>
        <v>0.1726538901349263</v>
      </c>
      <c r="F6996">
        <f t="shared" si="545"/>
        <v>28.528760457802576</v>
      </c>
      <c r="G6996">
        <f t="shared" si="546"/>
        <v>3.38652887725859</v>
      </c>
      <c r="H6996">
        <f t="shared" si="547"/>
        <v>-3.2138749871236638</v>
      </c>
      <c r="I6996">
        <f t="shared" si="548"/>
        <v>10.328992432859131</v>
      </c>
    </row>
    <row r="6997" spans="1:9" x14ac:dyDescent="0.25">
      <c r="A6997">
        <v>38534</v>
      </c>
      <c r="B6997" t="s">
        <v>4</v>
      </c>
      <c r="C6997">
        <v>6.068172788699</v>
      </c>
      <c r="D6997">
        <v>1.6976013300000001E-4</v>
      </c>
      <c r="E6997">
        <f t="shared" si="549"/>
        <v>0.17248413000192631</v>
      </c>
      <c r="F6997">
        <f t="shared" si="545"/>
        <v>28.528760457802576</v>
      </c>
      <c r="G6997">
        <f t="shared" si="546"/>
        <v>3.38652887725859</v>
      </c>
      <c r="H6997">
        <f t="shared" si="547"/>
        <v>-3.2140447472566636</v>
      </c>
      <c r="I6997">
        <f t="shared" si="548"/>
        <v>10.330083637368149</v>
      </c>
    </row>
    <row r="6998" spans="1:9" x14ac:dyDescent="0.25">
      <c r="A6998">
        <v>38539</v>
      </c>
      <c r="B6998" t="s">
        <v>4</v>
      </c>
      <c r="C6998">
        <v>6.068172788699</v>
      </c>
      <c r="D6998">
        <v>7.8350830999999993E-5</v>
      </c>
      <c r="E6998">
        <f t="shared" si="549"/>
        <v>0.17240577917092631</v>
      </c>
      <c r="F6998">
        <f t="shared" si="545"/>
        <v>28.528760457802576</v>
      </c>
      <c r="G6998">
        <f t="shared" si="546"/>
        <v>3.38652887725859</v>
      </c>
      <c r="H6998">
        <f t="shared" si="547"/>
        <v>-3.2141230980876636</v>
      </c>
      <c r="I6998">
        <f t="shared" si="548"/>
        <v>10.330587289660642</v>
      </c>
    </row>
    <row r="6999" spans="1:9" x14ac:dyDescent="0.25">
      <c r="A6999">
        <v>38762</v>
      </c>
      <c r="B6999" t="s">
        <v>4</v>
      </c>
      <c r="C6999">
        <v>6.068172788699</v>
      </c>
      <c r="D6999">
        <v>1.12302857E-4</v>
      </c>
      <c r="E6999">
        <f t="shared" si="549"/>
        <v>0.1722934763139263</v>
      </c>
      <c r="F6999">
        <f t="shared" si="545"/>
        <v>28.528760457802576</v>
      </c>
      <c r="G6999">
        <f t="shared" si="546"/>
        <v>3.38652887725859</v>
      </c>
      <c r="H6999">
        <f t="shared" si="547"/>
        <v>-3.2142354009446636</v>
      </c>
      <c r="I6999">
        <f t="shared" si="548"/>
        <v>10.331309212685902</v>
      </c>
    </row>
    <row r="7000" spans="1:9" x14ac:dyDescent="0.25">
      <c r="A7000">
        <v>39090</v>
      </c>
      <c r="B7000" t="s">
        <v>4</v>
      </c>
      <c r="C7000">
        <v>6.068172788699</v>
      </c>
      <c r="D7000">
        <v>2.61169435E-4</v>
      </c>
      <c r="E7000">
        <f t="shared" si="549"/>
        <v>0.17203230687892629</v>
      </c>
      <c r="F7000">
        <f t="shared" si="545"/>
        <v>28.528760457802576</v>
      </c>
      <c r="G7000">
        <f t="shared" si="546"/>
        <v>3.38652887725859</v>
      </c>
      <c r="H7000">
        <f t="shared" si="547"/>
        <v>-3.2144965703796635</v>
      </c>
      <c r="I7000">
        <f t="shared" si="548"/>
        <v>10.332988200982619</v>
      </c>
    </row>
    <row r="7001" spans="1:9" x14ac:dyDescent="0.25">
      <c r="A7001">
        <v>39359</v>
      </c>
      <c r="B7001" t="s">
        <v>4</v>
      </c>
      <c r="C7001">
        <v>6.068172788699</v>
      </c>
      <c r="D7001">
        <v>7.3127442000000002E-5</v>
      </c>
      <c r="E7001">
        <f t="shared" si="549"/>
        <v>0.17195917943692629</v>
      </c>
      <c r="F7001">
        <f t="shared" si="545"/>
        <v>28.528760457802576</v>
      </c>
      <c r="G7001">
        <f t="shared" si="546"/>
        <v>3.38652887725859</v>
      </c>
      <c r="H7001">
        <f t="shared" si="547"/>
        <v>-3.2145696978216636</v>
      </c>
      <c r="I7001">
        <f t="shared" si="548"/>
        <v>10.333458342153261</v>
      </c>
    </row>
    <row r="7002" spans="1:9" x14ac:dyDescent="0.25">
      <c r="A7002">
        <v>39558</v>
      </c>
      <c r="B7002" t="s">
        <v>4</v>
      </c>
      <c r="C7002">
        <v>6.068172788699</v>
      </c>
      <c r="D7002">
        <v>1.3580810599999999E-4</v>
      </c>
      <c r="E7002">
        <f t="shared" si="549"/>
        <v>0.17182337133092629</v>
      </c>
      <c r="F7002">
        <f t="shared" si="545"/>
        <v>28.528760457802576</v>
      </c>
      <c r="G7002">
        <f t="shared" si="546"/>
        <v>3.38652887725859</v>
      </c>
      <c r="H7002">
        <f t="shared" si="547"/>
        <v>-3.2147055059276637</v>
      </c>
      <c r="I7002">
        <f t="shared" si="548"/>
        <v>10.334331489841636</v>
      </c>
    </row>
    <row r="7003" spans="1:9" x14ac:dyDescent="0.25">
      <c r="A7003">
        <v>39797</v>
      </c>
      <c r="B7003" t="s">
        <v>4</v>
      </c>
      <c r="C7003">
        <v>6.068172788699</v>
      </c>
      <c r="D7003">
        <v>1.8020691E-4</v>
      </c>
      <c r="E7003">
        <f t="shared" si="549"/>
        <v>0.17164316442092628</v>
      </c>
      <c r="F7003">
        <f t="shared" si="545"/>
        <v>28.528760457802576</v>
      </c>
      <c r="G7003">
        <f t="shared" si="546"/>
        <v>3.38652887725859</v>
      </c>
      <c r="H7003">
        <f t="shared" si="547"/>
        <v>-3.2148857128376638</v>
      </c>
      <c r="I7003">
        <f t="shared" si="548"/>
        <v>10.335490146607734</v>
      </c>
    </row>
    <row r="7004" spans="1:9" x14ac:dyDescent="0.25">
      <c r="A7004">
        <v>52705</v>
      </c>
      <c r="B7004" t="s">
        <v>4</v>
      </c>
      <c r="C7004">
        <v>6.068172788699</v>
      </c>
      <c r="D7004">
        <v>1.30584718E-4</v>
      </c>
      <c r="E7004">
        <f t="shared" si="549"/>
        <v>0.17151257970292627</v>
      </c>
      <c r="F7004">
        <f t="shared" si="545"/>
        <v>28.528760457802576</v>
      </c>
      <c r="G7004">
        <f t="shared" si="546"/>
        <v>3.38652887725859</v>
      </c>
      <c r="H7004">
        <f t="shared" si="547"/>
        <v>-3.2150162975556635</v>
      </c>
      <c r="I7004">
        <f t="shared" si="548"/>
        <v>10.336329793548527</v>
      </c>
    </row>
    <row r="7005" spans="1:9" x14ac:dyDescent="0.25">
      <c r="A7005">
        <v>40269</v>
      </c>
      <c r="B7005" t="s">
        <v>4</v>
      </c>
      <c r="C7005">
        <v>6.068172788699</v>
      </c>
      <c r="D7005">
        <v>1.9065368800000001E-4</v>
      </c>
      <c r="E7005">
        <f t="shared" si="549"/>
        <v>0.17132192601492627</v>
      </c>
      <c r="F7005">
        <f t="shared" si="545"/>
        <v>28.528760457802576</v>
      </c>
      <c r="G7005">
        <f t="shared" si="546"/>
        <v>3.38652887725859</v>
      </c>
      <c r="H7005">
        <f t="shared" si="547"/>
        <v>-3.2152069512436636</v>
      </c>
      <c r="I7005">
        <f t="shared" si="548"/>
        <v>10.337555739325575</v>
      </c>
    </row>
    <row r="7006" spans="1:9" x14ac:dyDescent="0.25">
      <c r="A7006">
        <v>40292</v>
      </c>
      <c r="B7006" t="s">
        <v>4</v>
      </c>
      <c r="C7006">
        <v>6.068172788699</v>
      </c>
      <c r="D7006">
        <v>9.9244384999999994E-5</v>
      </c>
      <c r="E7006">
        <f t="shared" si="549"/>
        <v>0.17122268162992627</v>
      </c>
      <c r="F7006">
        <f t="shared" si="545"/>
        <v>28.528760457802576</v>
      </c>
      <c r="G7006">
        <f t="shared" si="546"/>
        <v>3.38652887725859</v>
      </c>
      <c r="H7006">
        <f t="shared" si="547"/>
        <v>-3.2153061956286635</v>
      </c>
      <c r="I7006">
        <f t="shared" si="548"/>
        <v>10.338193931648069</v>
      </c>
    </row>
    <row r="7007" spans="1:9" x14ac:dyDescent="0.25">
      <c r="A7007">
        <v>41692</v>
      </c>
      <c r="B7007" t="s">
        <v>4</v>
      </c>
      <c r="C7007">
        <v>6.068172788699</v>
      </c>
      <c r="D7007">
        <v>4.4398803999999998E-4</v>
      </c>
      <c r="E7007">
        <f t="shared" si="549"/>
        <v>0.17077869358992626</v>
      </c>
      <c r="F7007">
        <f t="shared" si="545"/>
        <v>28.528760457802576</v>
      </c>
      <c r="G7007">
        <f t="shared" si="546"/>
        <v>3.38652887725859</v>
      </c>
      <c r="H7007">
        <f t="shared" si="547"/>
        <v>-3.2157501836686637</v>
      </c>
      <c r="I7007">
        <f t="shared" si="548"/>
        <v>10.341049243765044</v>
      </c>
    </row>
    <row r="7008" spans="1:9" x14ac:dyDescent="0.25">
      <c r="A7008">
        <v>41803</v>
      </c>
      <c r="B7008" t="s">
        <v>4</v>
      </c>
      <c r="C7008">
        <v>6.068172788699</v>
      </c>
      <c r="D7008">
        <v>7.8350830999999993E-5</v>
      </c>
      <c r="E7008">
        <f t="shared" si="549"/>
        <v>0.17070034275892626</v>
      </c>
      <c r="F7008">
        <f t="shared" si="545"/>
        <v>28.528760457802576</v>
      </c>
      <c r="G7008">
        <f t="shared" si="546"/>
        <v>3.38652887725859</v>
      </c>
      <c r="H7008">
        <f t="shared" si="547"/>
        <v>-3.2158285344996638</v>
      </c>
      <c r="I7008">
        <f t="shared" si="548"/>
        <v>10.341553163302255</v>
      </c>
    </row>
    <row r="7009" spans="1:9" x14ac:dyDescent="0.25">
      <c r="A7009">
        <v>42522</v>
      </c>
      <c r="B7009" t="s">
        <v>4</v>
      </c>
      <c r="C7009">
        <v>6.068172788699</v>
      </c>
      <c r="D7009">
        <v>1.5670166099999999E-4</v>
      </c>
      <c r="E7009">
        <f t="shared" si="549"/>
        <v>0.17054364109792625</v>
      </c>
      <c r="F7009">
        <f t="shared" si="545"/>
        <v>28.528760457802576</v>
      </c>
      <c r="G7009">
        <f t="shared" si="546"/>
        <v>3.38652887725859</v>
      </c>
      <c r="H7009">
        <f t="shared" si="547"/>
        <v>-3.2159852361606638</v>
      </c>
      <c r="I7009">
        <f t="shared" si="548"/>
        <v>10.34256103920336</v>
      </c>
    </row>
    <row r="7010" spans="1:9" x14ac:dyDescent="0.25">
      <c r="A7010">
        <v>42556</v>
      </c>
      <c r="B7010" t="s">
        <v>4</v>
      </c>
      <c r="C7010">
        <v>6.068172788699</v>
      </c>
      <c r="D7010">
        <v>1.6192505000000001E-4</v>
      </c>
      <c r="E7010">
        <f t="shared" si="549"/>
        <v>0.17038171604792623</v>
      </c>
      <c r="F7010">
        <f t="shared" si="545"/>
        <v>28.528760457802576</v>
      </c>
      <c r="G7010">
        <f t="shared" si="546"/>
        <v>3.38652887725859</v>
      </c>
      <c r="H7010">
        <f t="shared" si="547"/>
        <v>-3.2161471612106638</v>
      </c>
      <c r="I7010">
        <f t="shared" si="548"/>
        <v>10.343602562563412</v>
      </c>
    </row>
    <row r="7011" spans="1:9" x14ac:dyDescent="0.25">
      <c r="A7011">
        <v>42578</v>
      </c>
      <c r="B7011" t="s">
        <v>4</v>
      </c>
      <c r="C7011">
        <v>6.068172788699</v>
      </c>
      <c r="D7011">
        <v>2.08935548E-4</v>
      </c>
      <c r="E7011">
        <f t="shared" si="549"/>
        <v>0.17017278049992624</v>
      </c>
      <c r="F7011">
        <f t="shared" si="545"/>
        <v>28.528760457802576</v>
      </c>
      <c r="G7011">
        <f t="shared" si="546"/>
        <v>3.38652887725859</v>
      </c>
      <c r="H7011">
        <f t="shared" si="547"/>
        <v>-3.2163560967586635</v>
      </c>
      <c r="I7011">
        <f t="shared" si="548"/>
        <v>10.344946541156625</v>
      </c>
    </row>
    <row r="7012" spans="1:9" x14ac:dyDescent="0.25">
      <c r="A7012">
        <v>42665</v>
      </c>
      <c r="B7012" t="s">
        <v>4</v>
      </c>
      <c r="C7012">
        <v>6.068172788699</v>
      </c>
      <c r="D7012">
        <v>8.6185913999999996E-5</v>
      </c>
      <c r="E7012">
        <f t="shared" si="549"/>
        <v>0.17008659458592623</v>
      </c>
      <c r="F7012">
        <f t="shared" si="545"/>
        <v>28.528760457802576</v>
      </c>
      <c r="G7012">
        <f t="shared" si="546"/>
        <v>3.38652887725859</v>
      </c>
      <c r="H7012">
        <f t="shared" si="547"/>
        <v>-3.2164422826726637</v>
      </c>
      <c r="I7012">
        <f t="shared" si="548"/>
        <v>10.345500957764536</v>
      </c>
    </row>
    <row r="7013" spans="1:9" x14ac:dyDescent="0.25">
      <c r="A7013">
        <v>42775</v>
      </c>
      <c r="B7013" t="s">
        <v>4</v>
      </c>
      <c r="C7013">
        <v>6.068172788699</v>
      </c>
      <c r="D7013">
        <v>8.6185913999999996E-5</v>
      </c>
      <c r="E7013">
        <f t="shared" si="549"/>
        <v>0.17000040867192623</v>
      </c>
      <c r="F7013">
        <f t="shared" si="545"/>
        <v>28.528760457802576</v>
      </c>
      <c r="G7013">
        <f t="shared" si="546"/>
        <v>3.38652887725859</v>
      </c>
      <c r="H7013">
        <f t="shared" si="547"/>
        <v>-3.216528468586664</v>
      </c>
      <c r="I7013">
        <f t="shared" si="548"/>
        <v>10.34605538922847</v>
      </c>
    </row>
    <row r="7014" spans="1:9" x14ac:dyDescent="0.25">
      <c r="A7014">
        <v>43412</v>
      </c>
      <c r="B7014" t="s">
        <v>4</v>
      </c>
      <c r="C7014">
        <v>6.068172788699</v>
      </c>
      <c r="D7014">
        <v>3.2123840500000001E-4</v>
      </c>
      <c r="E7014">
        <f t="shared" si="549"/>
        <v>0.16967917026692622</v>
      </c>
      <c r="F7014">
        <f t="shared" si="545"/>
        <v>28.528760457802576</v>
      </c>
      <c r="G7014">
        <f t="shared" si="546"/>
        <v>3.38652887725859</v>
      </c>
      <c r="H7014">
        <f t="shared" si="547"/>
        <v>-3.2168497069916637</v>
      </c>
      <c r="I7014">
        <f t="shared" si="548"/>
        <v>10.348122037372352</v>
      </c>
    </row>
    <row r="7015" spans="1:9" x14ac:dyDescent="0.25">
      <c r="A7015">
        <v>43653</v>
      </c>
      <c r="B7015" t="s">
        <v>4</v>
      </c>
      <c r="C7015">
        <v>6.068172788699</v>
      </c>
      <c r="D7015">
        <v>1.14914551E-4</v>
      </c>
      <c r="E7015">
        <f t="shared" si="549"/>
        <v>0.16956425571592623</v>
      </c>
      <c r="F7015">
        <f t="shared" si="545"/>
        <v>28.528760457802576</v>
      </c>
      <c r="G7015">
        <f t="shared" si="546"/>
        <v>3.38652887725859</v>
      </c>
      <c r="H7015">
        <f t="shared" si="547"/>
        <v>-3.2169646215426639</v>
      </c>
      <c r="I7015">
        <f t="shared" si="548"/>
        <v>10.348861376257135</v>
      </c>
    </row>
    <row r="7016" spans="1:9" x14ac:dyDescent="0.25">
      <c r="A7016">
        <v>43840</v>
      </c>
      <c r="B7016" t="s">
        <v>4</v>
      </c>
      <c r="C7016">
        <v>6.068172788699</v>
      </c>
      <c r="D7016">
        <v>1.51478272E-4</v>
      </c>
      <c r="E7016">
        <f t="shared" si="549"/>
        <v>0.16941277744392624</v>
      </c>
      <c r="F7016">
        <f t="shared" si="545"/>
        <v>28.528760457802576</v>
      </c>
      <c r="G7016">
        <f t="shared" si="546"/>
        <v>3.38652887725859</v>
      </c>
      <c r="H7016">
        <f t="shared" si="547"/>
        <v>-3.217116099814664</v>
      </c>
      <c r="I7016">
        <f t="shared" si="548"/>
        <v>10.349835999686714</v>
      </c>
    </row>
    <row r="7017" spans="1:9" x14ac:dyDescent="0.25">
      <c r="A7017">
        <v>44087</v>
      </c>
      <c r="B7017" t="s">
        <v>4</v>
      </c>
      <c r="C7017">
        <v>6.068172788699</v>
      </c>
      <c r="D7017">
        <v>8.8797607999999993E-5</v>
      </c>
      <c r="E7017">
        <f t="shared" si="549"/>
        <v>0.16932397983592623</v>
      </c>
      <c r="F7017">
        <f t="shared" si="545"/>
        <v>28.528760457802576</v>
      </c>
      <c r="G7017">
        <f t="shared" si="546"/>
        <v>3.38652887725859</v>
      </c>
      <c r="H7017">
        <f t="shared" si="547"/>
        <v>-3.2172048974226639</v>
      </c>
      <c r="I7017">
        <f t="shared" si="548"/>
        <v>10.350407352000373</v>
      </c>
    </row>
    <row r="7018" spans="1:9" x14ac:dyDescent="0.25">
      <c r="A7018">
        <v>44429</v>
      </c>
      <c r="B7018" t="s">
        <v>4</v>
      </c>
      <c r="C7018">
        <v>6.068172788699</v>
      </c>
      <c r="D7018">
        <v>2.61169435E-4</v>
      </c>
      <c r="E7018">
        <f t="shared" si="549"/>
        <v>0.16906281040092622</v>
      </c>
      <c r="F7018">
        <f t="shared" si="545"/>
        <v>28.528760457802576</v>
      </c>
      <c r="G7018">
        <f t="shared" si="546"/>
        <v>3.38652887725859</v>
      </c>
      <c r="H7018">
        <f t="shared" si="547"/>
        <v>-3.2174660668576638</v>
      </c>
      <c r="I7018">
        <f t="shared" si="548"/>
        <v>10.352087891380524</v>
      </c>
    </row>
    <row r="7019" spans="1:9" x14ac:dyDescent="0.25">
      <c r="A7019">
        <v>44741</v>
      </c>
      <c r="B7019" t="s">
        <v>4</v>
      </c>
      <c r="C7019">
        <v>6.068172788699</v>
      </c>
      <c r="D7019">
        <v>1.22749634E-4</v>
      </c>
      <c r="E7019">
        <f t="shared" si="549"/>
        <v>0.16894006076692622</v>
      </c>
      <c r="F7019">
        <f t="shared" si="545"/>
        <v>28.528760457802576</v>
      </c>
      <c r="G7019">
        <f t="shared" si="546"/>
        <v>3.38652887725859</v>
      </c>
      <c r="H7019">
        <f t="shared" si="547"/>
        <v>-3.2175888164916637</v>
      </c>
      <c r="I7019">
        <f t="shared" si="548"/>
        <v>10.352877792012226</v>
      </c>
    </row>
    <row r="7020" spans="1:9" x14ac:dyDescent="0.25">
      <c r="A7020">
        <v>44839</v>
      </c>
      <c r="B7020" t="s">
        <v>4</v>
      </c>
      <c r="C7020">
        <v>6.068172788699</v>
      </c>
      <c r="D7020">
        <v>1.7759521599999999E-4</v>
      </c>
      <c r="E7020">
        <f t="shared" si="549"/>
        <v>0.16876246555092622</v>
      </c>
      <c r="F7020">
        <f t="shared" si="545"/>
        <v>28.528760457802576</v>
      </c>
      <c r="G7020">
        <f t="shared" si="546"/>
        <v>3.38652887725859</v>
      </c>
      <c r="H7020">
        <f t="shared" si="547"/>
        <v>-3.2177664117076636</v>
      </c>
      <c r="I7020">
        <f t="shared" si="548"/>
        <v>10.354020680314013</v>
      </c>
    </row>
    <row r="7021" spans="1:9" x14ac:dyDescent="0.25">
      <c r="A7021">
        <v>45512</v>
      </c>
      <c r="B7021" t="s">
        <v>4</v>
      </c>
      <c r="C7021">
        <v>6.068172788699</v>
      </c>
      <c r="D7021">
        <v>1.59313355E-4</v>
      </c>
      <c r="E7021">
        <f t="shared" si="549"/>
        <v>0.16860315219592623</v>
      </c>
      <c r="F7021">
        <f t="shared" si="545"/>
        <v>28.528760457802576</v>
      </c>
      <c r="G7021">
        <f t="shared" si="546"/>
        <v>3.38652887725859</v>
      </c>
      <c r="H7021">
        <f t="shared" si="547"/>
        <v>-3.2179257250626638</v>
      </c>
      <c r="I7021">
        <f t="shared" si="548"/>
        <v>10.35504597202007</v>
      </c>
    </row>
    <row r="7022" spans="1:9" x14ac:dyDescent="0.25">
      <c r="A7022">
        <v>45737</v>
      </c>
      <c r="B7022" t="s">
        <v>4</v>
      </c>
      <c r="C7022">
        <v>6.068172788699</v>
      </c>
      <c r="D7022">
        <v>1.30584718E-4</v>
      </c>
      <c r="E7022">
        <f t="shared" si="549"/>
        <v>0.16847256747792622</v>
      </c>
      <c r="F7022">
        <f t="shared" si="545"/>
        <v>28.528760457802576</v>
      </c>
      <c r="G7022">
        <f t="shared" si="546"/>
        <v>3.38652887725859</v>
      </c>
      <c r="H7022">
        <f t="shared" si="547"/>
        <v>-3.2180563097806636</v>
      </c>
      <c r="I7022">
        <f t="shared" si="548"/>
        <v>10.355886412919142</v>
      </c>
    </row>
    <row r="7023" spans="1:9" x14ac:dyDescent="0.25">
      <c r="A7023">
        <v>46427</v>
      </c>
      <c r="B7023" t="s">
        <v>4</v>
      </c>
      <c r="C7023">
        <v>6.068172788699</v>
      </c>
      <c r="D7023">
        <v>1.2797302299999999E-4</v>
      </c>
      <c r="E7023">
        <f t="shared" si="549"/>
        <v>0.16834459445492622</v>
      </c>
      <c r="F7023">
        <f t="shared" si="545"/>
        <v>28.528760457802576</v>
      </c>
      <c r="G7023">
        <f t="shared" si="546"/>
        <v>3.38652887725859</v>
      </c>
      <c r="H7023">
        <f t="shared" si="547"/>
        <v>-3.218184282803664</v>
      </c>
      <c r="I7023">
        <f t="shared" si="548"/>
        <v>10.356710078084532</v>
      </c>
    </row>
    <row r="7024" spans="1:9" x14ac:dyDescent="0.25">
      <c r="A7024">
        <v>47087</v>
      </c>
      <c r="B7024" t="s">
        <v>4</v>
      </c>
      <c r="C7024">
        <v>6.068172788699</v>
      </c>
      <c r="D7024">
        <v>2.1415893699999999E-4</v>
      </c>
      <c r="E7024">
        <f t="shared" si="549"/>
        <v>0.16813043551792622</v>
      </c>
      <c r="F7024">
        <f t="shared" si="545"/>
        <v>28.528760457802576</v>
      </c>
      <c r="G7024">
        <f t="shared" si="546"/>
        <v>3.38652887725859</v>
      </c>
      <c r="H7024">
        <f t="shared" si="547"/>
        <v>-3.2183984417406637</v>
      </c>
      <c r="I7024">
        <f t="shared" si="548"/>
        <v>10.358088529798732</v>
      </c>
    </row>
    <row r="7025" spans="1:9" x14ac:dyDescent="0.25">
      <c r="A7025">
        <v>47611</v>
      </c>
      <c r="B7025" t="s">
        <v>4</v>
      </c>
      <c r="C7025">
        <v>6.068172788699</v>
      </c>
      <c r="D7025">
        <v>1.3580810599999999E-4</v>
      </c>
      <c r="E7025">
        <f t="shared" si="549"/>
        <v>0.16799462741192622</v>
      </c>
      <c r="F7025">
        <f t="shared" si="545"/>
        <v>28.528760457802576</v>
      </c>
      <c r="G7025">
        <f t="shared" si="546"/>
        <v>3.38652887725859</v>
      </c>
      <c r="H7025">
        <f t="shared" si="547"/>
        <v>-3.2185342498466638</v>
      </c>
      <c r="I7025">
        <f t="shared" si="548"/>
        <v>10.358962717436027</v>
      </c>
    </row>
    <row r="7026" spans="1:9" x14ac:dyDescent="0.25">
      <c r="A7026">
        <v>48409</v>
      </c>
      <c r="B7026" t="s">
        <v>4</v>
      </c>
      <c r="C7026">
        <v>6.068172788699</v>
      </c>
      <c r="D7026">
        <v>9.4020996999999998E-5</v>
      </c>
      <c r="E7026">
        <f t="shared" si="549"/>
        <v>0.16790060641492621</v>
      </c>
      <c r="F7026">
        <f t="shared" si="545"/>
        <v>28.528760457802576</v>
      </c>
      <c r="G7026">
        <f t="shared" si="546"/>
        <v>3.38652887725859</v>
      </c>
      <c r="H7026">
        <f t="shared" si="547"/>
        <v>-3.2186282708436638</v>
      </c>
      <c r="I7026">
        <f t="shared" si="548"/>
        <v>10.359567945874073</v>
      </c>
    </row>
    <row r="7027" spans="1:9" x14ac:dyDescent="0.25">
      <c r="A7027">
        <v>48844</v>
      </c>
      <c r="B7027" t="s">
        <v>4</v>
      </c>
      <c r="C7027">
        <v>6.068172788699</v>
      </c>
      <c r="D7027">
        <v>1.12302857E-4</v>
      </c>
      <c r="E7027">
        <f t="shared" si="549"/>
        <v>0.1677883035579262</v>
      </c>
      <c r="F7027">
        <f t="shared" si="545"/>
        <v>28.528760457802576</v>
      </c>
      <c r="G7027">
        <f t="shared" si="546"/>
        <v>3.38652887725859</v>
      </c>
      <c r="H7027">
        <f t="shared" si="547"/>
        <v>-3.2187405737006638</v>
      </c>
      <c r="I7027">
        <f t="shared" si="548"/>
        <v>10.360290880786879</v>
      </c>
    </row>
    <row r="7028" spans="1:9" x14ac:dyDescent="0.25">
      <c r="A7028">
        <v>48889</v>
      </c>
      <c r="B7028" t="s">
        <v>4</v>
      </c>
      <c r="C7028">
        <v>6.068172788699</v>
      </c>
      <c r="D7028">
        <v>8.3574219000000002E-5</v>
      </c>
      <c r="E7028">
        <f t="shared" si="549"/>
        <v>0.16770472933892622</v>
      </c>
      <c r="F7028">
        <f t="shared" si="545"/>
        <v>28.528760457802576</v>
      </c>
      <c r="G7028">
        <f t="shared" si="546"/>
        <v>3.38652887725859</v>
      </c>
      <c r="H7028">
        <f t="shared" si="547"/>
        <v>-3.2188241479196638</v>
      </c>
      <c r="I7028">
        <f t="shared" si="548"/>
        <v>10.36082889523075</v>
      </c>
    </row>
    <row r="7029" spans="1:9" x14ac:dyDescent="0.25">
      <c r="A7029">
        <v>48980</v>
      </c>
      <c r="B7029" t="s">
        <v>4</v>
      </c>
      <c r="C7029">
        <v>6.068172788699</v>
      </c>
      <c r="D7029">
        <v>9.4020996999999998E-5</v>
      </c>
      <c r="E7029">
        <f t="shared" si="549"/>
        <v>0.16761070834192621</v>
      </c>
      <c r="F7029">
        <f t="shared" si="545"/>
        <v>28.528760457802576</v>
      </c>
      <c r="G7029">
        <f t="shared" si="546"/>
        <v>3.38652887725859</v>
      </c>
      <c r="H7029">
        <f t="shared" si="547"/>
        <v>-3.2189181689166637</v>
      </c>
      <c r="I7029">
        <f t="shared" si="548"/>
        <v>10.361434178181808</v>
      </c>
    </row>
    <row r="7030" spans="1:9" x14ac:dyDescent="0.25">
      <c r="A7030">
        <v>48989</v>
      </c>
      <c r="B7030" t="s">
        <v>4</v>
      </c>
      <c r="C7030">
        <v>6.068172788699</v>
      </c>
      <c r="D7030">
        <v>9.6632690999999996E-5</v>
      </c>
      <c r="E7030">
        <f t="shared" si="549"/>
        <v>0.16751407565092621</v>
      </c>
      <c r="F7030">
        <f t="shared" si="545"/>
        <v>28.528760457802576</v>
      </c>
      <c r="G7030">
        <f t="shared" si="546"/>
        <v>3.38652887725859</v>
      </c>
      <c r="H7030">
        <f t="shared" si="547"/>
        <v>-3.2190148016076638</v>
      </c>
      <c r="I7030">
        <f t="shared" si="548"/>
        <v>10.362056292969227</v>
      </c>
    </row>
    <row r="7031" spans="1:9" x14ac:dyDescent="0.25">
      <c r="A7031">
        <v>49118</v>
      </c>
      <c r="B7031" t="s">
        <v>4</v>
      </c>
      <c r="C7031">
        <v>6.068172788699</v>
      </c>
      <c r="D7031">
        <v>8.3574219000000002E-5</v>
      </c>
      <c r="E7031">
        <f t="shared" si="549"/>
        <v>0.16743050143192623</v>
      </c>
      <c r="F7031">
        <f t="shared" si="545"/>
        <v>28.528760457802576</v>
      </c>
      <c r="G7031">
        <f t="shared" si="546"/>
        <v>3.38652887725859</v>
      </c>
      <c r="H7031">
        <f t="shared" si="547"/>
        <v>-3.2190983758266638</v>
      </c>
      <c r="I7031">
        <f t="shared" si="548"/>
        <v>10.362594353249865</v>
      </c>
    </row>
    <row r="7032" spans="1:9" x14ac:dyDescent="0.25">
      <c r="A7032">
        <v>49307</v>
      </c>
      <c r="B7032" t="s">
        <v>4</v>
      </c>
      <c r="C7032">
        <v>6.068172788699</v>
      </c>
      <c r="D7032">
        <v>1.04467774E-4</v>
      </c>
      <c r="E7032">
        <f t="shared" si="549"/>
        <v>0.16732603365792623</v>
      </c>
      <c r="F7032">
        <f t="shared" si="545"/>
        <v>28.528760457802576</v>
      </c>
      <c r="G7032">
        <f t="shared" si="546"/>
        <v>3.38652887725859</v>
      </c>
      <c r="H7032">
        <f t="shared" si="547"/>
        <v>-3.2192028436006637</v>
      </c>
      <c r="I7032">
        <f t="shared" si="548"/>
        <v>10.363266948246599</v>
      </c>
    </row>
    <row r="7033" spans="1:9" x14ac:dyDescent="0.25">
      <c r="A7033">
        <v>49390</v>
      </c>
      <c r="B7033" t="s">
        <v>4</v>
      </c>
      <c r="C7033">
        <v>6.068172788699</v>
      </c>
      <c r="D7033">
        <v>8.3574219000000002E-5</v>
      </c>
      <c r="E7033">
        <f t="shared" si="549"/>
        <v>0.16724245943892624</v>
      </c>
      <c r="F7033">
        <f t="shared" si="545"/>
        <v>28.528760457802576</v>
      </c>
      <c r="G7033">
        <f t="shared" si="546"/>
        <v>3.38652887725859</v>
      </c>
      <c r="H7033">
        <f t="shared" si="547"/>
        <v>-3.2192864178196636</v>
      </c>
      <c r="I7033">
        <f t="shared" si="548"/>
        <v>10.363805039958162</v>
      </c>
    </row>
    <row r="7034" spans="1:9" x14ac:dyDescent="0.25">
      <c r="A7034">
        <v>49594</v>
      </c>
      <c r="B7034" t="s">
        <v>4</v>
      </c>
      <c r="C7034">
        <v>6.068172788699</v>
      </c>
      <c r="D7034">
        <v>8.3574219000000002E-5</v>
      </c>
      <c r="E7034">
        <f t="shared" si="549"/>
        <v>0.16715888521992625</v>
      </c>
      <c r="F7034">
        <f t="shared" si="545"/>
        <v>28.528760457802576</v>
      </c>
      <c r="G7034">
        <f t="shared" si="546"/>
        <v>3.38652887725859</v>
      </c>
      <c r="H7034">
        <f t="shared" si="547"/>
        <v>-3.2193699920386636</v>
      </c>
      <c r="I7034">
        <f t="shared" si="548"/>
        <v>10.364343145639024</v>
      </c>
    </row>
    <row r="7035" spans="1:9" x14ac:dyDescent="0.25">
      <c r="A7035">
        <v>49735</v>
      </c>
      <c r="B7035" t="s">
        <v>4</v>
      </c>
      <c r="C7035">
        <v>6.068172788699</v>
      </c>
      <c r="D7035">
        <v>7.5739136E-5</v>
      </c>
      <c r="E7035">
        <f t="shared" si="549"/>
        <v>0.16708314608392624</v>
      </c>
      <c r="F7035">
        <f t="shared" si="545"/>
        <v>28.528760457802576</v>
      </c>
      <c r="G7035">
        <f t="shared" si="546"/>
        <v>3.38652887725859</v>
      </c>
      <c r="H7035">
        <f t="shared" si="547"/>
        <v>-3.2194457311746638</v>
      </c>
      <c r="I7035">
        <f t="shared" si="548"/>
        <v>10.364830815978765</v>
      </c>
    </row>
    <row r="7036" spans="1:9" x14ac:dyDescent="0.25">
      <c r="A7036">
        <v>50102</v>
      </c>
      <c r="B7036" t="s">
        <v>4</v>
      </c>
      <c r="C7036">
        <v>6.068172788699</v>
      </c>
      <c r="D7036">
        <v>1.14914551E-4</v>
      </c>
      <c r="E7036">
        <f t="shared" si="549"/>
        <v>0.16696823153292625</v>
      </c>
      <c r="F7036">
        <f t="shared" si="545"/>
        <v>28.528760457802576</v>
      </c>
      <c r="G7036">
        <f t="shared" si="546"/>
        <v>3.38652887725859</v>
      </c>
      <c r="H7036">
        <f t="shared" si="547"/>
        <v>-3.2195606457256636</v>
      </c>
      <c r="I7036">
        <f t="shared" si="548"/>
        <v>10.365570751505452</v>
      </c>
    </row>
    <row r="7037" spans="1:9" x14ac:dyDescent="0.25">
      <c r="A7037">
        <v>50841</v>
      </c>
      <c r="B7037" t="s">
        <v>4</v>
      </c>
      <c r="C7037">
        <v>6.068172788699</v>
      </c>
      <c r="D7037">
        <v>1.2013794E-4</v>
      </c>
      <c r="E7037">
        <f t="shared" si="549"/>
        <v>0.16684809359292627</v>
      </c>
      <c r="F7037">
        <f t="shared" si="545"/>
        <v>28.528760457802576</v>
      </c>
      <c r="G7037">
        <f t="shared" si="546"/>
        <v>3.38652887725859</v>
      </c>
      <c r="H7037">
        <f t="shared" si="547"/>
        <v>-3.2196807836656638</v>
      </c>
      <c r="I7037">
        <f t="shared" si="548"/>
        <v>10.366344348705942</v>
      </c>
    </row>
    <row r="7038" spans="1:9" x14ac:dyDescent="0.25">
      <c r="A7038">
        <v>50926</v>
      </c>
      <c r="B7038" t="s">
        <v>4</v>
      </c>
      <c r="C7038">
        <v>6.068172788699</v>
      </c>
      <c r="D7038">
        <v>1.43643189E-4</v>
      </c>
      <c r="E7038">
        <f t="shared" si="549"/>
        <v>0.16670445040392626</v>
      </c>
      <c r="F7038">
        <f t="shared" si="545"/>
        <v>28.528760457802576</v>
      </c>
      <c r="G7038">
        <f t="shared" si="546"/>
        <v>3.38652887725859</v>
      </c>
      <c r="H7038">
        <f t="shared" si="547"/>
        <v>-3.2198244268546636</v>
      </c>
      <c r="I7038">
        <f t="shared" si="548"/>
        <v>10.367269339769964</v>
      </c>
    </row>
    <row r="7039" spans="1:9" x14ac:dyDescent="0.25">
      <c r="A7039">
        <v>51036</v>
      </c>
      <c r="B7039" t="s">
        <v>4</v>
      </c>
      <c r="C7039">
        <v>6.068172788699</v>
      </c>
      <c r="D7039">
        <v>1.6453674399999999E-4</v>
      </c>
      <c r="E7039">
        <f t="shared" si="549"/>
        <v>0.16653991365992626</v>
      </c>
      <c r="F7039">
        <f t="shared" si="545"/>
        <v>28.528760457802576</v>
      </c>
      <c r="G7039">
        <f t="shared" si="546"/>
        <v>3.38652887725859</v>
      </c>
      <c r="H7039">
        <f t="shared" si="547"/>
        <v>-3.2199889635986638</v>
      </c>
      <c r="I7039">
        <f t="shared" si="548"/>
        <v>10.368328925697197</v>
      </c>
    </row>
    <row r="7040" spans="1:9" x14ac:dyDescent="0.25">
      <c r="A7040">
        <v>51522</v>
      </c>
      <c r="B7040" t="s">
        <v>4</v>
      </c>
      <c r="C7040">
        <v>6.068172788699</v>
      </c>
      <c r="D7040">
        <v>1.1752624600000001E-4</v>
      </c>
      <c r="E7040">
        <f t="shared" si="549"/>
        <v>0.16642238741392626</v>
      </c>
      <c r="F7040">
        <f t="shared" si="545"/>
        <v>28.528760457802576</v>
      </c>
      <c r="G7040">
        <f t="shared" si="546"/>
        <v>3.38652887725859</v>
      </c>
      <c r="H7040">
        <f t="shared" si="547"/>
        <v>-3.2201064898446639</v>
      </c>
      <c r="I7040">
        <f t="shared" si="548"/>
        <v>10.369085805939722</v>
      </c>
    </row>
    <row r="7041" spans="1:9" x14ac:dyDescent="0.25">
      <c r="A7041">
        <v>51604</v>
      </c>
      <c r="B7041" t="s">
        <v>4</v>
      </c>
      <c r="C7041">
        <v>6.068172788699</v>
      </c>
      <c r="D7041">
        <v>9.6632690999999996E-5</v>
      </c>
      <c r="E7041">
        <f t="shared" si="549"/>
        <v>0.16632575472292627</v>
      </c>
      <c r="F7041">
        <f t="shared" si="545"/>
        <v>28.528760457802576</v>
      </c>
      <c r="G7041">
        <f t="shared" si="546"/>
        <v>3.38652887725859</v>
      </c>
      <c r="H7041">
        <f t="shared" si="547"/>
        <v>-3.2202031225356635</v>
      </c>
      <c r="I7041">
        <f t="shared" si="548"/>
        <v>10.369708150388437</v>
      </c>
    </row>
    <row r="7042" spans="1:9" x14ac:dyDescent="0.25">
      <c r="A7042">
        <v>40503</v>
      </c>
      <c r="B7042" t="s">
        <v>4</v>
      </c>
      <c r="C7042">
        <v>6.0623275589030001</v>
      </c>
      <c r="D7042">
        <v>9.9244384999999994E-5</v>
      </c>
      <c r="E7042">
        <f t="shared" si="549"/>
        <v>0.16622651033792626</v>
      </c>
      <c r="F7042">
        <f t="shared" ref="F7042:F7105" si="550">(LN($L$2/C7042)/(LN($L$2/$L$3)))^$L$4</f>
        <v>28.544274100137457</v>
      </c>
      <c r="G7042">
        <f t="shared" si="546"/>
        <v>3.3847506173636113</v>
      </c>
      <c r="H7042">
        <f t="shared" si="547"/>
        <v>-3.2185241070256851</v>
      </c>
      <c r="I7042">
        <f t="shared" si="548"/>
        <v>10.358897427505484</v>
      </c>
    </row>
    <row r="7043" spans="1:9" x14ac:dyDescent="0.25">
      <c r="A7043">
        <v>50135</v>
      </c>
      <c r="B7043" t="s">
        <v>4</v>
      </c>
      <c r="C7043">
        <v>6.0623275589030001</v>
      </c>
      <c r="D7043">
        <v>1.09691163E-4</v>
      </c>
      <c r="E7043">
        <f t="shared" si="549"/>
        <v>0.16611681917492627</v>
      </c>
      <c r="F7043">
        <f t="shared" si="550"/>
        <v>28.544274100137457</v>
      </c>
      <c r="G7043">
        <f t="shared" ref="G7043:G7106" si="551">(1/(1+F7043))*100</f>
        <v>3.3847506173636113</v>
      </c>
      <c r="H7043">
        <f t="shared" ref="H7043:H7106" si="552">E7043-G7043</f>
        <v>-3.218633798188685</v>
      </c>
      <c r="I7043">
        <f t="shared" ref="I7043:I7106" si="553">H7043^2</f>
        <v>10.359603526842522</v>
      </c>
    </row>
    <row r="7044" spans="1:9" x14ac:dyDescent="0.25">
      <c r="A7044">
        <v>37930</v>
      </c>
      <c r="B7044" t="s">
        <v>4</v>
      </c>
      <c r="C7044">
        <v>6.0463784235349998</v>
      </c>
      <c r="D7044">
        <v>1.4103149500000001E-4</v>
      </c>
      <c r="E7044">
        <f t="shared" ref="E7044:E7107" si="554">E7043-D7044</f>
        <v>0.16597578767992627</v>
      </c>
      <c r="F7044">
        <f t="shared" si="550"/>
        <v>28.586706967302046</v>
      </c>
      <c r="G7044">
        <f t="shared" si="551"/>
        <v>3.3798962524121281</v>
      </c>
      <c r="H7044">
        <f t="shared" si="552"/>
        <v>-3.2139204647322019</v>
      </c>
      <c r="I7044">
        <f t="shared" si="553"/>
        <v>10.329284753624453</v>
      </c>
    </row>
    <row r="7045" spans="1:9" x14ac:dyDescent="0.25">
      <c r="A7045">
        <v>45472</v>
      </c>
      <c r="B7045" t="s">
        <v>4</v>
      </c>
      <c r="C7045">
        <v>6.0463784235349998</v>
      </c>
      <c r="D7045">
        <v>9.6632690999999996E-5</v>
      </c>
      <c r="E7045">
        <f t="shared" si="554"/>
        <v>0.16587915498892628</v>
      </c>
      <c r="F7045">
        <f t="shared" si="550"/>
        <v>28.586706967302046</v>
      </c>
      <c r="G7045">
        <f t="shared" si="551"/>
        <v>3.3798962524121281</v>
      </c>
      <c r="H7045">
        <f t="shared" si="552"/>
        <v>-3.2140170974232016</v>
      </c>
      <c r="I7045">
        <f t="shared" si="553"/>
        <v>10.329905902528662</v>
      </c>
    </row>
    <row r="7046" spans="1:9" x14ac:dyDescent="0.25">
      <c r="A7046">
        <v>50668</v>
      </c>
      <c r="B7046" t="s">
        <v>4</v>
      </c>
      <c r="C7046">
        <v>6.0463784235349998</v>
      </c>
      <c r="D7046">
        <v>1.0185608E-4</v>
      </c>
      <c r="E7046">
        <f t="shared" si="554"/>
        <v>0.16577729890892628</v>
      </c>
      <c r="F7046">
        <f t="shared" si="550"/>
        <v>28.586706967302046</v>
      </c>
      <c r="G7046">
        <f t="shared" si="551"/>
        <v>3.3798962524121281</v>
      </c>
      <c r="H7046">
        <f t="shared" si="552"/>
        <v>-3.2141189535032018</v>
      </c>
      <c r="I7046">
        <f t="shared" si="553"/>
        <v>10.330560647268516</v>
      </c>
    </row>
    <row r="7047" spans="1:9" x14ac:dyDescent="0.25">
      <c r="A7047">
        <v>40172</v>
      </c>
      <c r="B7047" t="s">
        <v>4</v>
      </c>
      <c r="C7047">
        <v>6.0389846375099996</v>
      </c>
      <c r="D7047">
        <v>2.5594604599999998E-4</v>
      </c>
      <c r="E7047">
        <f t="shared" si="554"/>
        <v>0.1655213528629263</v>
      </c>
      <c r="F7047">
        <f t="shared" si="550"/>
        <v>28.606429437316887</v>
      </c>
      <c r="G7047">
        <f t="shared" si="551"/>
        <v>3.3776447177367768</v>
      </c>
      <c r="H7047">
        <f t="shared" si="552"/>
        <v>-3.2121233648738503</v>
      </c>
      <c r="I7047">
        <f t="shared" si="553"/>
        <v>10.317736511168507</v>
      </c>
    </row>
    <row r="7048" spans="1:9" x14ac:dyDescent="0.25">
      <c r="A7048">
        <v>46637</v>
      </c>
      <c r="B7048" t="s">
        <v>4</v>
      </c>
      <c r="C7048">
        <v>6.0309074757839998</v>
      </c>
      <c r="D7048">
        <v>2.2982910299999999E-4</v>
      </c>
      <c r="E7048">
        <f t="shared" si="554"/>
        <v>0.16529152375992628</v>
      </c>
      <c r="F7048">
        <f t="shared" si="550"/>
        <v>28.628011997075422</v>
      </c>
      <c r="G7048">
        <f t="shared" si="551"/>
        <v>3.3751842685182858</v>
      </c>
      <c r="H7048">
        <f t="shared" si="552"/>
        <v>-3.2098927447583594</v>
      </c>
      <c r="I7048">
        <f t="shared" si="553"/>
        <v>10.303411432852354</v>
      </c>
    </row>
    <row r="7049" spans="1:9" x14ac:dyDescent="0.25">
      <c r="A7049">
        <v>48548</v>
      </c>
      <c r="B7049" t="s">
        <v>4</v>
      </c>
      <c r="C7049">
        <v>6.0309074757839998</v>
      </c>
      <c r="D7049">
        <v>2.5072265800000002E-4</v>
      </c>
      <c r="E7049">
        <f t="shared" si="554"/>
        <v>0.16504080110192629</v>
      </c>
      <c r="F7049">
        <f t="shared" si="550"/>
        <v>28.628011997075422</v>
      </c>
      <c r="G7049">
        <f t="shared" si="551"/>
        <v>3.3751842685182858</v>
      </c>
      <c r="H7049">
        <f t="shared" si="552"/>
        <v>-3.2101434674163594</v>
      </c>
      <c r="I7049">
        <f t="shared" si="553"/>
        <v>10.305021081395926</v>
      </c>
    </row>
    <row r="7050" spans="1:9" x14ac:dyDescent="0.25">
      <c r="A7050">
        <v>49305</v>
      </c>
      <c r="B7050" t="s">
        <v>4</v>
      </c>
      <c r="C7050">
        <v>6.0309074757839998</v>
      </c>
      <c r="D7050">
        <v>1.14914551E-4</v>
      </c>
      <c r="E7050">
        <f t="shared" si="554"/>
        <v>0.1649258865509263</v>
      </c>
      <c r="F7050">
        <f t="shared" si="550"/>
        <v>28.628011997075422</v>
      </c>
      <c r="G7050">
        <f t="shared" si="551"/>
        <v>3.3751842685182858</v>
      </c>
      <c r="H7050">
        <f t="shared" si="552"/>
        <v>-3.2102583819673596</v>
      </c>
      <c r="I7050">
        <f t="shared" si="553"/>
        <v>10.305758878991689</v>
      </c>
    </row>
    <row r="7051" spans="1:9" x14ac:dyDescent="0.25">
      <c r="A7051">
        <v>51481</v>
      </c>
      <c r="B7051" t="s">
        <v>4</v>
      </c>
      <c r="C7051">
        <v>6.0309074757839998</v>
      </c>
      <c r="D7051">
        <v>2.5333435199999997E-4</v>
      </c>
      <c r="E7051">
        <f t="shared" si="554"/>
        <v>0.16467255219892629</v>
      </c>
      <c r="F7051">
        <f t="shared" si="550"/>
        <v>28.628011997075422</v>
      </c>
      <c r="G7051">
        <f t="shared" si="551"/>
        <v>3.3751842685182858</v>
      </c>
      <c r="H7051">
        <f t="shared" si="552"/>
        <v>-3.2105117163193597</v>
      </c>
      <c r="I7051">
        <f t="shared" si="553"/>
        <v>10.30738548062388</v>
      </c>
    </row>
    <row r="7052" spans="1:9" x14ac:dyDescent="0.25">
      <c r="A7052">
        <v>51722</v>
      </c>
      <c r="B7052" t="s">
        <v>4</v>
      </c>
      <c r="C7052">
        <v>6.0309068912020001</v>
      </c>
      <c r="D7052">
        <v>1.6192505000000001E-4</v>
      </c>
      <c r="E7052">
        <f t="shared" si="554"/>
        <v>0.16451062714892628</v>
      </c>
      <c r="F7052">
        <f t="shared" si="550"/>
        <v>28.6280135605158</v>
      </c>
      <c r="G7052">
        <f t="shared" si="551"/>
        <v>3.3751840904132178</v>
      </c>
      <c r="H7052">
        <f t="shared" si="552"/>
        <v>-3.2106734632642917</v>
      </c>
      <c r="I7052">
        <f t="shared" si="553"/>
        <v>10.308424087709522</v>
      </c>
    </row>
    <row r="7053" spans="1:9" x14ac:dyDescent="0.25">
      <c r="A7053">
        <v>38080</v>
      </c>
      <c r="B7053" t="s">
        <v>4</v>
      </c>
      <c r="C7053">
        <v>6.0309068912020001</v>
      </c>
      <c r="D7053">
        <v>1.22749634E-4</v>
      </c>
      <c r="E7053">
        <f t="shared" si="554"/>
        <v>0.16438787751492628</v>
      </c>
      <c r="F7053">
        <f t="shared" si="550"/>
        <v>28.6280135605158</v>
      </c>
      <c r="G7053">
        <f t="shared" si="551"/>
        <v>3.3751840904132178</v>
      </c>
      <c r="H7053">
        <f t="shared" si="552"/>
        <v>-3.2107962128982916</v>
      </c>
      <c r="I7053">
        <f t="shared" si="553"/>
        <v>10.309212320762011</v>
      </c>
    </row>
    <row r="7054" spans="1:9" x14ac:dyDescent="0.25">
      <c r="A7054">
        <v>52064</v>
      </c>
      <c r="B7054" t="s">
        <v>4</v>
      </c>
      <c r="C7054">
        <v>6.0309068912020001</v>
      </c>
      <c r="D7054">
        <v>1.12302857E-4</v>
      </c>
      <c r="E7054">
        <f t="shared" si="554"/>
        <v>0.16427557465792628</v>
      </c>
      <c r="F7054">
        <f t="shared" si="550"/>
        <v>28.6280135605158</v>
      </c>
      <c r="G7054">
        <f t="shared" si="551"/>
        <v>3.3751840904132178</v>
      </c>
      <c r="H7054">
        <f t="shared" si="552"/>
        <v>-3.2109085157552917</v>
      </c>
      <c r="I7054">
        <f t="shared" si="553"/>
        <v>10.309933496549851</v>
      </c>
    </row>
    <row r="7055" spans="1:9" x14ac:dyDescent="0.25">
      <c r="A7055">
        <v>39515</v>
      </c>
      <c r="B7055" t="s">
        <v>4</v>
      </c>
      <c r="C7055">
        <v>6.0309068912020001</v>
      </c>
      <c r="D7055">
        <v>1.9326538199999999E-4</v>
      </c>
      <c r="E7055">
        <f t="shared" si="554"/>
        <v>0.16408230927592626</v>
      </c>
      <c r="F7055">
        <f t="shared" si="550"/>
        <v>28.6280135605158</v>
      </c>
      <c r="G7055">
        <f t="shared" si="551"/>
        <v>3.3751840904132178</v>
      </c>
      <c r="H7055">
        <f t="shared" si="552"/>
        <v>-3.2111017811372915</v>
      </c>
      <c r="I7055">
        <f t="shared" si="553"/>
        <v>10.311174648823085</v>
      </c>
    </row>
    <row r="7056" spans="1:9" x14ac:dyDescent="0.25">
      <c r="A7056">
        <v>40335</v>
      </c>
      <c r="B7056" t="s">
        <v>4</v>
      </c>
      <c r="C7056">
        <v>6.0309068912020001</v>
      </c>
      <c r="D7056">
        <v>1.4886657799999999E-4</v>
      </c>
      <c r="E7056">
        <f t="shared" si="554"/>
        <v>0.16393344269792626</v>
      </c>
      <c r="F7056">
        <f t="shared" si="550"/>
        <v>28.6280135605158</v>
      </c>
      <c r="G7056">
        <f t="shared" si="551"/>
        <v>3.3751840904132178</v>
      </c>
      <c r="H7056">
        <f t="shared" si="552"/>
        <v>-3.2112506477152913</v>
      </c>
      <c r="I7056">
        <f t="shared" si="553"/>
        <v>10.312130722451878</v>
      </c>
    </row>
    <row r="7057" spans="1:9" x14ac:dyDescent="0.25">
      <c r="A7057">
        <v>43804</v>
      </c>
      <c r="B7057" t="s">
        <v>4</v>
      </c>
      <c r="C7057">
        <v>6.0309068912020001</v>
      </c>
      <c r="D7057">
        <v>1.04467774E-4</v>
      </c>
      <c r="E7057">
        <f t="shared" si="554"/>
        <v>0.16382897492392626</v>
      </c>
      <c r="F7057">
        <f t="shared" si="550"/>
        <v>28.6280135605158</v>
      </c>
      <c r="G7057">
        <f t="shared" si="551"/>
        <v>3.3751840904132178</v>
      </c>
      <c r="H7057">
        <f t="shared" si="552"/>
        <v>-3.2113551154892916</v>
      </c>
      <c r="I7057">
        <f t="shared" si="553"/>
        <v>10.312801677779241</v>
      </c>
    </row>
    <row r="7058" spans="1:9" x14ac:dyDescent="0.25">
      <c r="A7058">
        <v>43864</v>
      </c>
      <c r="B7058" t="s">
        <v>4</v>
      </c>
      <c r="C7058">
        <v>6.0309068912020001</v>
      </c>
      <c r="D7058">
        <v>2.5333435199999997E-4</v>
      </c>
      <c r="E7058">
        <f t="shared" si="554"/>
        <v>0.16357564057192625</v>
      </c>
      <c r="F7058">
        <f t="shared" si="550"/>
        <v>28.6280135605158</v>
      </c>
      <c r="G7058">
        <f t="shared" si="551"/>
        <v>3.3751840904132178</v>
      </c>
      <c r="H7058">
        <f t="shared" si="552"/>
        <v>-3.2116084498412913</v>
      </c>
      <c r="I7058">
        <f t="shared" si="553"/>
        <v>10.314428835091983</v>
      </c>
    </row>
    <row r="7059" spans="1:9" x14ac:dyDescent="0.25">
      <c r="A7059">
        <v>45915</v>
      </c>
      <c r="B7059" t="s">
        <v>4</v>
      </c>
      <c r="C7059">
        <v>6.0309068912020001</v>
      </c>
      <c r="D7059">
        <v>1.59313355E-4</v>
      </c>
      <c r="E7059">
        <f t="shared" si="554"/>
        <v>0.16341632721692625</v>
      </c>
      <c r="F7059">
        <f t="shared" si="550"/>
        <v>28.6280135605158</v>
      </c>
      <c r="G7059">
        <f t="shared" si="551"/>
        <v>3.3751840904132178</v>
      </c>
      <c r="H7059">
        <f t="shared" si="552"/>
        <v>-3.2117677631962915</v>
      </c>
      <c r="I7059">
        <f t="shared" si="553"/>
        <v>10.31545216470691</v>
      </c>
    </row>
    <row r="7060" spans="1:9" x14ac:dyDescent="0.25">
      <c r="A7060">
        <v>48538</v>
      </c>
      <c r="B7060" t="s">
        <v>4</v>
      </c>
      <c r="C7060">
        <v>6.0309068912020001</v>
      </c>
      <c r="D7060">
        <v>5.2233886999999999E-5</v>
      </c>
      <c r="E7060">
        <f t="shared" si="554"/>
        <v>0.16336409332992624</v>
      </c>
      <c r="F7060">
        <f t="shared" si="550"/>
        <v>28.6280135605158</v>
      </c>
      <c r="G7060">
        <f t="shared" si="551"/>
        <v>3.3751840904132178</v>
      </c>
      <c r="H7060">
        <f t="shared" si="552"/>
        <v>-3.2118199970832917</v>
      </c>
      <c r="I7060">
        <f t="shared" si="553"/>
        <v>10.315787693664117</v>
      </c>
    </row>
    <row r="7061" spans="1:9" x14ac:dyDescent="0.25">
      <c r="A7061">
        <v>48870</v>
      </c>
      <c r="B7061" t="s">
        <v>4</v>
      </c>
      <c r="C7061">
        <v>6.0309068912020001</v>
      </c>
      <c r="D7061">
        <v>1.4103149500000001E-4</v>
      </c>
      <c r="E7061">
        <f t="shared" si="554"/>
        <v>0.16322306183492624</v>
      </c>
      <c r="F7061">
        <f t="shared" si="550"/>
        <v>28.6280135605158</v>
      </c>
      <c r="G7061">
        <f t="shared" si="551"/>
        <v>3.3751840904132178</v>
      </c>
      <c r="H7061">
        <f t="shared" si="552"/>
        <v>-3.2119610285782914</v>
      </c>
      <c r="I7061">
        <f t="shared" si="553"/>
        <v>10.316693649105716</v>
      </c>
    </row>
    <row r="7062" spans="1:9" x14ac:dyDescent="0.25">
      <c r="A7062">
        <v>48878</v>
      </c>
      <c r="B7062" t="s">
        <v>4</v>
      </c>
      <c r="C7062">
        <v>6.0309068912020001</v>
      </c>
      <c r="D7062">
        <v>5.4845580999999997E-5</v>
      </c>
      <c r="E7062">
        <f t="shared" si="554"/>
        <v>0.16316821625392625</v>
      </c>
      <c r="F7062">
        <f t="shared" si="550"/>
        <v>28.6280135605158</v>
      </c>
      <c r="G7062">
        <f t="shared" si="551"/>
        <v>3.3751840904132178</v>
      </c>
      <c r="H7062">
        <f t="shared" si="552"/>
        <v>-3.2120158741592917</v>
      </c>
      <c r="I7062">
        <f t="shared" si="553"/>
        <v>10.317045975851279</v>
      </c>
    </row>
    <row r="7063" spans="1:9" x14ac:dyDescent="0.25">
      <c r="A7063">
        <v>48961</v>
      </c>
      <c r="B7063" t="s">
        <v>4</v>
      </c>
      <c r="C7063">
        <v>6.0309068912020001</v>
      </c>
      <c r="D7063">
        <v>1.12302857E-4</v>
      </c>
      <c r="E7063">
        <f t="shared" si="554"/>
        <v>0.16305591339692624</v>
      </c>
      <c r="F7063">
        <f t="shared" si="550"/>
        <v>28.6280135605158</v>
      </c>
      <c r="G7063">
        <f t="shared" si="551"/>
        <v>3.3751840904132178</v>
      </c>
      <c r="H7063">
        <f t="shared" si="552"/>
        <v>-3.2121281770162917</v>
      </c>
      <c r="I7063">
        <f t="shared" si="553"/>
        <v>10.317767425582005</v>
      </c>
    </row>
    <row r="7064" spans="1:9" x14ac:dyDescent="0.25">
      <c r="A7064">
        <v>49099</v>
      </c>
      <c r="B7064" t="s">
        <v>4</v>
      </c>
      <c r="C7064">
        <v>6.0309068912020001</v>
      </c>
      <c r="D7064">
        <v>1.04467774E-4</v>
      </c>
      <c r="E7064">
        <f t="shared" si="554"/>
        <v>0.16295144562292624</v>
      </c>
      <c r="F7064">
        <f t="shared" si="550"/>
        <v>28.6280135605158</v>
      </c>
      <c r="G7064">
        <f t="shared" si="551"/>
        <v>3.3751840904132178</v>
      </c>
      <c r="H7064">
        <f t="shared" si="552"/>
        <v>-3.2122326447902916</v>
      </c>
      <c r="I7064">
        <f t="shared" si="553"/>
        <v>10.318438564256432</v>
      </c>
    </row>
    <row r="7065" spans="1:9" x14ac:dyDescent="0.25">
      <c r="A7065">
        <v>49606</v>
      </c>
      <c r="B7065" t="s">
        <v>4</v>
      </c>
      <c r="C7065">
        <v>6.0309068912020001</v>
      </c>
      <c r="D7065">
        <v>1.22749634E-4</v>
      </c>
      <c r="E7065">
        <f t="shared" si="554"/>
        <v>0.16282869598892624</v>
      </c>
      <c r="F7065">
        <f t="shared" si="550"/>
        <v>28.6280135605158</v>
      </c>
      <c r="G7065">
        <f t="shared" si="551"/>
        <v>3.3751840904132178</v>
      </c>
      <c r="H7065">
        <f t="shared" si="552"/>
        <v>-3.2123553944242915</v>
      </c>
      <c r="I7065">
        <f t="shared" si="553"/>
        <v>10.319227180086845</v>
      </c>
    </row>
    <row r="7066" spans="1:9" x14ac:dyDescent="0.25">
      <c r="A7066">
        <v>49757</v>
      </c>
      <c r="B7066" t="s">
        <v>4</v>
      </c>
      <c r="C7066">
        <v>6.0309068912020001</v>
      </c>
      <c r="D7066">
        <v>1.04467774E-4</v>
      </c>
      <c r="E7066">
        <f t="shared" si="554"/>
        <v>0.16272422821492624</v>
      </c>
      <c r="F7066">
        <f t="shared" si="550"/>
        <v>28.6280135605158</v>
      </c>
      <c r="G7066">
        <f t="shared" si="551"/>
        <v>3.3751840904132178</v>
      </c>
      <c r="H7066">
        <f t="shared" si="552"/>
        <v>-3.2124598621982914</v>
      </c>
      <c r="I7066">
        <f t="shared" si="553"/>
        <v>10.319898366235066</v>
      </c>
    </row>
    <row r="7067" spans="1:9" x14ac:dyDescent="0.25">
      <c r="A7067">
        <v>49976</v>
      </c>
      <c r="B7067" t="s">
        <v>4</v>
      </c>
      <c r="C7067">
        <v>6.0309068912020001</v>
      </c>
      <c r="D7067">
        <v>1.6192505000000001E-4</v>
      </c>
      <c r="E7067">
        <f t="shared" si="554"/>
        <v>0.16256230316492623</v>
      </c>
      <c r="F7067">
        <f t="shared" si="550"/>
        <v>28.6280135605158</v>
      </c>
      <c r="G7067">
        <f t="shared" si="551"/>
        <v>3.3751840904132178</v>
      </c>
      <c r="H7067">
        <f t="shared" si="552"/>
        <v>-3.2126217872482914</v>
      </c>
      <c r="I7067">
        <f t="shared" si="553"/>
        <v>10.320938747902407</v>
      </c>
    </row>
    <row r="7068" spans="1:9" x14ac:dyDescent="0.25">
      <c r="A7068">
        <v>51008</v>
      </c>
      <c r="B7068" t="s">
        <v>4</v>
      </c>
      <c r="C7068">
        <v>6.0309068912020001</v>
      </c>
      <c r="D7068">
        <v>1.2536132900000001E-4</v>
      </c>
      <c r="E7068">
        <f t="shared" si="554"/>
        <v>0.16243694183592622</v>
      </c>
      <c r="F7068">
        <f t="shared" si="550"/>
        <v>28.6280135605158</v>
      </c>
      <c r="G7068">
        <f t="shared" si="551"/>
        <v>3.3751840904132178</v>
      </c>
      <c r="H7068">
        <f t="shared" si="552"/>
        <v>-3.2127471485772916</v>
      </c>
      <c r="I7068">
        <f t="shared" si="553"/>
        <v>10.321744240691517</v>
      </c>
    </row>
    <row r="7069" spans="1:9" x14ac:dyDescent="0.25">
      <c r="A7069">
        <v>38718</v>
      </c>
      <c r="B7069" t="s">
        <v>4</v>
      </c>
      <c r="C7069">
        <v>6.0309063066209996</v>
      </c>
      <c r="D7069">
        <v>1.72371827E-4</v>
      </c>
      <c r="E7069">
        <f t="shared" si="554"/>
        <v>0.16226457000892622</v>
      </c>
      <c r="F7069">
        <f t="shared" si="550"/>
        <v>28.628015123953706</v>
      </c>
      <c r="G7069">
        <f t="shared" si="551"/>
        <v>3.3751839123084499</v>
      </c>
      <c r="H7069">
        <f t="shared" si="552"/>
        <v>-3.2129193422995237</v>
      </c>
      <c r="I7069">
        <f t="shared" si="553"/>
        <v>10.322850700122403</v>
      </c>
    </row>
    <row r="7070" spans="1:9" x14ac:dyDescent="0.25">
      <c r="A7070">
        <v>40900</v>
      </c>
      <c r="B7070" t="s">
        <v>4</v>
      </c>
      <c r="C7070">
        <v>6.0309063066209996</v>
      </c>
      <c r="D7070">
        <v>2.24605714E-4</v>
      </c>
      <c r="E7070">
        <f t="shared" si="554"/>
        <v>0.16203996429492623</v>
      </c>
      <c r="F7070">
        <f t="shared" si="550"/>
        <v>28.628015123953706</v>
      </c>
      <c r="G7070">
        <f t="shared" si="551"/>
        <v>3.3751839123084499</v>
      </c>
      <c r="H7070">
        <f t="shared" si="552"/>
        <v>-3.2131439480135238</v>
      </c>
      <c r="I7070">
        <f t="shared" si="553"/>
        <v>10.324294030655935</v>
      </c>
    </row>
    <row r="7071" spans="1:9" x14ac:dyDescent="0.25">
      <c r="A7071">
        <v>46160</v>
      </c>
      <c r="B7071" t="s">
        <v>4</v>
      </c>
      <c r="C7071">
        <v>6.0309063066209996</v>
      </c>
      <c r="D7071">
        <v>2.3505249200000001E-4</v>
      </c>
      <c r="E7071">
        <f t="shared" si="554"/>
        <v>0.16180491180292622</v>
      </c>
      <c r="F7071">
        <f t="shared" si="550"/>
        <v>28.628015123953706</v>
      </c>
      <c r="G7071">
        <f t="shared" si="551"/>
        <v>3.3751839123084499</v>
      </c>
      <c r="H7071">
        <f t="shared" si="552"/>
        <v>-3.2133790005055238</v>
      </c>
      <c r="I7071">
        <f t="shared" si="553"/>
        <v>10.32580460088988</v>
      </c>
    </row>
    <row r="7072" spans="1:9" x14ac:dyDescent="0.25">
      <c r="A7072">
        <v>46362</v>
      </c>
      <c r="B7072" t="s">
        <v>4</v>
      </c>
      <c r="C7072">
        <v>6.0309063066209996</v>
      </c>
      <c r="D7072">
        <v>6.5292359E-5</v>
      </c>
      <c r="E7072">
        <f t="shared" si="554"/>
        <v>0.16173961944392623</v>
      </c>
      <c r="F7072">
        <f t="shared" si="550"/>
        <v>28.628015123953706</v>
      </c>
      <c r="G7072">
        <f t="shared" si="551"/>
        <v>3.3751839123084499</v>
      </c>
      <c r="H7072">
        <f t="shared" si="552"/>
        <v>-3.2134442928645237</v>
      </c>
      <c r="I7072">
        <f t="shared" si="553"/>
        <v>10.326224223343578</v>
      </c>
    </row>
    <row r="7073" spans="1:9" x14ac:dyDescent="0.25">
      <c r="A7073">
        <v>48764</v>
      </c>
      <c r="B7073" t="s">
        <v>4</v>
      </c>
      <c r="C7073">
        <v>6.0309063066209996</v>
      </c>
      <c r="D7073">
        <v>6.0068970000000002E-5</v>
      </c>
      <c r="E7073">
        <f t="shared" si="554"/>
        <v>0.16167955047392624</v>
      </c>
      <c r="F7073">
        <f t="shared" si="550"/>
        <v>28.628015123953706</v>
      </c>
      <c r="G7073">
        <f t="shared" si="551"/>
        <v>3.3751839123084499</v>
      </c>
      <c r="H7073">
        <f t="shared" si="552"/>
        <v>-3.2135043618345236</v>
      </c>
      <c r="I7073">
        <f t="shared" si="553"/>
        <v>10.326610283529508</v>
      </c>
    </row>
    <row r="7074" spans="1:9" x14ac:dyDescent="0.25">
      <c r="A7074">
        <v>48872</v>
      </c>
      <c r="B7074" t="s">
        <v>4</v>
      </c>
      <c r="C7074">
        <v>6.0309063066209996</v>
      </c>
      <c r="D7074">
        <v>1.4103149500000001E-4</v>
      </c>
      <c r="E7074">
        <f t="shared" si="554"/>
        <v>0.16153851897892624</v>
      </c>
      <c r="F7074">
        <f t="shared" si="550"/>
        <v>28.628015123953706</v>
      </c>
      <c r="G7074">
        <f t="shared" si="551"/>
        <v>3.3751839123084499</v>
      </c>
      <c r="H7074">
        <f t="shared" si="552"/>
        <v>-3.2136453933295237</v>
      </c>
      <c r="I7074">
        <f t="shared" si="553"/>
        <v>10.32751671406807</v>
      </c>
    </row>
    <row r="7075" spans="1:9" x14ac:dyDescent="0.25">
      <c r="A7075">
        <v>39101</v>
      </c>
      <c r="B7075" t="s">
        <v>4</v>
      </c>
      <c r="C7075">
        <v>6.0142241061300004</v>
      </c>
      <c r="D7075">
        <v>1.88041993E-4</v>
      </c>
      <c r="E7075">
        <f t="shared" si="554"/>
        <v>0.16135047698592625</v>
      </c>
      <c r="F7075">
        <f t="shared" si="550"/>
        <v>28.672714318192611</v>
      </c>
      <c r="G7075">
        <f t="shared" si="551"/>
        <v>3.3700995105354785</v>
      </c>
      <c r="H7075">
        <f t="shared" si="552"/>
        <v>-3.2087490335495521</v>
      </c>
      <c r="I7075">
        <f t="shared" si="553"/>
        <v>10.296070360305185</v>
      </c>
    </row>
    <row r="7076" spans="1:9" x14ac:dyDescent="0.25">
      <c r="A7076">
        <v>39401</v>
      </c>
      <c r="B7076" t="s">
        <v>4</v>
      </c>
      <c r="C7076">
        <v>6.0107446774120001</v>
      </c>
      <c r="D7076">
        <v>1.12302857E-4</v>
      </c>
      <c r="E7076">
        <f t="shared" si="554"/>
        <v>0.16123817412892624</v>
      </c>
      <c r="F7076">
        <f t="shared" si="550"/>
        <v>28.682058347656454</v>
      </c>
      <c r="G7076">
        <f t="shared" si="551"/>
        <v>3.3690385898690716</v>
      </c>
      <c r="H7076">
        <f t="shared" si="552"/>
        <v>-3.2078004157401452</v>
      </c>
      <c r="I7076">
        <f t="shared" si="553"/>
        <v>10.289983507222649</v>
      </c>
    </row>
    <row r="7077" spans="1:9" x14ac:dyDescent="0.25">
      <c r="A7077">
        <v>40211</v>
      </c>
      <c r="B7077" t="s">
        <v>4</v>
      </c>
      <c r="C7077">
        <v>6.0107446774120001</v>
      </c>
      <c r="D7077">
        <v>1.43643189E-4</v>
      </c>
      <c r="E7077">
        <f t="shared" si="554"/>
        <v>0.16109453093992623</v>
      </c>
      <c r="F7077">
        <f t="shared" si="550"/>
        <v>28.682058347656454</v>
      </c>
      <c r="G7077">
        <f t="shared" si="551"/>
        <v>3.3690385898690716</v>
      </c>
      <c r="H7077">
        <f t="shared" si="552"/>
        <v>-3.2079440589291455</v>
      </c>
      <c r="I7077">
        <f t="shared" si="553"/>
        <v>10.290905085218801</v>
      </c>
    </row>
    <row r="7078" spans="1:9" x14ac:dyDescent="0.25">
      <c r="A7078">
        <v>53010</v>
      </c>
      <c r="B7078" t="s">
        <v>4</v>
      </c>
      <c r="C7078">
        <v>6.0107446774120001</v>
      </c>
      <c r="D7078">
        <v>1.51478272E-4</v>
      </c>
      <c r="E7078">
        <f t="shared" si="554"/>
        <v>0.16094305266792625</v>
      </c>
      <c r="F7078">
        <f t="shared" si="550"/>
        <v>28.682058347656454</v>
      </c>
      <c r="G7078">
        <f t="shared" si="551"/>
        <v>3.3690385898690716</v>
      </c>
      <c r="H7078">
        <f t="shared" si="552"/>
        <v>-3.2080955372011455</v>
      </c>
      <c r="I7078">
        <f t="shared" si="553"/>
        <v>10.291876975809906</v>
      </c>
    </row>
    <row r="7079" spans="1:9" x14ac:dyDescent="0.25">
      <c r="A7079">
        <v>46611</v>
      </c>
      <c r="B7079" t="s">
        <v>4</v>
      </c>
      <c r="C7079">
        <v>6.0107435082489999</v>
      </c>
      <c r="D7079">
        <v>2.2199401999999999E-4</v>
      </c>
      <c r="E7079">
        <f t="shared" si="554"/>
        <v>0.16072105864792624</v>
      </c>
      <c r="F7079">
        <f t="shared" si="550"/>
        <v>28.682061488676379</v>
      </c>
      <c r="G7079">
        <f t="shared" si="551"/>
        <v>3.369038233350123</v>
      </c>
      <c r="H7079">
        <f t="shared" si="552"/>
        <v>-3.2083171747021968</v>
      </c>
      <c r="I7079">
        <f t="shared" si="553"/>
        <v>10.293299093489086</v>
      </c>
    </row>
    <row r="7080" spans="1:9" x14ac:dyDescent="0.25">
      <c r="A7080">
        <v>39165</v>
      </c>
      <c r="B7080" t="s">
        <v>4</v>
      </c>
      <c r="C7080">
        <v>5.9886913426710002</v>
      </c>
      <c r="D7080">
        <v>1.9848877100000001E-4</v>
      </c>
      <c r="E7080">
        <f t="shared" si="554"/>
        <v>0.16052256987692623</v>
      </c>
      <c r="F7080">
        <f t="shared" si="550"/>
        <v>28.741452673368958</v>
      </c>
      <c r="G7080">
        <f t="shared" si="551"/>
        <v>3.3623105467723784</v>
      </c>
      <c r="H7080">
        <f t="shared" si="552"/>
        <v>-3.201787976895452</v>
      </c>
      <c r="I7080">
        <f t="shared" si="553"/>
        <v>10.251446248992272</v>
      </c>
    </row>
    <row r="7081" spans="1:9" x14ac:dyDescent="0.25">
      <c r="A7081">
        <v>52063</v>
      </c>
      <c r="B7081" t="s">
        <v>4</v>
      </c>
      <c r="C7081">
        <v>5.9838135951540004</v>
      </c>
      <c r="D7081">
        <v>9.9244384999999994E-5</v>
      </c>
      <c r="E7081">
        <f t="shared" si="554"/>
        <v>0.16042332549192623</v>
      </c>
      <c r="F7081">
        <f t="shared" si="550"/>
        <v>28.754629286761663</v>
      </c>
      <c r="G7081">
        <f t="shared" si="551"/>
        <v>3.360821572880146</v>
      </c>
      <c r="H7081">
        <f t="shared" si="552"/>
        <v>-3.20039824738822</v>
      </c>
      <c r="I7081">
        <f t="shared" si="553"/>
        <v>10.242548941885589</v>
      </c>
    </row>
    <row r="7082" spans="1:9" x14ac:dyDescent="0.25">
      <c r="A7082">
        <v>38800</v>
      </c>
      <c r="B7082" t="s">
        <v>4</v>
      </c>
      <c r="C7082">
        <v>5.9838135951540004</v>
      </c>
      <c r="D7082">
        <v>1.6453674399999999E-4</v>
      </c>
      <c r="E7082">
        <f t="shared" si="554"/>
        <v>0.16025878874792623</v>
      </c>
      <c r="F7082">
        <f t="shared" si="550"/>
        <v>28.754629286761663</v>
      </c>
      <c r="G7082">
        <f t="shared" si="551"/>
        <v>3.360821572880146</v>
      </c>
      <c r="H7082">
        <f t="shared" si="552"/>
        <v>-3.2005627841322197</v>
      </c>
      <c r="I7082">
        <f t="shared" si="553"/>
        <v>10.243602135172186</v>
      </c>
    </row>
    <row r="7083" spans="1:9" x14ac:dyDescent="0.25">
      <c r="A7083">
        <v>52738</v>
      </c>
      <c r="B7083" t="s">
        <v>4</v>
      </c>
      <c r="C7083">
        <v>5.9838135951540004</v>
      </c>
      <c r="D7083">
        <v>2.5333435199999997E-4</v>
      </c>
      <c r="E7083">
        <f t="shared" si="554"/>
        <v>0.16000545439592623</v>
      </c>
      <c r="F7083">
        <f t="shared" si="550"/>
        <v>28.754629286761663</v>
      </c>
      <c r="G7083">
        <f t="shared" si="551"/>
        <v>3.360821572880146</v>
      </c>
      <c r="H7083">
        <f t="shared" si="552"/>
        <v>-3.2008161184842199</v>
      </c>
      <c r="I7083">
        <f t="shared" si="553"/>
        <v>10.245223824348388</v>
      </c>
    </row>
    <row r="7084" spans="1:9" x14ac:dyDescent="0.25">
      <c r="A7084">
        <v>47012</v>
      </c>
      <c r="B7084" t="s">
        <v>4</v>
      </c>
      <c r="C7084">
        <v>5.977750316481</v>
      </c>
      <c r="D7084">
        <v>2.4811096300000001E-4</v>
      </c>
      <c r="E7084">
        <f t="shared" si="554"/>
        <v>0.15975734343292622</v>
      </c>
      <c r="F7084">
        <f t="shared" si="550"/>
        <v>28.771028645682478</v>
      </c>
      <c r="G7084">
        <f t="shared" si="551"/>
        <v>3.3589702656949485</v>
      </c>
      <c r="H7084">
        <f t="shared" si="552"/>
        <v>-3.1992129222620225</v>
      </c>
      <c r="I7084">
        <f t="shared" si="553"/>
        <v>10.23496332196831</v>
      </c>
    </row>
    <row r="7085" spans="1:9" x14ac:dyDescent="0.25">
      <c r="A7085">
        <v>41873</v>
      </c>
      <c r="B7085" t="s">
        <v>4</v>
      </c>
      <c r="C7085">
        <v>5.9773726768720001</v>
      </c>
      <c r="D7085">
        <v>1.59313355E-4</v>
      </c>
      <c r="E7085">
        <f t="shared" si="554"/>
        <v>0.15959803007792622</v>
      </c>
      <c r="F7085">
        <f t="shared" si="550"/>
        <v>28.772050789235898</v>
      </c>
      <c r="G7085">
        <f t="shared" si="551"/>
        <v>3.3588549444553228</v>
      </c>
      <c r="H7085">
        <f t="shared" si="552"/>
        <v>-3.1992569143773966</v>
      </c>
      <c r="I7085">
        <f t="shared" si="553"/>
        <v>10.235244804191581</v>
      </c>
    </row>
    <row r="7086" spans="1:9" x14ac:dyDescent="0.25">
      <c r="A7086">
        <v>52576</v>
      </c>
      <c r="B7086" t="s">
        <v>4</v>
      </c>
      <c r="C7086">
        <v>5.9647685164919997</v>
      </c>
      <c r="D7086">
        <v>1.2536132900000001E-4</v>
      </c>
      <c r="E7086">
        <f t="shared" si="554"/>
        <v>0.15947266874892621</v>
      </c>
      <c r="F7086">
        <f t="shared" si="550"/>
        <v>28.806215995043441</v>
      </c>
      <c r="G7086">
        <f t="shared" si="551"/>
        <v>3.3550048760509981</v>
      </c>
      <c r="H7086">
        <f t="shared" si="552"/>
        <v>-3.195532207302072</v>
      </c>
      <c r="I7086">
        <f t="shared" si="553"/>
        <v>10.211426087904853</v>
      </c>
    </row>
    <row r="7087" spans="1:9" x14ac:dyDescent="0.25">
      <c r="A7087">
        <v>46386</v>
      </c>
      <c r="B7087" t="s">
        <v>4</v>
      </c>
      <c r="C7087">
        <v>5.9488497793589996</v>
      </c>
      <c r="D7087">
        <v>1.5408996700000001E-4</v>
      </c>
      <c r="E7087">
        <f t="shared" si="554"/>
        <v>0.15931857878192621</v>
      </c>
      <c r="F7087">
        <f t="shared" si="550"/>
        <v>28.849504989759101</v>
      </c>
      <c r="G7087">
        <f t="shared" si="551"/>
        <v>3.3501393083171211</v>
      </c>
      <c r="H7087">
        <f t="shared" si="552"/>
        <v>-3.1908207295351949</v>
      </c>
      <c r="I7087">
        <f t="shared" si="553"/>
        <v>10.181336928031513</v>
      </c>
    </row>
    <row r="7088" spans="1:9" x14ac:dyDescent="0.25">
      <c r="A7088">
        <v>38499</v>
      </c>
      <c r="B7088" t="s">
        <v>4</v>
      </c>
      <c r="C7088">
        <v>5.9467604852999996</v>
      </c>
      <c r="D7088">
        <v>1.6976013300000001E-4</v>
      </c>
      <c r="E7088">
        <f t="shared" si="554"/>
        <v>0.15914881864892622</v>
      </c>
      <c r="F7088">
        <f t="shared" si="550"/>
        <v>28.855198140975062</v>
      </c>
      <c r="G7088">
        <f t="shared" si="551"/>
        <v>3.349500463128865</v>
      </c>
      <c r="H7088">
        <f t="shared" si="552"/>
        <v>-3.1903516444799389</v>
      </c>
      <c r="I7088">
        <f t="shared" si="553"/>
        <v>10.17834361543585</v>
      </c>
    </row>
    <row r="7089" spans="1:9" x14ac:dyDescent="0.25">
      <c r="A7089">
        <v>52493</v>
      </c>
      <c r="B7089" t="s">
        <v>4</v>
      </c>
      <c r="C7089">
        <v>5.9467604852999996</v>
      </c>
      <c r="D7089">
        <v>9.4020996999999998E-5</v>
      </c>
      <c r="E7089">
        <f t="shared" si="554"/>
        <v>0.15905479765192621</v>
      </c>
      <c r="F7089">
        <f t="shared" si="550"/>
        <v>28.855198140975062</v>
      </c>
      <c r="G7089">
        <f t="shared" si="551"/>
        <v>3.349500463128865</v>
      </c>
      <c r="H7089">
        <f t="shared" si="552"/>
        <v>-3.1904456654769389</v>
      </c>
      <c r="I7089">
        <f t="shared" si="553"/>
        <v>10.178943544360587</v>
      </c>
    </row>
    <row r="7090" spans="1:9" x14ac:dyDescent="0.25">
      <c r="A7090">
        <v>38828</v>
      </c>
      <c r="B7090" t="s">
        <v>4</v>
      </c>
      <c r="C7090">
        <v>5.9467604852999996</v>
      </c>
      <c r="D7090">
        <v>6.5292359E-5</v>
      </c>
      <c r="E7090">
        <f t="shared" si="554"/>
        <v>0.15898950529292621</v>
      </c>
      <c r="F7090">
        <f t="shared" si="550"/>
        <v>28.855198140975062</v>
      </c>
      <c r="G7090">
        <f t="shared" si="551"/>
        <v>3.349500463128865</v>
      </c>
      <c r="H7090">
        <f t="shared" si="552"/>
        <v>-3.1905109578359387</v>
      </c>
      <c r="I7090">
        <f t="shared" si="553"/>
        <v>10.179360172071199</v>
      </c>
    </row>
    <row r="7091" spans="1:9" x14ac:dyDescent="0.25">
      <c r="A7091">
        <v>38874</v>
      </c>
      <c r="B7091" t="s">
        <v>4</v>
      </c>
      <c r="C7091">
        <v>5.9467604852999996</v>
      </c>
      <c r="D7091">
        <v>1.04467774E-4</v>
      </c>
      <c r="E7091">
        <f t="shared" si="554"/>
        <v>0.15888503751892621</v>
      </c>
      <c r="F7091">
        <f t="shared" si="550"/>
        <v>28.855198140975062</v>
      </c>
      <c r="G7091">
        <f t="shared" si="551"/>
        <v>3.349500463128865</v>
      </c>
      <c r="H7091">
        <f t="shared" si="552"/>
        <v>-3.1906154256099386</v>
      </c>
      <c r="I7091">
        <f t="shared" si="553"/>
        <v>10.18002679414009</v>
      </c>
    </row>
    <row r="7092" spans="1:9" x14ac:dyDescent="0.25">
      <c r="A7092">
        <v>41981</v>
      </c>
      <c r="B7092" t="s">
        <v>4</v>
      </c>
      <c r="C7092">
        <v>5.9467604852999996</v>
      </c>
      <c r="D7092">
        <v>1.7498352100000001E-4</v>
      </c>
      <c r="E7092">
        <f t="shared" si="554"/>
        <v>0.1587100539979262</v>
      </c>
      <c r="F7092">
        <f t="shared" si="550"/>
        <v>28.855198140975062</v>
      </c>
      <c r="G7092">
        <f t="shared" si="551"/>
        <v>3.349500463128865</v>
      </c>
      <c r="H7092">
        <f t="shared" si="552"/>
        <v>-3.1907904091309387</v>
      </c>
      <c r="I7092">
        <f t="shared" si="553"/>
        <v>10.181143435001983</v>
      </c>
    </row>
    <row r="7093" spans="1:9" x14ac:dyDescent="0.25">
      <c r="A7093">
        <v>53059</v>
      </c>
      <c r="B7093" t="s">
        <v>4</v>
      </c>
      <c r="C7093">
        <v>5.9467604852999996</v>
      </c>
      <c r="D7093">
        <v>1.14914551E-4</v>
      </c>
      <c r="E7093">
        <f t="shared" si="554"/>
        <v>0.15859513944692621</v>
      </c>
      <c r="F7093">
        <f t="shared" si="550"/>
        <v>28.855198140975062</v>
      </c>
      <c r="G7093">
        <f t="shared" si="551"/>
        <v>3.349500463128865</v>
      </c>
      <c r="H7093">
        <f t="shared" si="552"/>
        <v>-3.1909053236819389</v>
      </c>
      <c r="I7093">
        <f t="shared" si="553"/>
        <v>10.181876784701739</v>
      </c>
    </row>
    <row r="7094" spans="1:9" x14ac:dyDescent="0.25">
      <c r="A7094">
        <v>47028</v>
      </c>
      <c r="B7094" t="s">
        <v>4</v>
      </c>
      <c r="C7094">
        <v>5.9467604852999996</v>
      </c>
      <c r="D7094">
        <v>1.30584718E-4</v>
      </c>
      <c r="E7094">
        <f t="shared" si="554"/>
        <v>0.1584645547289262</v>
      </c>
      <c r="F7094">
        <f t="shared" si="550"/>
        <v>28.855198140975062</v>
      </c>
      <c r="G7094">
        <f t="shared" si="551"/>
        <v>3.349500463128865</v>
      </c>
      <c r="H7094">
        <f t="shared" si="552"/>
        <v>-3.1910359083999387</v>
      </c>
      <c r="I7094">
        <f t="shared" si="553"/>
        <v>10.182710168697822</v>
      </c>
    </row>
    <row r="7095" spans="1:9" x14ac:dyDescent="0.25">
      <c r="A7095">
        <v>49785</v>
      </c>
      <c r="B7095" t="s">
        <v>4</v>
      </c>
      <c r="C7095">
        <v>5.9467604852999996</v>
      </c>
      <c r="D7095">
        <v>1.12302857E-4</v>
      </c>
      <c r="E7095">
        <f t="shared" si="554"/>
        <v>0.1583522518719262</v>
      </c>
      <c r="F7095">
        <f t="shared" si="550"/>
        <v>28.855198140975062</v>
      </c>
      <c r="G7095">
        <f t="shared" si="551"/>
        <v>3.349500463128865</v>
      </c>
      <c r="H7095">
        <f t="shared" si="552"/>
        <v>-3.1911482112569387</v>
      </c>
      <c r="I7095">
        <f t="shared" si="553"/>
        <v>10.183426906208359</v>
      </c>
    </row>
    <row r="7096" spans="1:9" x14ac:dyDescent="0.25">
      <c r="A7096">
        <v>50546</v>
      </c>
      <c r="B7096" t="s">
        <v>4</v>
      </c>
      <c r="C7096">
        <v>5.9467604852999996</v>
      </c>
      <c r="D7096">
        <v>1.2797302299999999E-4</v>
      </c>
      <c r="E7096">
        <f t="shared" si="554"/>
        <v>0.1582242788489262</v>
      </c>
      <c r="F7096">
        <f t="shared" si="550"/>
        <v>28.855198140975062</v>
      </c>
      <c r="G7096">
        <f t="shared" si="551"/>
        <v>3.349500463128865</v>
      </c>
      <c r="H7096">
        <f t="shared" si="552"/>
        <v>-3.1912761842799386</v>
      </c>
      <c r="I7096">
        <f t="shared" si="553"/>
        <v>10.184243684352325</v>
      </c>
    </row>
    <row r="7097" spans="1:9" x14ac:dyDescent="0.25">
      <c r="A7097">
        <v>51237</v>
      </c>
      <c r="B7097" t="s">
        <v>4</v>
      </c>
      <c r="C7097">
        <v>5.9467604852999996</v>
      </c>
      <c r="D7097">
        <v>1.6453674399999999E-4</v>
      </c>
      <c r="E7097">
        <f t="shared" si="554"/>
        <v>0.15805974210492621</v>
      </c>
      <c r="F7097">
        <f t="shared" si="550"/>
        <v>28.855198140975062</v>
      </c>
      <c r="G7097">
        <f t="shared" si="551"/>
        <v>3.349500463128865</v>
      </c>
      <c r="H7097">
        <f t="shared" si="552"/>
        <v>-3.1914407210239388</v>
      </c>
      <c r="I7097">
        <f t="shared" si="553"/>
        <v>10.185293875809798</v>
      </c>
    </row>
    <row r="7098" spans="1:9" x14ac:dyDescent="0.25">
      <c r="A7098">
        <v>47386</v>
      </c>
      <c r="B7098" t="s">
        <v>4</v>
      </c>
      <c r="C7098">
        <v>5.9353278261210001</v>
      </c>
      <c r="D7098">
        <v>9.6632690999999996E-5</v>
      </c>
      <c r="E7098">
        <f t="shared" si="554"/>
        <v>0.15796310941392622</v>
      </c>
      <c r="F7098">
        <f t="shared" si="550"/>
        <v>28.886398939608785</v>
      </c>
      <c r="G7098">
        <f t="shared" si="551"/>
        <v>3.3460036520983749</v>
      </c>
      <c r="H7098">
        <f t="shared" si="552"/>
        <v>-3.1880405426844485</v>
      </c>
      <c r="I7098">
        <f t="shared" si="553"/>
        <v>10.163602501799753</v>
      </c>
    </row>
    <row r="7099" spans="1:9" x14ac:dyDescent="0.25">
      <c r="A7099">
        <v>44206</v>
      </c>
      <c r="B7099" t="s">
        <v>4</v>
      </c>
      <c r="C7099">
        <v>5.9303840209020002</v>
      </c>
      <c r="D7099">
        <v>2.4027588000000001E-4</v>
      </c>
      <c r="E7099">
        <f t="shared" si="554"/>
        <v>0.15772283353392622</v>
      </c>
      <c r="F7099">
        <f t="shared" si="550"/>
        <v>28.899916119830959</v>
      </c>
      <c r="G7099">
        <f t="shared" si="551"/>
        <v>3.344490987841787</v>
      </c>
      <c r="H7099">
        <f t="shared" si="552"/>
        <v>-3.186768154307861</v>
      </c>
      <c r="I7099">
        <f t="shared" si="553"/>
        <v>10.155491269310732</v>
      </c>
    </row>
    <row r="7100" spans="1:9" x14ac:dyDescent="0.25">
      <c r="A7100">
        <v>50995</v>
      </c>
      <c r="B7100" t="s">
        <v>4</v>
      </c>
      <c r="C7100">
        <v>5.9303840209020002</v>
      </c>
      <c r="D7100">
        <v>1.4103149500000001E-4</v>
      </c>
      <c r="E7100">
        <f t="shared" si="554"/>
        <v>0.15758180203892622</v>
      </c>
      <c r="F7100">
        <f t="shared" si="550"/>
        <v>28.899916119830959</v>
      </c>
      <c r="G7100">
        <f t="shared" si="551"/>
        <v>3.344490987841787</v>
      </c>
      <c r="H7100">
        <f t="shared" si="552"/>
        <v>-3.1869091858028606</v>
      </c>
      <c r="I7100">
        <f t="shared" si="553"/>
        <v>10.156390158554652</v>
      </c>
    </row>
    <row r="7101" spans="1:9" x14ac:dyDescent="0.25">
      <c r="A7101">
        <v>39658</v>
      </c>
      <c r="B7101" t="s">
        <v>4</v>
      </c>
      <c r="C7101">
        <v>5.9238881519650004</v>
      </c>
      <c r="D7101">
        <v>2.0371215900000001E-4</v>
      </c>
      <c r="E7101">
        <f t="shared" si="554"/>
        <v>0.15737808987992621</v>
      </c>
      <c r="F7101">
        <f t="shared" si="550"/>
        <v>28.917699979014809</v>
      </c>
      <c r="G7101">
        <f t="shared" si="551"/>
        <v>3.3425029353908577</v>
      </c>
      <c r="H7101">
        <f t="shared" si="552"/>
        <v>-3.1851248455109316</v>
      </c>
      <c r="I7101">
        <f t="shared" si="553"/>
        <v>10.145020281491036</v>
      </c>
    </row>
    <row r="7102" spans="1:9" x14ac:dyDescent="0.25">
      <c r="A7102">
        <v>40893</v>
      </c>
      <c r="B7102" t="s">
        <v>4</v>
      </c>
      <c r="C7102">
        <v>5.9230995516049996</v>
      </c>
      <c r="D7102">
        <v>1.5670166099999999E-4</v>
      </c>
      <c r="E7102">
        <f t="shared" si="554"/>
        <v>0.1572213882189262</v>
      </c>
      <c r="F7102">
        <f t="shared" si="550"/>
        <v>28.919860731665739</v>
      </c>
      <c r="G7102">
        <f t="shared" si="551"/>
        <v>3.3422615464972676</v>
      </c>
      <c r="H7102">
        <f t="shared" si="552"/>
        <v>-3.1850401582783414</v>
      </c>
      <c r="I7102">
        <f t="shared" si="553"/>
        <v>10.144480809845723</v>
      </c>
    </row>
    <row r="7103" spans="1:9" x14ac:dyDescent="0.25">
      <c r="A7103">
        <v>48726</v>
      </c>
      <c r="B7103" t="s">
        <v>4</v>
      </c>
      <c r="C7103">
        <v>5.9212540280060004</v>
      </c>
      <c r="D7103">
        <v>1.43643189E-4</v>
      </c>
      <c r="E7103">
        <f t="shared" si="554"/>
        <v>0.15707774502992619</v>
      </c>
      <c r="F7103">
        <f t="shared" si="550"/>
        <v>28.924918951515757</v>
      </c>
      <c r="G7103">
        <f t="shared" si="551"/>
        <v>3.3416966028218695</v>
      </c>
      <c r="H7103">
        <f t="shared" si="552"/>
        <v>-3.1846188577919432</v>
      </c>
      <c r="I7103">
        <f t="shared" si="553"/>
        <v>10.14179726940406</v>
      </c>
    </row>
    <row r="7104" spans="1:9" x14ac:dyDescent="0.25">
      <c r="A7104">
        <v>38860</v>
      </c>
      <c r="B7104" t="s">
        <v>4</v>
      </c>
      <c r="C7104">
        <v>5.919012742774</v>
      </c>
      <c r="D7104">
        <v>1.72371827E-4</v>
      </c>
      <c r="E7104">
        <f t="shared" si="554"/>
        <v>0.15690537320292619</v>
      </c>
      <c r="F7104">
        <f t="shared" si="550"/>
        <v>28.931064731301554</v>
      </c>
      <c r="G7104">
        <f t="shared" si="551"/>
        <v>3.3410104484329008</v>
      </c>
      <c r="H7104">
        <f t="shared" si="552"/>
        <v>-3.1841050752299749</v>
      </c>
      <c r="I7104">
        <f t="shared" si="553"/>
        <v>10.138525130105284</v>
      </c>
    </row>
    <row r="7105" spans="1:9" x14ac:dyDescent="0.25">
      <c r="A7105">
        <v>52593</v>
      </c>
      <c r="B7105" t="s">
        <v>4</v>
      </c>
      <c r="C7105">
        <v>5.8947970412939998</v>
      </c>
      <c r="D7105">
        <v>8.0962525000000005E-5</v>
      </c>
      <c r="E7105">
        <f t="shared" si="554"/>
        <v>0.15682441067792618</v>
      </c>
      <c r="F7105">
        <f t="shared" si="550"/>
        <v>28.997666476997424</v>
      </c>
      <c r="G7105">
        <f t="shared" si="551"/>
        <v>3.3335926338364095</v>
      </c>
      <c r="H7105">
        <f t="shared" si="552"/>
        <v>-3.1767682231584833</v>
      </c>
      <c r="I7105">
        <f t="shared" si="553"/>
        <v>10.091856343669507</v>
      </c>
    </row>
    <row r="7106" spans="1:9" x14ac:dyDescent="0.25">
      <c r="A7106">
        <v>39630</v>
      </c>
      <c r="B7106" t="s">
        <v>4</v>
      </c>
      <c r="C7106">
        <v>5.8947970412939998</v>
      </c>
      <c r="D7106">
        <v>9.4020996999999998E-5</v>
      </c>
      <c r="E7106">
        <f t="shared" si="554"/>
        <v>0.15673038968092617</v>
      </c>
      <c r="F7106">
        <f t="shared" ref="F7106:F7169" si="555">(LN($L$2/C7106)/(LN($L$2/$L$3)))^$L$4</f>
        <v>28.997666476997424</v>
      </c>
      <c r="G7106">
        <f t="shared" si="551"/>
        <v>3.3335926338364095</v>
      </c>
      <c r="H7106">
        <f t="shared" si="552"/>
        <v>-3.1768622441554832</v>
      </c>
      <c r="I7106">
        <f t="shared" si="553"/>
        <v>10.092453718340613</v>
      </c>
    </row>
    <row r="7107" spans="1:9" x14ac:dyDescent="0.25">
      <c r="A7107">
        <v>52791</v>
      </c>
      <c r="B7107" t="s">
        <v>4</v>
      </c>
      <c r="C7107">
        <v>5.8947970412939998</v>
      </c>
      <c r="D7107">
        <v>1.07079468E-4</v>
      </c>
      <c r="E7107">
        <f t="shared" si="554"/>
        <v>0.15662331021292616</v>
      </c>
      <c r="F7107">
        <f t="shared" si="555"/>
        <v>28.997666476997424</v>
      </c>
      <c r="G7107">
        <f t="shared" ref="G7107:G7170" si="556">(1/(1+F7107))*100</f>
        <v>3.3335926338364095</v>
      </c>
      <c r="H7107">
        <f t="shared" ref="H7107:H7170" si="557">E7107-G7107</f>
        <v>-3.1769693236234833</v>
      </c>
      <c r="I7107">
        <f t="shared" ref="I7107:I7170" si="558">H7107^2</f>
        <v>10.093134083244653</v>
      </c>
    </row>
    <row r="7108" spans="1:9" x14ac:dyDescent="0.25">
      <c r="A7108">
        <v>50206</v>
      </c>
      <c r="B7108" t="s">
        <v>4</v>
      </c>
      <c r="C7108">
        <v>5.8947970412939998</v>
      </c>
      <c r="D7108">
        <v>1.5670166099999999E-4</v>
      </c>
      <c r="E7108">
        <f t="shared" ref="E7108:E7171" si="559">E7107-D7108</f>
        <v>0.15646660855192615</v>
      </c>
      <c r="F7108">
        <f t="shared" si="555"/>
        <v>28.997666476997424</v>
      </c>
      <c r="G7108">
        <f t="shared" si="556"/>
        <v>3.3335926338364095</v>
      </c>
      <c r="H7108">
        <f t="shared" si="557"/>
        <v>-3.1771260252844833</v>
      </c>
      <c r="I7108">
        <f t="shared" si="558"/>
        <v>10.09412978053998</v>
      </c>
    </row>
    <row r="7109" spans="1:9" x14ac:dyDescent="0.25">
      <c r="A7109">
        <v>41020</v>
      </c>
      <c r="B7109" t="s">
        <v>4</v>
      </c>
      <c r="C7109">
        <v>5.8939295224399997</v>
      </c>
      <c r="D7109">
        <v>2.6900451799999998E-4</v>
      </c>
      <c r="E7109">
        <f t="shared" si="559"/>
        <v>0.15619760403392616</v>
      </c>
      <c r="F7109">
        <f t="shared" si="555"/>
        <v>29.000059291103472</v>
      </c>
      <c r="G7109">
        <f t="shared" si="556"/>
        <v>3.3333267454459676</v>
      </c>
      <c r="H7109">
        <f t="shared" si="557"/>
        <v>-3.1771291414120415</v>
      </c>
      <c r="I7109">
        <f t="shared" si="558"/>
        <v>10.094149581209615</v>
      </c>
    </row>
    <row r="7110" spans="1:9" x14ac:dyDescent="0.25">
      <c r="A7110">
        <v>46150</v>
      </c>
      <c r="B7110" t="s">
        <v>4</v>
      </c>
      <c r="C7110">
        <v>5.886992879099</v>
      </c>
      <c r="D7110">
        <v>1.22749634E-4</v>
      </c>
      <c r="E7110">
        <f t="shared" si="559"/>
        <v>0.15607485439992616</v>
      </c>
      <c r="F7110">
        <f t="shared" si="555"/>
        <v>29.019209192527207</v>
      </c>
      <c r="G7110">
        <f t="shared" si="556"/>
        <v>3.3312003443746065</v>
      </c>
      <c r="H7110">
        <f t="shared" si="557"/>
        <v>-3.1751254899746804</v>
      </c>
      <c r="I7110">
        <f t="shared" si="558"/>
        <v>10.081421877086955</v>
      </c>
    </row>
    <row r="7111" spans="1:9" x14ac:dyDescent="0.25">
      <c r="A7111">
        <v>42651</v>
      </c>
      <c r="B7111" t="s">
        <v>4</v>
      </c>
      <c r="C7111">
        <v>5.8869922945180004</v>
      </c>
      <c r="D7111">
        <v>1.7498352100000001E-4</v>
      </c>
      <c r="E7111">
        <f t="shared" si="559"/>
        <v>0.15589987087892615</v>
      </c>
      <c r="F7111">
        <f t="shared" si="555"/>
        <v>29.019210807651927</v>
      </c>
      <c r="G7111">
        <f t="shared" si="556"/>
        <v>3.3312001651459102</v>
      </c>
      <c r="H7111">
        <f t="shared" si="557"/>
        <v>-3.1753002942669841</v>
      </c>
      <c r="I7111">
        <f t="shared" si="558"/>
        <v>10.082531958771996</v>
      </c>
    </row>
    <row r="7112" spans="1:9" x14ac:dyDescent="0.25">
      <c r="A7112">
        <v>42666</v>
      </c>
      <c r="B7112" t="s">
        <v>4</v>
      </c>
      <c r="C7112">
        <v>5.884590833971</v>
      </c>
      <c r="D7112">
        <v>2.6378112900000001E-4</v>
      </c>
      <c r="E7112">
        <f t="shared" si="559"/>
        <v>0.15563608974992615</v>
      </c>
      <c r="F7112">
        <f t="shared" si="555"/>
        <v>29.025847567219628</v>
      </c>
      <c r="G7112">
        <f t="shared" si="556"/>
        <v>3.330463853722279</v>
      </c>
      <c r="H7112">
        <f t="shared" si="557"/>
        <v>-3.174827763972353</v>
      </c>
      <c r="I7112">
        <f t="shared" si="558"/>
        <v>10.07953133088969</v>
      </c>
    </row>
    <row r="7113" spans="1:9" x14ac:dyDescent="0.25">
      <c r="A7113">
        <v>39861</v>
      </c>
      <c r="B7113" t="s">
        <v>4</v>
      </c>
      <c r="C7113">
        <v>5.8845896648089999</v>
      </c>
      <c r="D7113">
        <v>2.7683960100000001E-4</v>
      </c>
      <c r="E7113">
        <f t="shared" si="559"/>
        <v>0.15535925014892615</v>
      </c>
      <c r="F7113">
        <f t="shared" si="555"/>
        <v>29.025850799243898</v>
      </c>
      <c r="G7113">
        <f t="shared" si="556"/>
        <v>3.330463495226526</v>
      </c>
      <c r="H7113">
        <f t="shared" si="557"/>
        <v>-3.1751042450775997</v>
      </c>
      <c r="I7113">
        <f t="shared" si="558"/>
        <v>10.081286967109794</v>
      </c>
    </row>
    <row r="7114" spans="1:9" x14ac:dyDescent="0.25">
      <c r="A7114">
        <v>42011</v>
      </c>
      <c r="B7114" t="s">
        <v>4</v>
      </c>
      <c r="C7114">
        <v>5.8845896648089999</v>
      </c>
      <c r="D7114">
        <v>1.04467774E-4</v>
      </c>
      <c r="E7114">
        <f t="shared" si="559"/>
        <v>0.15525478237492615</v>
      </c>
      <c r="F7114">
        <f t="shared" si="555"/>
        <v>29.025850799243898</v>
      </c>
      <c r="G7114">
        <f t="shared" si="556"/>
        <v>3.330463495226526</v>
      </c>
      <c r="H7114">
        <f t="shared" si="557"/>
        <v>-3.1752087128516</v>
      </c>
      <c r="I7114">
        <f t="shared" si="558"/>
        <v>10.081950370168714</v>
      </c>
    </row>
    <row r="7115" spans="1:9" x14ac:dyDescent="0.25">
      <c r="A7115">
        <v>44042</v>
      </c>
      <c r="B7115" t="s">
        <v>4</v>
      </c>
      <c r="C7115">
        <v>5.8845896648089999</v>
      </c>
      <c r="D7115">
        <v>7.3127442000000002E-5</v>
      </c>
      <c r="E7115">
        <f t="shared" si="559"/>
        <v>0.15518165493292616</v>
      </c>
      <c r="F7115">
        <f t="shared" si="555"/>
        <v>29.025850799243898</v>
      </c>
      <c r="G7115">
        <f t="shared" si="556"/>
        <v>3.330463495226526</v>
      </c>
      <c r="H7115">
        <f t="shared" si="557"/>
        <v>-3.1752818402935996</v>
      </c>
      <c r="I7115">
        <f t="shared" si="558"/>
        <v>10.082414765298308</v>
      </c>
    </row>
    <row r="7116" spans="1:9" x14ac:dyDescent="0.25">
      <c r="A7116">
        <v>46500</v>
      </c>
      <c r="B7116" t="s">
        <v>4</v>
      </c>
      <c r="C7116">
        <v>5.8845896648089999</v>
      </c>
      <c r="D7116">
        <v>1.0185608E-4</v>
      </c>
      <c r="E7116">
        <f t="shared" si="559"/>
        <v>0.15507979885292617</v>
      </c>
      <c r="F7116">
        <f t="shared" si="555"/>
        <v>29.025850799243898</v>
      </c>
      <c r="G7116">
        <f t="shared" si="556"/>
        <v>3.330463495226526</v>
      </c>
      <c r="H7116">
        <f t="shared" si="557"/>
        <v>-3.1753836963735997</v>
      </c>
      <c r="I7116">
        <f t="shared" si="558"/>
        <v>10.083061619195265</v>
      </c>
    </row>
    <row r="7117" spans="1:9" x14ac:dyDescent="0.25">
      <c r="A7117">
        <v>46993</v>
      </c>
      <c r="B7117" t="s">
        <v>4</v>
      </c>
      <c r="C7117">
        <v>5.8845896648089999</v>
      </c>
      <c r="D7117">
        <v>7.3127442000000002E-5</v>
      </c>
      <c r="E7117">
        <f t="shared" si="559"/>
        <v>0.15500667141092617</v>
      </c>
      <c r="F7117">
        <f t="shared" si="555"/>
        <v>29.025850799243898</v>
      </c>
      <c r="G7117">
        <f t="shared" si="556"/>
        <v>3.330463495226526</v>
      </c>
      <c r="H7117">
        <f t="shared" si="557"/>
        <v>-3.1754568238155998</v>
      </c>
      <c r="I7117">
        <f t="shared" si="558"/>
        <v>10.083526039917057</v>
      </c>
    </row>
    <row r="7118" spans="1:9" x14ac:dyDescent="0.25">
      <c r="A7118">
        <v>47914</v>
      </c>
      <c r="B7118" t="s">
        <v>4</v>
      </c>
      <c r="C7118">
        <v>5.8845896648089999</v>
      </c>
      <c r="D7118">
        <v>1.09691163E-4</v>
      </c>
      <c r="E7118">
        <f t="shared" si="559"/>
        <v>0.15489698024792617</v>
      </c>
      <c r="F7118">
        <f t="shared" si="555"/>
        <v>29.025850799243898</v>
      </c>
      <c r="G7118">
        <f t="shared" si="556"/>
        <v>3.330463495226526</v>
      </c>
      <c r="H7118">
        <f t="shared" si="557"/>
        <v>-3.1755665149785997</v>
      </c>
      <c r="I7118">
        <f t="shared" si="558"/>
        <v>10.084222691053329</v>
      </c>
    </row>
    <row r="7119" spans="1:9" x14ac:dyDescent="0.25">
      <c r="A7119">
        <v>47952</v>
      </c>
      <c r="B7119" t="s">
        <v>4</v>
      </c>
      <c r="C7119">
        <v>5.8845896648089999</v>
      </c>
      <c r="D7119">
        <v>1.12302857E-4</v>
      </c>
      <c r="E7119">
        <f t="shared" si="559"/>
        <v>0.15478467739092616</v>
      </c>
      <c r="F7119">
        <f t="shared" si="555"/>
        <v>29.025850799243898</v>
      </c>
      <c r="G7119">
        <f t="shared" si="556"/>
        <v>3.330463495226526</v>
      </c>
      <c r="H7119">
        <f t="shared" si="557"/>
        <v>-3.1756788178355997</v>
      </c>
      <c r="I7119">
        <f t="shared" si="558"/>
        <v>10.084935954049712</v>
      </c>
    </row>
    <row r="7120" spans="1:9" x14ac:dyDescent="0.25">
      <c r="A7120">
        <v>49400</v>
      </c>
      <c r="B7120" t="s">
        <v>4</v>
      </c>
      <c r="C7120">
        <v>5.8845896648089999</v>
      </c>
      <c r="D7120">
        <v>8.3574219000000002E-5</v>
      </c>
      <c r="E7120">
        <f t="shared" si="559"/>
        <v>0.15470110317192617</v>
      </c>
      <c r="F7120">
        <f t="shared" si="555"/>
        <v>29.025850799243898</v>
      </c>
      <c r="G7120">
        <f t="shared" si="556"/>
        <v>3.330463495226526</v>
      </c>
      <c r="H7120">
        <f t="shared" si="557"/>
        <v>-3.1757623920545996</v>
      </c>
      <c r="I7120">
        <f t="shared" si="558"/>
        <v>10.085466770788353</v>
      </c>
    </row>
    <row r="7121" spans="1:9" x14ac:dyDescent="0.25">
      <c r="A7121">
        <v>49657</v>
      </c>
      <c r="B7121" t="s">
        <v>4</v>
      </c>
      <c r="C7121">
        <v>5.8845896648089999</v>
      </c>
      <c r="D7121">
        <v>1.09691163E-4</v>
      </c>
      <c r="E7121">
        <f t="shared" si="559"/>
        <v>0.15459141200892618</v>
      </c>
      <c r="F7121">
        <f t="shared" si="555"/>
        <v>29.025850799243898</v>
      </c>
      <c r="G7121">
        <f t="shared" si="556"/>
        <v>3.330463495226526</v>
      </c>
      <c r="H7121">
        <f t="shared" si="557"/>
        <v>-3.1758720832176</v>
      </c>
      <c r="I7121">
        <f t="shared" si="558"/>
        <v>10.086163488960898</v>
      </c>
    </row>
    <row r="7122" spans="1:9" x14ac:dyDescent="0.25">
      <c r="A7122">
        <v>50255</v>
      </c>
      <c r="B7122" t="s">
        <v>4</v>
      </c>
      <c r="C7122">
        <v>5.8845896648089999</v>
      </c>
      <c r="D7122">
        <v>8.3574219000000002E-5</v>
      </c>
      <c r="E7122">
        <f t="shared" si="559"/>
        <v>0.15450783778992619</v>
      </c>
      <c r="F7122">
        <f t="shared" si="555"/>
        <v>29.025850799243898</v>
      </c>
      <c r="G7122">
        <f t="shared" si="556"/>
        <v>3.330463495226526</v>
      </c>
      <c r="H7122">
        <f t="shared" si="557"/>
        <v>-3.1759556574365999</v>
      </c>
      <c r="I7122">
        <f t="shared" si="558"/>
        <v>10.086694338003545</v>
      </c>
    </row>
    <row r="7123" spans="1:9" x14ac:dyDescent="0.25">
      <c r="A7123">
        <v>47625</v>
      </c>
      <c r="B7123" t="s">
        <v>4</v>
      </c>
      <c r="C7123">
        <v>5.8629999031480002</v>
      </c>
      <c r="D7123">
        <v>2.3505249200000001E-4</v>
      </c>
      <c r="E7123">
        <f t="shared" si="559"/>
        <v>0.15427278529792618</v>
      </c>
      <c r="F7123">
        <f t="shared" si="555"/>
        <v>29.085681163056993</v>
      </c>
      <c r="G7123">
        <f t="shared" si="556"/>
        <v>3.3238403165288033</v>
      </c>
      <c r="H7123">
        <f t="shared" si="557"/>
        <v>-3.1695675312308773</v>
      </c>
      <c r="I7123">
        <f t="shared" si="558"/>
        <v>10.046158335032999</v>
      </c>
    </row>
    <row r="7124" spans="1:9" x14ac:dyDescent="0.25">
      <c r="A7124">
        <v>44484</v>
      </c>
      <c r="B7124" t="s">
        <v>4</v>
      </c>
      <c r="C7124">
        <v>5.8508394400780004</v>
      </c>
      <c r="D7124">
        <v>1.95877076E-4</v>
      </c>
      <c r="E7124">
        <f t="shared" si="559"/>
        <v>0.15407690822192618</v>
      </c>
      <c r="F7124">
        <f t="shared" si="555"/>
        <v>29.119511365977282</v>
      </c>
      <c r="G7124">
        <f t="shared" si="556"/>
        <v>3.3201069826437841</v>
      </c>
      <c r="H7124">
        <f t="shared" si="557"/>
        <v>-3.1660300744218581</v>
      </c>
      <c r="I7124">
        <f t="shared" si="558"/>
        <v>10.023746432143676</v>
      </c>
    </row>
    <row r="7125" spans="1:9" x14ac:dyDescent="0.25">
      <c r="A7125">
        <v>46269</v>
      </c>
      <c r="B7125" t="s">
        <v>4</v>
      </c>
      <c r="C7125">
        <v>5.8508394400780004</v>
      </c>
      <c r="D7125">
        <v>1.43643189E-4</v>
      </c>
      <c r="E7125">
        <f t="shared" si="559"/>
        <v>0.15393326503292618</v>
      </c>
      <c r="F7125">
        <f t="shared" si="555"/>
        <v>29.119511365977282</v>
      </c>
      <c r="G7125">
        <f t="shared" si="556"/>
        <v>3.3201069826437841</v>
      </c>
      <c r="H7125">
        <f t="shared" si="557"/>
        <v>-3.166173717610858</v>
      </c>
      <c r="I7125">
        <f t="shared" si="558"/>
        <v>10.02465601008976</v>
      </c>
    </row>
    <row r="7126" spans="1:9" x14ac:dyDescent="0.25">
      <c r="A7126">
        <v>47608</v>
      </c>
      <c r="B7126" t="s">
        <v>4</v>
      </c>
      <c r="C7126">
        <v>5.8504185414430001</v>
      </c>
      <c r="D7126">
        <v>1.30584718E-4</v>
      </c>
      <c r="E7126">
        <f t="shared" si="559"/>
        <v>0.15380268031492617</v>
      </c>
      <c r="F7126">
        <f t="shared" si="555"/>
        <v>29.120683992346951</v>
      </c>
      <c r="G7126">
        <f t="shared" si="556"/>
        <v>3.3199777277769642</v>
      </c>
      <c r="H7126">
        <f t="shared" si="557"/>
        <v>-3.1661750474620378</v>
      </c>
      <c r="I7126">
        <f t="shared" si="558"/>
        <v>10.024664431171237</v>
      </c>
    </row>
    <row r="7127" spans="1:9" x14ac:dyDescent="0.25">
      <c r="A7127">
        <v>39199</v>
      </c>
      <c r="B7127" t="s">
        <v>4</v>
      </c>
      <c r="C7127">
        <v>5.8448322812229998</v>
      </c>
      <c r="D7127">
        <v>1.4886657799999999E-4</v>
      </c>
      <c r="E7127">
        <f t="shared" si="559"/>
        <v>0.15365381373692616</v>
      </c>
      <c r="F7127">
        <f t="shared" si="555"/>
        <v>29.136258107157509</v>
      </c>
      <c r="G7127">
        <f t="shared" si="556"/>
        <v>3.3182619967091904</v>
      </c>
      <c r="H7127">
        <f t="shared" si="557"/>
        <v>-3.1646081829722643</v>
      </c>
      <c r="I7127">
        <f t="shared" si="558"/>
        <v>10.014744951735016</v>
      </c>
    </row>
    <row r="7128" spans="1:9" x14ac:dyDescent="0.25">
      <c r="A7128">
        <v>43210</v>
      </c>
      <c r="B7128" t="s">
        <v>4</v>
      </c>
      <c r="C7128">
        <v>5.8448322812229998</v>
      </c>
      <c r="D7128">
        <v>2.2982910299999999E-4</v>
      </c>
      <c r="E7128">
        <f t="shared" si="559"/>
        <v>0.15342398463392615</v>
      </c>
      <c r="F7128">
        <f t="shared" si="555"/>
        <v>29.136258107157509</v>
      </c>
      <c r="G7128">
        <f t="shared" si="556"/>
        <v>3.3182619967091904</v>
      </c>
      <c r="H7128">
        <f t="shared" si="557"/>
        <v>-3.1648380120752644</v>
      </c>
      <c r="I7128">
        <f t="shared" si="558"/>
        <v>10.016199642676511</v>
      </c>
    </row>
    <row r="7129" spans="1:9" x14ac:dyDescent="0.25">
      <c r="A7129">
        <v>48202</v>
      </c>
      <c r="B7129" t="s">
        <v>4</v>
      </c>
      <c r="C7129">
        <v>5.8448322812229998</v>
      </c>
      <c r="D7129">
        <v>1.1752624600000001E-4</v>
      </c>
      <c r="E7129">
        <f t="shared" si="559"/>
        <v>0.15330645838792614</v>
      </c>
      <c r="F7129">
        <f t="shared" si="555"/>
        <v>29.136258107157509</v>
      </c>
      <c r="G7129">
        <f t="shared" si="556"/>
        <v>3.3182619967091904</v>
      </c>
      <c r="H7129">
        <f t="shared" si="557"/>
        <v>-3.1649555383212644</v>
      </c>
      <c r="I7129">
        <f t="shared" si="558"/>
        <v>10.016943559550445</v>
      </c>
    </row>
    <row r="7130" spans="1:9" x14ac:dyDescent="0.25">
      <c r="A7130">
        <v>47541</v>
      </c>
      <c r="B7130" t="s">
        <v>4</v>
      </c>
      <c r="C7130">
        <v>5.8242520917059997</v>
      </c>
      <c r="D7130">
        <v>2.4811096300000001E-4</v>
      </c>
      <c r="E7130">
        <f t="shared" si="559"/>
        <v>0.15305834742492613</v>
      </c>
      <c r="F7130">
        <f t="shared" si="555"/>
        <v>29.193807503764788</v>
      </c>
      <c r="G7130">
        <f t="shared" si="556"/>
        <v>3.3119373893978512</v>
      </c>
      <c r="H7130">
        <f t="shared" si="557"/>
        <v>-3.1588790419729249</v>
      </c>
      <c r="I7130">
        <f t="shared" si="558"/>
        <v>9.9785168018157844</v>
      </c>
    </row>
    <row r="7131" spans="1:9" x14ac:dyDescent="0.25">
      <c r="A7131">
        <v>40041</v>
      </c>
      <c r="B7131" t="s">
        <v>4</v>
      </c>
      <c r="C7131">
        <v>5.8215215118100003</v>
      </c>
      <c r="D7131">
        <v>1.9326538199999999E-4</v>
      </c>
      <c r="E7131">
        <f t="shared" si="559"/>
        <v>0.15286508204292612</v>
      </c>
      <c r="F7131">
        <f t="shared" si="555"/>
        <v>29.201463711220388</v>
      </c>
      <c r="G7131">
        <f t="shared" si="556"/>
        <v>3.3110977983112848</v>
      </c>
      <c r="H7131">
        <f t="shared" si="557"/>
        <v>-3.1582327162683588</v>
      </c>
      <c r="I7131">
        <f t="shared" si="558"/>
        <v>9.9744338901078162</v>
      </c>
    </row>
    <row r="7132" spans="1:9" x14ac:dyDescent="0.25">
      <c r="A7132">
        <v>49274</v>
      </c>
      <c r="B7132" t="s">
        <v>4</v>
      </c>
      <c r="C7132">
        <v>5.8152208930729996</v>
      </c>
      <c r="D7132">
        <v>1.2536132900000001E-4</v>
      </c>
      <c r="E7132">
        <f t="shared" si="559"/>
        <v>0.15273972071392611</v>
      </c>
      <c r="F7132">
        <f t="shared" si="555"/>
        <v>29.219148309410585</v>
      </c>
      <c r="G7132">
        <f t="shared" si="556"/>
        <v>3.3091601052455495</v>
      </c>
      <c r="H7132">
        <f t="shared" si="557"/>
        <v>-3.1564203845316232</v>
      </c>
      <c r="I7132">
        <f t="shared" si="558"/>
        <v>9.9629896438867593</v>
      </c>
    </row>
    <row r="7133" spans="1:9" x14ac:dyDescent="0.25">
      <c r="A7133">
        <v>39175</v>
      </c>
      <c r="B7133" t="s">
        <v>4</v>
      </c>
      <c r="C7133">
        <v>5.8152197239100003</v>
      </c>
      <c r="D7133">
        <v>1.5670166099999999E-4</v>
      </c>
      <c r="E7133">
        <f t="shared" si="559"/>
        <v>0.15258301905292609</v>
      </c>
      <c r="F7133">
        <f t="shared" si="555"/>
        <v>29.219151593412342</v>
      </c>
      <c r="G7133">
        <f t="shared" si="556"/>
        <v>3.3091597456296431</v>
      </c>
      <c r="H7133">
        <f t="shared" si="557"/>
        <v>-3.1565767265767168</v>
      </c>
      <c r="I7133">
        <f t="shared" si="558"/>
        <v>9.9639766307657816</v>
      </c>
    </row>
    <row r="7134" spans="1:9" x14ac:dyDescent="0.25">
      <c r="A7134">
        <v>39239</v>
      </c>
      <c r="B7134" t="s">
        <v>4</v>
      </c>
      <c r="C7134">
        <v>5.8152197239100003</v>
      </c>
      <c r="D7134">
        <v>1.46254884E-4</v>
      </c>
      <c r="E7134">
        <f t="shared" si="559"/>
        <v>0.1524367641689261</v>
      </c>
      <c r="F7134">
        <f t="shared" si="555"/>
        <v>29.219151593412342</v>
      </c>
      <c r="G7134">
        <f t="shared" si="556"/>
        <v>3.3091597456296431</v>
      </c>
      <c r="H7134">
        <f t="shared" si="557"/>
        <v>-3.1567229814607169</v>
      </c>
      <c r="I7134">
        <f t="shared" si="558"/>
        <v>9.9648999816822386</v>
      </c>
    </row>
    <row r="7135" spans="1:9" x14ac:dyDescent="0.25">
      <c r="A7135">
        <v>39790</v>
      </c>
      <c r="B7135" t="s">
        <v>4</v>
      </c>
      <c r="C7135">
        <v>5.8152197239100003</v>
      </c>
      <c r="D7135">
        <v>1.59313355E-4</v>
      </c>
      <c r="E7135">
        <f t="shared" si="559"/>
        <v>0.1522774508139261</v>
      </c>
      <c r="F7135">
        <f t="shared" si="555"/>
        <v>29.219151593412342</v>
      </c>
      <c r="G7135">
        <f t="shared" si="556"/>
        <v>3.3091597456296431</v>
      </c>
      <c r="H7135">
        <f t="shared" si="557"/>
        <v>-3.1568822948157171</v>
      </c>
      <c r="I7135">
        <f t="shared" si="558"/>
        <v>9.9659058233209485</v>
      </c>
    </row>
    <row r="7136" spans="1:9" x14ac:dyDescent="0.25">
      <c r="A7136">
        <v>52810</v>
      </c>
      <c r="B7136" t="s">
        <v>4</v>
      </c>
      <c r="C7136">
        <v>5.8152197239100003</v>
      </c>
      <c r="D7136">
        <v>1.5408996700000001E-4</v>
      </c>
      <c r="E7136">
        <f t="shared" si="559"/>
        <v>0.1521233608469261</v>
      </c>
      <c r="F7136">
        <f t="shared" si="555"/>
        <v>29.219151593412342</v>
      </c>
      <c r="G7136">
        <f t="shared" si="556"/>
        <v>3.3091597456296431</v>
      </c>
      <c r="H7136">
        <f t="shared" si="557"/>
        <v>-3.157036384782717</v>
      </c>
      <c r="I7136">
        <f t="shared" si="558"/>
        <v>9.9668787348419272</v>
      </c>
    </row>
    <row r="7137" spans="1:9" x14ac:dyDescent="0.25">
      <c r="A7137">
        <v>42038</v>
      </c>
      <c r="B7137" t="s">
        <v>4</v>
      </c>
      <c r="C7137">
        <v>5.8152197239100003</v>
      </c>
      <c r="D7137">
        <v>2.0110046499999999E-4</v>
      </c>
      <c r="E7137">
        <f t="shared" si="559"/>
        <v>0.15192226038192611</v>
      </c>
      <c r="F7137">
        <f t="shared" si="555"/>
        <v>29.219151593412342</v>
      </c>
      <c r="G7137">
        <f t="shared" si="556"/>
        <v>3.3091597456296431</v>
      </c>
      <c r="H7137">
        <f t="shared" si="557"/>
        <v>-3.157237485247717</v>
      </c>
      <c r="I7137">
        <f t="shared" si="558"/>
        <v>9.9681485382533275</v>
      </c>
    </row>
    <row r="7138" spans="1:9" x14ac:dyDescent="0.25">
      <c r="A7138">
        <v>42356</v>
      </c>
      <c r="B7138" t="s">
        <v>4</v>
      </c>
      <c r="C7138">
        <v>5.8152197239100003</v>
      </c>
      <c r="D7138">
        <v>1.59313355E-4</v>
      </c>
      <c r="E7138">
        <f t="shared" si="559"/>
        <v>0.15176294702692611</v>
      </c>
      <c r="F7138">
        <f t="shared" si="555"/>
        <v>29.219151593412342</v>
      </c>
      <c r="G7138">
        <f t="shared" si="556"/>
        <v>3.3091597456296431</v>
      </c>
      <c r="H7138">
        <f t="shared" si="557"/>
        <v>-3.1573967986027172</v>
      </c>
      <c r="I7138">
        <f t="shared" si="558"/>
        <v>9.9691545438266864</v>
      </c>
    </row>
    <row r="7139" spans="1:9" x14ac:dyDescent="0.25">
      <c r="A7139">
        <v>44602</v>
      </c>
      <c r="B7139" t="s">
        <v>4</v>
      </c>
      <c r="C7139">
        <v>5.8152197239100003</v>
      </c>
      <c r="D7139">
        <v>8.3574219000000002E-5</v>
      </c>
      <c r="E7139">
        <f t="shared" si="559"/>
        <v>0.15167937280792612</v>
      </c>
      <c r="F7139">
        <f t="shared" si="555"/>
        <v>29.219151593412342</v>
      </c>
      <c r="G7139">
        <f t="shared" si="556"/>
        <v>3.3091597456296431</v>
      </c>
      <c r="H7139">
        <f t="shared" si="557"/>
        <v>-3.1574803728217171</v>
      </c>
      <c r="I7139">
        <f t="shared" si="558"/>
        <v>9.9696823047543699</v>
      </c>
    </row>
    <row r="7140" spans="1:9" x14ac:dyDescent="0.25">
      <c r="A7140">
        <v>44691</v>
      </c>
      <c r="B7140" t="s">
        <v>4</v>
      </c>
      <c r="C7140">
        <v>5.8152197239100003</v>
      </c>
      <c r="D7140">
        <v>2.5594604599999998E-4</v>
      </c>
      <c r="E7140">
        <f t="shared" si="559"/>
        <v>0.15142342676192613</v>
      </c>
      <c r="F7140">
        <f t="shared" si="555"/>
        <v>29.219151593412342</v>
      </c>
      <c r="G7140">
        <f t="shared" si="556"/>
        <v>3.3091597456296431</v>
      </c>
      <c r="H7140">
        <f t="shared" si="557"/>
        <v>-3.157736318867717</v>
      </c>
      <c r="I7140">
        <f t="shared" si="558"/>
        <v>9.9712986594962398</v>
      </c>
    </row>
    <row r="7141" spans="1:9" x14ac:dyDescent="0.25">
      <c r="A7141">
        <v>44791</v>
      </c>
      <c r="B7141" t="s">
        <v>4</v>
      </c>
      <c r="C7141">
        <v>5.8152197239100003</v>
      </c>
      <c r="D7141">
        <v>7.5739136E-5</v>
      </c>
      <c r="E7141">
        <f t="shared" si="559"/>
        <v>0.15134768762592613</v>
      </c>
      <c r="F7141">
        <f t="shared" si="555"/>
        <v>29.219151593412342</v>
      </c>
      <c r="G7141">
        <f t="shared" si="556"/>
        <v>3.3091597456296431</v>
      </c>
      <c r="H7141">
        <f t="shared" si="557"/>
        <v>-3.1578120580037168</v>
      </c>
      <c r="I7141">
        <f t="shared" si="558"/>
        <v>9.9717769936736698</v>
      </c>
    </row>
    <row r="7142" spans="1:9" x14ac:dyDescent="0.25">
      <c r="A7142">
        <v>45302</v>
      </c>
      <c r="B7142" t="s">
        <v>4</v>
      </c>
      <c r="C7142">
        <v>5.8152197239100003</v>
      </c>
      <c r="D7142">
        <v>1.4103149500000001E-4</v>
      </c>
      <c r="E7142">
        <f t="shared" si="559"/>
        <v>0.15120665613092613</v>
      </c>
      <c r="F7142">
        <f t="shared" si="555"/>
        <v>29.219151593412342</v>
      </c>
      <c r="G7142">
        <f t="shared" si="556"/>
        <v>3.3091597456296431</v>
      </c>
      <c r="H7142">
        <f t="shared" si="557"/>
        <v>-3.1579530894987169</v>
      </c>
      <c r="I7142">
        <f t="shared" si="558"/>
        <v>9.9726677154744916</v>
      </c>
    </row>
    <row r="7143" spans="1:9" x14ac:dyDescent="0.25">
      <c r="A7143">
        <v>45603</v>
      </c>
      <c r="B7143" t="s">
        <v>4</v>
      </c>
      <c r="C7143">
        <v>5.8152197239100003</v>
      </c>
      <c r="D7143">
        <v>6.5292359E-5</v>
      </c>
      <c r="E7143">
        <f t="shared" si="559"/>
        <v>0.15114136377192613</v>
      </c>
      <c r="F7143">
        <f t="shared" si="555"/>
        <v>29.219151593412342</v>
      </c>
      <c r="G7143">
        <f t="shared" si="556"/>
        <v>3.3091597456296431</v>
      </c>
      <c r="H7143">
        <f t="shared" si="557"/>
        <v>-3.1580183818577168</v>
      </c>
      <c r="I7143">
        <f t="shared" si="558"/>
        <v>9.9730801001512326</v>
      </c>
    </row>
    <row r="7144" spans="1:9" x14ac:dyDescent="0.25">
      <c r="A7144">
        <v>48908</v>
      </c>
      <c r="B7144" t="s">
        <v>4</v>
      </c>
      <c r="C7144">
        <v>5.8152197239100003</v>
      </c>
      <c r="D7144">
        <v>1.43643189E-4</v>
      </c>
      <c r="E7144">
        <f t="shared" si="559"/>
        <v>0.15099772058292613</v>
      </c>
      <c r="F7144">
        <f t="shared" si="555"/>
        <v>29.219151593412342</v>
      </c>
      <c r="G7144">
        <f t="shared" si="556"/>
        <v>3.3091597456296431</v>
      </c>
      <c r="H7144">
        <f t="shared" si="557"/>
        <v>-3.1581620250467171</v>
      </c>
      <c r="I7144">
        <f t="shared" si="558"/>
        <v>9.9739873764471803</v>
      </c>
    </row>
    <row r="7145" spans="1:9" x14ac:dyDescent="0.25">
      <c r="A7145">
        <v>44650</v>
      </c>
      <c r="B7145" t="s">
        <v>4</v>
      </c>
      <c r="C7145">
        <v>5.8134741637370002</v>
      </c>
      <c r="D7145">
        <v>3.0556823900000001E-4</v>
      </c>
      <c r="E7145">
        <f t="shared" si="559"/>
        <v>0.15069215234392613</v>
      </c>
      <c r="F7145">
        <f t="shared" si="555"/>
        <v>29.224055598065409</v>
      </c>
      <c r="G7145">
        <f t="shared" si="556"/>
        <v>3.3086228178590575</v>
      </c>
      <c r="H7145">
        <f t="shared" si="557"/>
        <v>-3.1579306655151314</v>
      </c>
      <c r="I7145">
        <f t="shared" si="558"/>
        <v>9.9725260882008406</v>
      </c>
    </row>
    <row r="7146" spans="1:9" x14ac:dyDescent="0.25">
      <c r="A7146">
        <v>38460</v>
      </c>
      <c r="B7146" t="s">
        <v>4</v>
      </c>
      <c r="C7146">
        <v>5.8122558960199999</v>
      </c>
      <c r="D7146">
        <v>3.6041382E-4</v>
      </c>
      <c r="E7146">
        <f t="shared" si="559"/>
        <v>0.15033173852392615</v>
      </c>
      <c r="F7146">
        <f t="shared" si="555"/>
        <v>29.227479392344076</v>
      </c>
      <c r="G7146">
        <f t="shared" si="556"/>
        <v>3.3082480580675777</v>
      </c>
      <c r="H7146">
        <f t="shared" si="557"/>
        <v>-3.1579163195436517</v>
      </c>
      <c r="I7146">
        <f t="shared" si="558"/>
        <v>9.9724354812401224</v>
      </c>
    </row>
    <row r="7147" spans="1:9" x14ac:dyDescent="0.25">
      <c r="A7147">
        <v>42624</v>
      </c>
      <c r="B7147" t="s">
        <v>4</v>
      </c>
      <c r="C7147">
        <v>5.8014399702580004</v>
      </c>
      <c r="D7147">
        <v>2.2199401999999999E-4</v>
      </c>
      <c r="E7147">
        <f t="shared" si="559"/>
        <v>0.15010974450392614</v>
      </c>
      <c r="F7147">
        <f t="shared" si="555"/>
        <v>29.257918624027024</v>
      </c>
      <c r="G7147">
        <f t="shared" si="556"/>
        <v>3.3049199861550491</v>
      </c>
      <c r="H7147">
        <f t="shared" si="557"/>
        <v>-3.154810241651123</v>
      </c>
      <c r="I7147">
        <f t="shared" si="558"/>
        <v>9.9528276608268165</v>
      </c>
    </row>
    <row r="7148" spans="1:9" x14ac:dyDescent="0.25">
      <c r="A7148">
        <v>40075</v>
      </c>
      <c r="B7148" t="s">
        <v>4</v>
      </c>
      <c r="C7148">
        <v>5.7951346748699999</v>
      </c>
      <c r="D7148">
        <v>1.12302857E-4</v>
      </c>
      <c r="E7148">
        <f t="shared" si="559"/>
        <v>0.14999744164692613</v>
      </c>
      <c r="F7148">
        <f t="shared" si="555"/>
        <v>29.275698833758891</v>
      </c>
      <c r="G7148">
        <f t="shared" si="556"/>
        <v>3.3029790839541282</v>
      </c>
      <c r="H7148">
        <f t="shared" si="557"/>
        <v>-3.1529816423072021</v>
      </c>
      <c r="I7148">
        <f t="shared" si="558"/>
        <v>9.9412932367262208</v>
      </c>
    </row>
    <row r="7149" spans="1:9" x14ac:dyDescent="0.25">
      <c r="A7149">
        <v>46683</v>
      </c>
      <c r="B7149" t="s">
        <v>4</v>
      </c>
      <c r="C7149">
        <v>5.7803243041429999</v>
      </c>
      <c r="D7149">
        <v>2.6900451799999998E-4</v>
      </c>
      <c r="E7149">
        <f t="shared" si="559"/>
        <v>0.14972843712892614</v>
      </c>
      <c r="F7149">
        <f t="shared" si="555"/>
        <v>29.317564877219084</v>
      </c>
      <c r="G7149">
        <f t="shared" si="556"/>
        <v>3.2984179436898304</v>
      </c>
      <c r="H7149">
        <f t="shared" si="557"/>
        <v>-3.1486895065609044</v>
      </c>
      <c r="I7149">
        <f t="shared" si="558"/>
        <v>9.9142456087267519</v>
      </c>
    </row>
    <row r="7150" spans="1:9" x14ac:dyDescent="0.25">
      <c r="A7150">
        <v>49989</v>
      </c>
      <c r="B7150" t="s">
        <v>4</v>
      </c>
      <c r="C7150">
        <v>5.7803243041429999</v>
      </c>
      <c r="D7150">
        <v>1.2797302299999999E-4</v>
      </c>
      <c r="E7150">
        <f t="shared" si="559"/>
        <v>0.14960046410592615</v>
      </c>
      <c r="F7150">
        <f t="shared" si="555"/>
        <v>29.317564877219084</v>
      </c>
      <c r="G7150">
        <f t="shared" si="556"/>
        <v>3.2984179436898304</v>
      </c>
      <c r="H7150">
        <f t="shared" si="557"/>
        <v>-3.1488174795839043</v>
      </c>
      <c r="I7150">
        <f t="shared" si="558"/>
        <v>9.9150515197331313</v>
      </c>
    </row>
    <row r="7151" spans="1:9" x14ac:dyDescent="0.25">
      <c r="A7151">
        <v>50676</v>
      </c>
      <c r="B7151" t="s">
        <v>4</v>
      </c>
      <c r="C7151">
        <v>5.7803243041429999</v>
      </c>
      <c r="D7151">
        <v>2.2982910299999999E-4</v>
      </c>
      <c r="E7151">
        <f t="shared" si="559"/>
        <v>0.14937063500292613</v>
      </c>
      <c r="F7151">
        <f t="shared" si="555"/>
        <v>29.317564877219084</v>
      </c>
      <c r="G7151">
        <f t="shared" si="556"/>
        <v>3.2984179436898304</v>
      </c>
      <c r="H7151">
        <f t="shared" si="557"/>
        <v>-3.1490473086869044</v>
      </c>
      <c r="I7151">
        <f t="shared" si="558"/>
        <v>9.9164989523482365</v>
      </c>
    </row>
    <row r="7152" spans="1:9" x14ac:dyDescent="0.25">
      <c r="A7152">
        <v>51796</v>
      </c>
      <c r="B7152" t="s">
        <v>4</v>
      </c>
      <c r="C7152">
        <v>5.7803237195620003</v>
      </c>
      <c r="D7152">
        <v>1.6453674399999999E-4</v>
      </c>
      <c r="E7152">
        <f t="shared" si="559"/>
        <v>0.14920609825892614</v>
      </c>
      <c r="F7152">
        <f t="shared" si="555"/>
        <v>29.31756653256172</v>
      </c>
      <c r="G7152">
        <f t="shared" si="556"/>
        <v>3.2984177635958298</v>
      </c>
      <c r="H7152">
        <f t="shared" si="557"/>
        <v>-3.1492116653369036</v>
      </c>
      <c r="I7152">
        <f t="shared" si="558"/>
        <v>9.9175341130940335</v>
      </c>
    </row>
    <row r="7153" spans="1:9" x14ac:dyDescent="0.25">
      <c r="A7153">
        <v>51969</v>
      </c>
      <c r="B7153" t="s">
        <v>4</v>
      </c>
      <c r="C7153">
        <v>5.7803237195620003</v>
      </c>
      <c r="D7153">
        <v>6.2680664000000006E-5</v>
      </c>
      <c r="E7153">
        <f t="shared" si="559"/>
        <v>0.14914341759492614</v>
      </c>
      <c r="F7153">
        <f t="shared" si="555"/>
        <v>29.31756653256172</v>
      </c>
      <c r="G7153">
        <f t="shared" si="556"/>
        <v>3.2984177635958298</v>
      </c>
      <c r="H7153">
        <f t="shared" si="557"/>
        <v>-3.1492743460009036</v>
      </c>
      <c r="I7153">
        <f t="shared" si="558"/>
        <v>9.9179289063794194</v>
      </c>
    </row>
    <row r="7154" spans="1:9" x14ac:dyDescent="0.25">
      <c r="A7154">
        <v>39139</v>
      </c>
      <c r="B7154" t="s">
        <v>4</v>
      </c>
      <c r="C7154">
        <v>5.7803237195620003</v>
      </c>
      <c r="D7154">
        <v>9.9244384999999994E-5</v>
      </c>
      <c r="E7154">
        <f t="shared" si="559"/>
        <v>0.14904417320992613</v>
      </c>
      <c r="F7154">
        <f t="shared" si="555"/>
        <v>29.31756653256172</v>
      </c>
      <c r="G7154">
        <f t="shared" si="556"/>
        <v>3.2984177635958298</v>
      </c>
      <c r="H7154">
        <f t="shared" si="557"/>
        <v>-3.1493735903859035</v>
      </c>
      <c r="I7154">
        <f t="shared" si="558"/>
        <v>9.9185540118201967</v>
      </c>
    </row>
    <row r="7155" spans="1:9" x14ac:dyDescent="0.25">
      <c r="A7155">
        <v>41595</v>
      </c>
      <c r="B7155" t="s">
        <v>4</v>
      </c>
      <c r="C7155">
        <v>5.7803237195620003</v>
      </c>
      <c r="D7155">
        <v>8.0962525000000005E-5</v>
      </c>
      <c r="E7155">
        <f t="shared" si="559"/>
        <v>0.14896321068492613</v>
      </c>
      <c r="F7155">
        <f t="shared" si="555"/>
        <v>29.31756653256172</v>
      </c>
      <c r="G7155">
        <f t="shared" si="556"/>
        <v>3.2984177635958298</v>
      </c>
      <c r="H7155">
        <f t="shared" si="557"/>
        <v>-3.1494545529109037</v>
      </c>
      <c r="I7155">
        <f t="shared" si="558"/>
        <v>9.9190639808512202</v>
      </c>
    </row>
    <row r="7156" spans="1:9" x14ac:dyDescent="0.25">
      <c r="A7156">
        <v>48329</v>
      </c>
      <c r="B7156" t="s">
        <v>4</v>
      </c>
      <c r="C7156">
        <v>5.7803237195620003</v>
      </c>
      <c r="D7156">
        <v>1.22749634E-4</v>
      </c>
      <c r="E7156">
        <f t="shared" si="559"/>
        <v>0.14884046105092613</v>
      </c>
      <c r="F7156">
        <f t="shared" si="555"/>
        <v>29.31756653256172</v>
      </c>
      <c r="G7156">
        <f t="shared" si="556"/>
        <v>3.2984177635958298</v>
      </c>
      <c r="H7156">
        <f t="shared" si="557"/>
        <v>-3.1495773025449036</v>
      </c>
      <c r="I7156">
        <f t="shared" si="558"/>
        <v>9.9198371847060312</v>
      </c>
    </row>
    <row r="7157" spans="1:9" x14ac:dyDescent="0.25">
      <c r="A7157">
        <v>49363</v>
      </c>
      <c r="B7157" t="s">
        <v>4</v>
      </c>
      <c r="C7157">
        <v>5.7803237195620003</v>
      </c>
      <c r="D7157">
        <v>7.3127442000000002E-5</v>
      </c>
      <c r="E7157">
        <f t="shared" si="559"/>
        <v>0.14876733360892613</v>
      </c>
      <c r="F7157">
        <f t="shared" si="555"/>
        <v>29.31756653256172</v>
      </c>
      <c r="G7157">
        <f t="shared" si="556"/>
        <v>3.2984177635958298</v>
      </c>
      <c r="H7157">
        <f t="shared" si="557"/>
        <v>-3.1496504299869037</v>
      </c>
      <c r="I7157">
        <f t="shared" si="558"/>
        <v>9.9202978311166881</v>
      </c>
    </row>
    <row r="7158" spans="1:9" x14ac:dyDescent="0.25">
      <c r="A7158">
        <v>49715</v>
      </c>
      <c r="B7158" t="s">
        <v>4</v>
      </c>
      <c r="C7158">
        <v>5.7803237195620003</v>
      </c>
      <c r="D7158">
        <v>8.3574219000000002E-5</v>
      </c>
      <c r="E7158">
        <f t="shared" si="559"/>
        <v>0.14868375938992615</v>
      </c>
      <c r="F7158">
        <f t="shared" si="555"/>
        <v>29.31756653256172</v>
      </c>
      <c r="G7158">
        <f t="shared" si="556"/>
        <v>3.2984177635958298</v>
      </c>
      <c r="H7158">
        <f t="shared" si="557"/>
        <v>-3.1497340042059037</v>
      </c>
      <c r="I7158">
        <f t="shared" si="558"/>
        <v>9.9208242972509559</v>
      </c>
    </row>
    <row r="7159" spans="1:9" x14ac:dyDescent="0.25">
      <c r="A7159">
        <v>51482</v>
      </c>
      <c r="B7159" t="s">
        <v>4</v>
      </c>
      <c r="C7159">
        <v>5.7803237195620003</v>
      </c>
      <c r="D7159">
        <v>7.3127442000000002E-5</v>
      </c>
      <c r="E7159">
        <f t="shared" si="559"/>
        <v>0.14861063194792615</v>
      </c>
      <c r="F7159">
        <f t="shared" si="555"/>
        <v>29.31756653256172</v>
      </c>
      <c r="G7159">
        <f t="shared" si="556"/>
        <v>3.2984177635958298</v>
      </c>
      <c r="H7159">
        <f t="shared" si="557"/>
        <v>-3.1498071316479037</v>
      </c>
      <c r="I7159">
        <f t="shared" si="558"/>
        <v>9.9212849665799947</v>
      </c>
    </row>
    <row r="7160" spans="1:9" x14ac:dyDescent="0.25">
      <c r="A7160">
        <v>51635</v>
      </c>
      <c r="B7160" t="s">
        <v>4</v>
      </c>
      <c r="C7160">
        <v>5.7803237195620003</v>
      </c>
      <c r="D7160">
        <v>1.59313355E-4</v>
      </c>
      <c r="E7160">
        <f t="shared" si="559"/>
        <v>0.14845131859292615</v>
      </c>
      <c r="F7160">
        <f t="shared" si="555"/>
        <v>29.31756653256172</v>
      </c>
      <c r="G7160">
        <f t="shared" si="556"/>
        <v>3.2984177635958298</v>
      </c>
      <c r="H7160">
        <f t="shared" si="557"/>
        <v>-3.1499664450029039</v>
      </c>
      <c r="I7160">
        <f t="shared" si="558"/>
        <v>9.9222886046442316</v>
      </c>
    </row>
    <row r="7161" spans="1:9" x14ac:dyDescent="0.25">
      <c r="A7161">
        <v>47439</v>
      </c>
      <c r="B7161" t="s">
        <v>4</v>
      </c>
      <c r="C7161">
        <v>5.7783238664630003</v>
      </c>
      <c r="D7161">
        <v>1.1752624600000001E-4</v>
      </c>
      <c r="E7161">
        <f t="shared" si="559"/>
        <v>0.14833379234692615</v>
      </c>
      <c r="F7161">
        <f t="shared" si="555"/>
        <v>29.323230781733237</v>
      </c>
      <c r="G7161">
        <f t="shared" si="556"/>
        <v>3.2978016333351969</v>
      </c>
      <c r="H7161">
        <f t="shared" si="557"/>
        <v>-3.1494678409882706</v>
      </c>
      <c r="I7161">
        <f t="shared" si="558"/>
        <v>9.919147681419318</v>
      </c>
    </row>
    <row r="7162" spans="1:9" x14ac:dyDescent="0.25">
      <c r="A7162">
        <v>38956</v>
      </c>
      <c r="B7162" t="s">
        <v>4</v>
      </c>
      <c r="C7162">
        <v>5.770315100765</v>
      </c>
      <c r="D7162">
        <v>6.5292359E-5</v>
      </c>
      <c r="E7162">
        <f t="shared" si="559"/>
        <v>0.14826849998792616</v>
      </c>
      <c r="F7162">
        <f t="shared" si="555"/>
        <v>29.345940707912405</v>
      </c>
      <c r="G7162">
        <f t="shared" si="556"/>
        <v>3.2953336646415443</v>
      </c>
      <c r="H7162">
        <f t="shared" si="557"/>
        <v>-3.1470651646536183</v>
      </c>
      <c r="I7162">
        <f t="shared" si="558"/>
        <v>9.9040191505763051</v>
      </c>
    </row>
    <row r="7163" spans="1:9" x14ac:dyDescent="0.25">
      <c r="A7163">
        <v>41896</v>
      </c>
      <c r="B7163" t="s">
        <v>4</v>
      </c>
      <c r="C7163">
        <v>5.770315100765</v>
      </c>
      <c r="D7163">
        <v>1.38419801E-4</v>
      </c>
      <c r="E7163">
        <f t="shared" si="559"/>
        <v>0.14813008018692617</v>
      </c>
      <c r="F7163">
        <f t="shared" si="555"/>
        <v>29.345940707912405</v>
      </c>
      <c r="G7163">
        <f t="shared" si="556"/>
        <v>3.2953336646415443</v>
      </c>
      <c r="H7163">
        <f t="shared" si="557"/>
        <v>-3.1472035844546182</v>
      </c>
      <c r="I7163">
        <f t="shared" si="558"/>
        <v>9.9048904020039981</v>
      </c>
    </row>
    <row r="7164" spans="1:9" x14ac:dyDescent="0.25">
      <c r="A7164">
        <v>45449</v>
      </c>
      <c r="B7164" t="s">
        <v>4</v>
      </c>
      <c r="C7164">
        <v>5.770315100765</v>
      </c>
      <c r="D7164">
        <v>7.5739136E-5</v>
      </c>
      <c r="E7164">
        <f t="shared" si="559"/>
        <v>0.14805434105092616</v>
      </c>
      <c r="F7164">
        <f t="shared" si="555"/>
        <v>29.345940707912405</v>
      </c>
      <c r="G7164">
        <f t="shared" si="556"/>
        <v>3.2953336646415443</v>
      </c>
      <c r="H7164">
        <f t="shared" si="557"/>
        <v>-3.147279323590618</v>
      </c>
      <c r="I7164">
        <f t="shared" si="558"/>
        <v>9.9053671407010189</v>
      </c>
    </row>
    <row r="7165" spans="1:9" x14ac:dyDescent="0.25">
      <c r="A7165">
        <v>46124</v>
      </c>
      <c r="B7165" t="s">
        <v>4</v>
      </c>
      <c r="C7165">
        <v>5.770315100765</v>
      </c>
      <c r="D7165">
        <v>9.1409302000000005E-5</v>
      </c>
      <c r="E7165">
        <f t="shared" si="559"/>
        <v>0.14796293174892616</v>
      </c>
      <c r="F7165">
        <f t="shared" si="555"/>
        <v>29.345940707912405</v>
      </c>
      <c r="G7165">
        <f t="shared" si="556"/>
        <v>3.2953336646415443</v>
      </c>
      <c r="H7165">
        <f t="shared" si="557"/>
        <v>-3.1473707328926182</v>
      </c>
      <c r="I7165">
        <f t="shared" si="558"/>
        <v>9.9059425302690158</v>
      </c>
    </row>
    <row r="7166" spans="1:9" x14ac:dyDescent="0.25">
      <c r="A7166">
        <v>48305</v>
      </c>
      <c r="B7166" t="s">
        <v>4</v>
      </c>
      <c r="C7166">
        <v>5.770315100765</v>
      </c>
      <c r="D7166">
        <v>1.9848877100000001E-4</v>
      </c>
      <c r="E7166">
        <f t="shared" si="559"/>
        <v>0.14776444297792615</v>
      </c>
      <c r="F7166">
        <f t="shared" si="555"/>
        <v>29.345940707912405</v>
      </c>
      <c r="G7166">
        <f t="shared" si="556"/>
        <v>3.2953336646415443</v>
      </c>
      <c r="H7166">
        <f t="shared" si="557"/>
        <v>-3.147569221663618</v>
      </c>
      <c r="I7166">
        <f t="shared" si="558"/>
        <v>9.9071920051641147</v>
      </c>
    </row>
    <row r="7167" spans="1:9" x14ac:dyDescent="0.25">
      <c r="A7167">
        <v>41836</v>
      </c>
      <c r="B7167" t="s">
        <v>4</v>
      </c>
      <c r="C7167">
        <v>5.7438657136120002</v>
      </c>
      <c r="D7167">
        <v>1.04467774E-4</v>
      </c>
      <c r="E7167">
        <f t="shared" si="559"/>
        <v>0.14765997520392615</v>
      </c>
      <c r="F7167">
        <f t="shared" si="555"/>
        <v>29.421243540310705</v>
      </c>
      <c r="G7167">
        <f t="shared" si="556"/>
        <v>3.2871766030041343</v>
      </c>
      <c r="H7167">
        <f t="shared" si="557"/>
        <v>-3.1395166278002082</v>
      </c>
      <c r="I7167">
        <f t="shared" si="558"/>
        <v>9.8565646562339921</v>
      </c>
    </row>
    <row r="7168" spans="1:9" x14ac:dyDescent="0.25">
      <c r="A7168">
        <v>46768</v>
      </c>
      <c r="B7168" t="s">
        <v>4</v>
      </c>
      <c r="C7168">
        <v>5.7394924598759998</v>
      </c>
      <c r="D7168">
        <v>1.6192505000000001E-4</v>
      </c>
      <c r="E7168">
        <f t="shared" si="559"/>
        <v>0.14749805015392614</v>
      </c>
      <c r="F7168">
        <f t="shared" si="555"/>
        <v>29.433739334397394</v>
      </c>
      <c r="G7168">
        <f t="shared" si="556"/>
        <v>3.2858269206168864</v>
      </c>
      <c r="H7168">
        <f t="shared" si="557"/>
        <v>-3.1383288704629604</v>
      </c>
      <c r="I7168">
        <f t="shared" si="558"/>
        <v>9.8491080991813202</v>
      </c>
    </row>
    <row r="7169" spans="1:9" x14ac:dyDescent="0.25">
      <c r="A7169">
        <v>43070</v>
      </c>
      <c r="B7169" t="s">
        <v>4</v>
      </c>
      <c r="C7169">
        <v>5.7368413830550002</v>
      </c>
      <c r="D7169">
        <v>1.67148438E-4</v>
      </c>
      <c r="E7169">
        <f t="shared" si="559"/>
        <v>0.14733090171592614</v>
      </c>
      <c r="F7169">
        <f t="shared" si="555"/>
        <v>29.441320545731024</v>
      </c>
      <c r="G7169">
        <f t="shared" si="556"/>
        <v>3.2850086069614886</v>
      </c>
      <c r="H7169">
        <f t="shared" si="557"/>
        <v>-3.1376777052455624</v>
      </c>
      <c r="I7169">
        <f t="shared" si="558"/>
        <v>9.8450213819950587</v>
      </c>
    </row>
    <row r="7170" spans="1:9" x14ac:dyDescent="0.25">
      <c r="A7170">
        <v>42732</v>
      </c>
      <c r="B7170" t="s">
        <v>4</v>
      </c>
      <c r="C7170">
        <v>5.7333981983860003</v>
      </c>
      <c r="D7170">
        <v>2.37664186E-4</v>
      </c>
      <c r="E7170">
        <f t="shared" si="559"/>
        <v>0.14709323752992615</v>
      </c>
      <c r="F7170">
        <f t="shared" ref="F7170:F7233" si="560">(LN($L$2/C7170)/(LN($L$2/$L$3)))^$L$4</f>
        <v>29.451173957292564</v>
      </c>
      <c r="G7170">
        <f t="shared" si="556"/>
        <v>3.2839456416441903</v>
      </c>
      <c r="H7170">
        <f t="shared" si="557"/>
        <v>-3.136852404114264</v>
      </c>
      <c r="I7170">
        <f t="shared" si="558"/>
        <v>9.8398430051974373</v>
      </c>
    </row>
    <row r="7171" spans="1:9" x14ac:dyDescent="0.25">
      <c r="A7171">
        <v>48950</v>
      </c>
      <c r="B7171" t="s">
        <v>4</v>
      </c>
      <c r="C7171">
        <v>5.7292237023389996</v>
      </c>
      <c r="D7171">
        <v>1.8543029899999999E-4</v>
      </c>
      <c r="E7171">
        <f t="shared" si="559"/>
        <v>0.14690780723092614</v>
      </c>
      <c r="F7171">
        <f t="shared" si="560"/>
        <v>29.463130843401942</v>
      </c>
      <c r="G7171">
        <f t="shared" ref="G7171:G7234" si="561">(1/(1+F7171))*100</f>
        <v>3.2826566814178642</v>
      </c>
      <c r="H7171">
        <f t="shared" ref="H7171:H7234" si="562">E7171-G7171</f>
        <v>-3.1357488741869379</v>
      </c>
      <c r="I7171">
        <f t="shared" ref="I7171:I7234" si="563">H7171^2</f>
        <v>9.8329210019646478</v>
      </c>
    </row>
    <row r="7172" spans="1:9" x14ac:dyDescent="0.25">
      <c r="A7172">
        <v>43252</v>
      </c>
      <c r="B7172" t="s">
        <v>4</v>
      </c>
      <c r="C7172">
        <v>5.7255326551410004</v>
      </c>
      <c r="D7172">
        <v>1.30584718E-4</v>
      </c>
      <c r="E7172">
        <f t="shared" ref="E7172:E7235" si="564">E7171-D7172</f>
        <v>0.14677722251292613</v>
      </c>
      <c r="F7172">
        <f t="shared" si="560"/>
        <v>29.47371275730929</v>
      </c>
      <c r="G7172">
        <f t="shared" si="561"/>
        <v>3.2815167878096649</v>
      </c>
      <c r="H7172">
        <f t="shared" si="562"/>
        <v>-3.1347395652967389</v>
      </c>
      <c r="I7172">
        <f t="shared" si="563"/>
        <v>9.8265921422367875</v>
      </c>
    </row>
    <row r="7173" spans="1:9" x14ac:dyDescent="0.25">
      <c r="A7173">
        <v>40453</v>
      </c>
      <c r="B7173" t="s">
        <v>4</v>
      </c>
      <c r="C7173">
        <v>5.721420709307</v>
      </c>
      <c r="D7173">
        <v>1.14914551E-4</v>
      </c>
      <c r="E7173">
        <f t="shared" si="564"/>
        <v>0.14666230796192614</v>
      </c>
      <c r="F7173">
        <f t="shared" si="560"/>
        <v>29.485512150696135</v>
      </c>
      <c r="G7173">
        <f t="shared" si="561"/>
        <v>3.2802466793301526</v>
      </c>
      <c r="H7173">
        <f t="shared" si="562"/>
        <v>-3.1335843713682263</v>
      </c>
      <c r="I7173">
        <f t="shared" si="563"/>
        <v>9.8193510124832013</v>
      </c>
    </row>
    <row r="7174" spans="1:9" x14ac:dyDescent="0.25">
      <c r="A7174">
        <v>44796</v>
      </c>
      <c r="B7174" t="s">
        <v>4</v>
      </c>
      <c r="C7174">
        <v>5.721420709307</v>
      </c>
      <c r="D7174">
        <v>3.4996704300000001E-4</v>
      </c>
      <c r="E7174">
        <f t="shared" si="564"/>
        <v>0.14631234091892614</v>
      </c>
      <c r="F7174">
        <f t="shared" si="560"/>
        <v>29.485512150696135</v>
      </c>
      <c r="G7174">
        <f t="shared" si="561"/>
        <v>3.2802466793301526</v>
      </c>
      <c r="H7174">
        <f t="shared" si="562"/>
        <v>-3.1339343384112266</v>
      </c>
      <c r="I7174">
        <f t="shared" si="563"/>
        <v>9.8215444374730119</v>
      </c>
    </row>
    <row r="7175" spans="1:9" x14ac:dyDescent="0.25">
      <c r="A7175">
        <v>45541</v>
      </c>
      <c r="B7175" t="s">
        <v>4</v>
      </c>
      <c r="C7175">
        <v>5.721420709307</v>
      </c>
      <c r="D7175">
        <v>1.38419801E-4</v>
      </c>
      <c r="E7175">
        <f t="shared" si="564"/>
        <v>0.14617392111792615</v>
      </c>
      <c r="F7175">
        <f t="shared" si="560"/>
        <v>29.485512150696135</v>
      </c>
      <c r="G7175">
        <f t="shared" si="561"/>
        <v>3.2802466793301526</v>
      </c>
      <c r="H7175">
        <f t="shared" si="562"/>
        <v>-3.1340727582122265</v>
      </c>
      <c r="I7175">
        <f t="shared" si="563"/>
        <v>9.8224120537679926</v>
      </c>
    </row>
    <row r="7176" spans="1:9" x14ac:dyDescent="0.25">
      <c r="A7176">
        <v>48876</v>
      </c>
      <c r="B7176" t="s">
        <v>4</v>
      </c>
      <c r="C7176">
        <v>5.7178483321410001</v>
      </c>
      <c r="D7176">
        <v>1.5408996700000001E-4</v>
      </c>
      <c r="E7176">
        <f t="shared" si="564"/>
        <v>0.14601983115092615</v>
      </c>
      <c r="F7176">
        <f t="shared" si="560"/>
        <v>29.495772483801201</v>
      </c>
      <c r="G7176">
        <f t="shared" si="561"/>
        <v>3.2791430370592574</v>
      </c>
      <c r="H7176">
        <f t="shared" si="562"/>
        <v>-3.1331232059083312</v>
      </c>
      <c r="I7176">
        <f t="shared" si="563"/>
        <v>9.816461023401299</v>
      </c>
    </row>
    <row r="7177" spans="1:9" x14ac:dyDescent="0.25">
      <c r="A7177">
        <v>41984</v>
      </c>
      <c r="B7177" t="s">
        <v>4</v>
      </c>
      <c r="C7177">
        <v>5.6913586088679997</v>
      </c>
      <c r="D7177">
        <v>1.9326538199999999E-4</v>
      </c>
      <c r="E7177">
        <f t="shared" si="564"/>
        <v>0.14582656576892614</v>
      </c>
      <c r="F7177">
        <f t="shared" si="560"/>
        <v>29.572124091792812</v>
      </c>
      <c r="G7177">
        <f t="shared" si="561"/>
        <v>3.2709536210094523</v>
      </c>
      <c r="H7177">
        <f t="shared" si="562"/>
        <v>-3.1251270552405264</v>
      </c>
      <c r="I7177">
        <f t="shared" si="563"/>
        <v>9.7664191113963241</v>
      </c>
    </row>
    <row r="7178" spans="1:9" x14ac:dyDescent="0.25">
      <c r="A7178">
        <v>44273</v>
      </c>
      <c r="B7178" t="s">
        <v>4</v>
      </c>
      <c r="C7178">
        <v>5.6913586088679997</v>
      </c>
      <c r="D7178">
        <v>1.12302857E-4</v>
      </c>
      <c r="E7178">
        <f t="shared" si="564"/>
        <v>0.14571426291192613</v>
      </c>
      <c r="F7178">
        <f t="shared" si="560"/>
        <v>29.572124091792812</v>
      </c>
      <c r="G7178">
        <f t="shared" si="561"/>
        <v>3.2709536210094523</v>
      </c>
      <c r="H7178">
        <f t="shared" si="562"/>
        <v>-3.1252393580975264</v>
      </c>
      <c r="I7178">
        <f t="shared" si="563"/>
        <v>9.7671210454018382</v>
      </c>
    </row>
    <row r="7179" spans="1:9" x14ac:dyDescent="0.25">
      <c r="A7179">
        <v>48518</v>
      </c>
      <c r="B7179" t="s">
        <v>4</v>
      </c>
      <c r="C7179">
        <v>5.6861377120469996</v>
      </c>
      <c r="D7179">
        <v>7.8350830999999993E-5</v>
      </c>
      <c r="E7179">
        <f t="shared" si="564"/>
        <v>0.14563591208092613</v>
      </c>
      <c r="F7179">
        <f t="shared" si="560"/>
        <v>29.58722866666443</v>
      </c>
      <c r="G7179">
        <f t="shared" si="561"/>
        <v>3.2693383598032617</v>
      </c>
      <c r="H7179">
        <f t="shared" si="562"/>
        <v>-3.1237024477223354</v>
      </c>
      <c r="I7179">
        <f t="shared" si="563"/>
        <v>9.7575169819065088</v>
      </c>
    </row>
    <row r="7180" spans="1:9" x14ac:dyDescent="0.25">
      <c r="A7180">
        <v>47563</v>
      </c>
      <c r="B7180" t="s">
        <v>4</v>
      </c>
      <c r="C7180">
        <v>5.681807132756</v>
      </c>
      <c r="D7180">
        <v>2.08935548E-4</v>
      </c>
      <c r="E7180">
        <f t="shared" si="564"/>
        <v>0.14542697653292613</v>
      </c>
      <c r="F7180">
        <f t="shared" si="560"/>
        <v>29.599771605659583</v>
      </c>
      <c r="G7180">
        <f t="shared" si="561"/>
        <v>3.2679982481145218</v>
      </c>
      <c r="H7180">
        <f t="shared" si="562"/>
        <v>-3.1225712715815956</v>
      </c>
      <c r="I7180">
        <f t="shared" si="563"/>
        <v>9.7504513461067024</v>
      </c>
    </row>
    <row r="7181" spans="1:9" x14ac:dyDescent="0.25">
      <c r="A7181">
        <v>47827</v>
      </c>
      <c r="B7181" t="s">
        <v>4</v>
      </c>
      <c r="C7181">
        <v>5.6784475432330002</v>
      </c>
      <c r="D7181">
        <v>1.2797302299999999E-4</v>
      </c>
      <c r="E7181">
        <f t="shared" si="564"/>
        <v>0.14529900350992614</v>
      </c>
      <c r="F7181">
        <f t="shared" si="560"/>
        <v>29.609511051874364</v>
      </c>
      <c r="G7181">
        <f t="shared" si="561"/>
        <v>3.266958424475602</v>
      </c>
      <c r="H7181">
        <f t="shared" si="562"/>
        <v>-3.1216594209656758</v>
      </c>
      <c r="I7181">
        <f t="shared" si="563"/>
        <v>9.744757540503759</v>
      </c>
    </row>
    <row r="7182" spans="1:9" x14ac:dyDescent="0.25">
      <c r="A7182">
        <v>42358</v>
      </c>
      <c r="B7182" t="s">
        <v>4</v>
      </c>
      <c r="C7182">
        <v>5.6767429037600001</v>
      </c>
      <c r="D7182">
        <v>4.2570617900000002E-4</v>
      </c>
      <c r="E7182">
        <f t="shared" si="564"/>
        <v>0.14487329733092613</v>
      </c>
      <c r="F7182">
        <f t="shared" si="560"/>
        <v>29.614455759995852</v>
      </c>
      <c r="G7182">
        <f t="shared" si="561"/>
        <v>3.2664307601597407</v>
      </c>
      <c r="H7182">
        <f t="shared" si="562"/>
        <v>-3.1215574628288145</v>
      </c>
      <c r="I7182">
        <f t="shared" si="563"/>
        <v>9.7441209937422659</v>
      </c>
    </row>
    <row r="7183" spans="1:9" x14ac:dyDescent="0.25">
      <c r="A7183">
        <v>42441</v>
      </c>
      <c r="B7183" t="s">
        <v>4</v>
      </c>
      <c r="C7183">
        <v>5.6767429037600001</v>
      </c>
      <c r="D7183">
        <v>1.72371827E-4</v>
      </c>
      <c r="E7183">
        <f t="shared" si="564"/>
        <v>0.14470092550392613</v>
      </c>
      <c r="F7183">
        <f t="shared" si="560"/>
        <v>29.614455759995852</v>
      </c>
      <c r="G7183">
        <f t="shared" si="561"/>
        <v>3.2664307601597407</v>
      </c>
      <c r="H7183">
        <f t="shared" si="562"/>
        <v>-3.1217298346558144</v>
      </c>
      <c r="I7183">
        <f t="shared" si="563"/>
        <v>9.7451971605802186</v>
      </c>
    </row>
    <row r="7184" spans="1:9" x14ac:dyDescent="0.25">
      <c r="A7184">
        <v>48251</v>
      </c>
      <c r="B7184" t="s">
        <v>4</v>
      </c>
      <c r="C7184">
        <v>5.6767429037600001</v>
      </c>
      <c r="D7184">
        <v>1.43643189E-4</v>
      </c>
      <c r="E7184">
        <f t="shared" si="564"/>
        <v>0.14455728231492612</v>
      </c>
      <c r="F7184">
        <f t="shared" si="560"/>
        <v>29.614455759995852</v>
      </c>
      <c r="G7184">
        <f t="shared" si="561"/>
        <v>3.2664307601597407</v>
      </c>
      <c r="H7184">
        <f t="shared" si="562"/>
        <v>-3.1218734778448147</v>
      </c>
      <c r="I7184">
        <f t="shared" si="563"/>
        <v>9.7460940116708787</v>
      </c>
    </row>
    <row r="7185" spans="1:9" x14ac:dyDescent="0.25">
      <c r="A7185">
        <v>49671</v>
      </c>
      <c r="B7185" t="s">
        <v>4</v>
      </c>
      <c r="C7185">
        <v>5.6748342453660001</v>
      </c>
      <c r="D7185">
        <v>1.46254884E-4</v>
      </c>
      <c r="E7185">
        <f t="shared" si="564"/>
        <v>0.14441102743092613</v>
      </c>
      <c r="F7185">
        <f t="shared" si="560"/>
        <v>29.619994640135499</v>
      </c>
      <c r="G7185">
        <f t="shared" si="561"/>
        <v>3.2658398923729361</v>
      </c>
      <c r="H7185">
        <f t="shared" si="562"/>
        <v>-3.1214288649420099</v>
      </c>
      <c r="I7185">
        <f t="shared" si="563"/>
        <v>9.7433181588931639</v>
      </c>
    </row>
    <row r="7186" spans="1:9" x14ac:dyDescent="0.25">
      <c r="A7186">
        <v>45660</v>
      </c>
      <c r="B7186" t="s">
        <v>4</v>
      </c>
      <c r="C7186">
        <v>5.6510844552919997</v>
      </c>
      <c r="D7186">
        <v>1.59313355E-4</v>
      </c>
      <c r="E7186">
        <f t="shared" si="564"/>
        <v>0.14425171407592613</v>
      </c>
      <c r="F7186">
        <f t="shared" si="560"/>
        <v>29.689125882640571</v>
      </c>
      <c r="G7186">
        <f t="shared" si="561"/>
        <v>3.2584831637894709</v>
      </c>
      <c r="H7186">
        <f t="shared" si="562"/>
        <v>-3.1142314497135448</v>
      </c>
      <c r="I7186">
        <f t="shared" si="563"/>
        <v>9.6984375223849266</v>
      </c>
    </row>
    <row r="7187" spans="1:9" x14ac:dyDescent="0.25">
      <c r="A7187">
        <v>47195</v>
      </c>
      <c r="B7187" t="s">
        <v>4</v>
      </c>
      <c r="C7187">
        <v>5.6508336698550004</v>
      </c>
      <c r="D7187">
        <v>7.0515746999999995E-5</v>
      </c>
      <c r="E7187">
        <f t="shared" si="564"/>
        <v>0.14418119832892612</v>
      </c>
      <c r="F7187">
        <f t="shared" si="560"/>
        <v>29.689857953398661</v>
      </c>
      <c r="G7187">
        <f t="shared" si="561"/>
        <v>3.2584054364750092</v>
      </c>
      <c r="H7187">
        <f t="shared" si="562"/>
        <v>-3.114224238146083</v>
      </c>
      <c r="I7187">
        <f t="shared" si="563"/>
        <v>9.6983926054565508</v>
      </c>
    </row>
    <row r="7188" spans="1:9" x14ac:dyDescent="0.25">
      <c r="A7188">
        <v>50689</v>
      </c>
      <c r="B7188" t="s">
        <v>4</v>
      </c>
      <c r="C7188">
        <v>5.6508336698550004</v>
      </c>
      <c r="D7188">
        <v>1.8020691E-4</v>
      </c>
      <c r="E7188">
        <f t="shared" si="564"/>
        <v>0.14400099141892611</v>
      </c>
      <c r="F7188">
        <f t="shared" si="560"/>
        <v>29.689857953398661</v>
      </c>
      <c r="G7188">
        <f t="shared" si="561"/>
        <v>3.2584054364750092</v>
      </c>
      <c r="H7188">
        <f t="shared" si="562"/>
        <v>-3.114404445056083</v>
      </c>
      <c r="I7188">
        <f t="shared" si="563"/>
        <v>9.6995150473850877</v>
      </c>
    </row>
    <row r="7189" spans="1:9" x14ac:dyDescent="0.25">
      <c r="A7189">
        <v>44615</v>
      </c>
      <c r="B7189" t="s">
        <v>4</v>
      </c>
      <c r="C7189">
        <v>5.6494230748460001</v>
      </c>
      <c r="D7189">
        <v>1.8020691E-4</v>
      </c>
      <c r="E7189">
        <f t="shared" si="564"/>
        <v>0.1438207845089261</v>
      </c>
      <c r="F7189">
        <f t="shared" si="560"/>
        <v>29.693976451043582</v>
      </c>
      <c r="G7189">
        <f t="shared" si="561"/>
        <v>3.2579682257689377</v>
      </c>
      <c r="H7189">
        <f t="shared" si="562"/>
        <v>-3.1141474412600116</v>
      </c>
      <c r="I7189">
        <f t="shared" si="563"/>
        <v>9.6979142859062772</v>
      </c>
    </row>
    <row r="7190" spans="1:9" x14ac:dyDescent="0.25">
      <c r="A7190">
        <v>38297</v>
      </c>
      <c r="B7190" t="s">
        <v>4</v>
      </c>
      <c r="C7190">
        <v>5.6494224902639996</v>
      </c>
      <c r="D7190">
        <v>1.22749634E-4</v>
      </c>
      <c r="E7190">
        <f t="shared" si="564"/>
        <v>0.14369803487492611</v>
      </c>
      <c r="F7190">
        <f t="shared" si="560"/>
        <v>29.693978158126992</v>
      </c>
      <c r="G7190">
        <f t="shared" si="561"/>
        <v>3.2579680445730204</v>
      </c>
      <c r="H7190">
        <f t="shared" si="562"/>
        <v>-3.1142700096980942</v>
      </c>
      <c r="I7190">
        <f t="shared" si="563"/>
        <v>9.6986776933049672</v>
      </c>
    </row>
    <row r="7191" spans="1:9" x14ac:dyDescent="0.25">
      <c r="A7191">
        <v>52597</v>
      </c>
      <c r="B7191" t="s">
        <v>4</v>
      </c>
      <c r="C7191">
        <v>5.6494224902639996</v>
      </c>
      <c r="D7191">
        <v>7.5739136E-5</v>
      </c>
      <c r="E7191">
        <f t="shared" si="564"/>
        <v>0.1436222957389261</v>
      </c>
      <c r="F7191">
        <f t="shared" si="560"/>
        <v>29.693978158126992</v>
      </c>
      <c r="G7191">
        <f t="shared" si="561"/>
        <v>3.2579680445730204</v>
      </c>
      <c r="H7191">
        <f t="shared" si="562"/>
        <v>-3.1143457488340944</v>
      </c>
      <c r="I7191">
        <f t="shared" si="563"/>
        <v>9.6991494432809962</v>
      </c>
    </row>
    <row r="7192" spans="1:9" x14ac:dyDescent="0.25">
      <c r="A7192">
        <v>43205</v>
      </c>
      <c r="B7192" t="s">
        <v>4</v>
      </c>
      <c r="C7192">
        <v>5.6494224902639996</v>
      </c>
      <c r="D7192">
        <v>1.6976013300000001E-4</v>
      </c>
      <c r="E7192">
        <f t="shared" si="564"/>
        <v>0.14345253560592611</v>
      </c>
      <c r="F7192">
        <f t="shared" si="560"/>
        <v>29.693978158126992</v>
      </c>
      <c r="G7192">
        <f t="shared" si="561"/>
        <v>3.2579680445730204</v>
      </c>
      <c r="H7192">
        <f t="shared" si="562"/>
        <v>-3.1145155089670942</v>
      </c>
      <c r="I7192">
        <f t="shared" si="563"/>
        <v>9.7002068555965568</v>
      </c>
    </row>
    <row r="7193" spans="1:9" x14ac:dyDescent="0.25">
      <c r="A7193">
        <v>44752</v>
      </c>
      <c r="B7193" t="s">
        <v>4</v>
      </c>
      <c r="C7193">
        <v>5.6494224902639996</v>
      </c>
      <c r="D7193">
        <v>8.3574219000000002E-5</v>
      </c>
      <c r="E7193">
        <f t="shared" si="564"/>
        <v>0.14336896138692612</v>
      </c>
      <c r="F7193">
        <f t="shared" si="560"/>
        <v>29.693978158126992</v>
      </c>
      <c r="G7193">
        <f t="shared" si="561"/>
        <v>3.2579680445730204</v>
      </c>
      <c r="H7193">
        <f t="shared" si="562"/>
        <v>-3.1145990831860941</v>
      </c>
      <c r="I7193">
        <f t="shared" si="563"/>
        <v>9.7007274489836579</v>
      </c>
    </row>
    <row r="7194" spans="1:9" x14ac:dyDescent="0.25">
      <c r="A7194">
        <v>46986</v>
      </c>
      <c r="B7194" t="s">
        <v>4</v>
      </c>
      <c r="C7194">
        <v>5.6494224902639996</v>
      </c>
      <c r="D7194">
        <v>1.9848877100000001E-4</v>
      </c>
      <c r="E7194">
        <f t="shared" si="564"/>
        <v>0.14317047261592611</v>
      </c>
      <c r="F7194">
        <f t="shared" si="560"/>
        <v>29.693978158126992</v>
      </c>
      <c r="G7194">
        <f t="shared" si="561"/>
        <v>3.2579680445730204</v>
      </c>
      <c r="H7194">
        <f t="shared" si="562"/>
        <v>-3.1147975719570944</v>
      </c>
      <c r="I7194">
        <f t="shared" si="563"/>
        <v>9.7019639142698111</v>
      </c>
    </row>
    <row r="7195" spans="1:9" x14ac:dyDescent="0.25">
      <c r="A7195">
        <v>47100</v>
      </c>
      <c r="B7195" t="s">
        <v>4</v>
      </c>
      <c r="C7195">
        <v>5.6494224902639996</v>
      </c>
      <c r="D7195">
        <v>8.6185913999999996E-5</v>
      </c>
      <c r="E7195">
        <f t="shared" si="564"/>
        <v>0.14308428670192611</v>
      </c>
      <c r="F7195">
        <f t="shared" si="560"/>
        <v>29.693978158126992</v>
      </c>
      <c r="G7195">
        <f t="shared" si="561"/>
        <v>3.2579680445730204</v>
      </c>
      <c r="H7195">
        <f t="shared" si="562"/>
        <v>-3.1148837578710942</v>
      </c>
      <c r="I7195">
        <f t="shared" si="563"/>
        <v>9.7025008250491496</v>
      </c>
    </row>
    <row r="7196" spans="1:9" x14ac:dyDescent="0.25">
      <c r="A7196">
        <v>49792</v>
      </c>
      <c r="B7196" t="s">
        <v>4</v>
      </c>
      <c r="C7196">
        <v>5.6494224902639996</v>
      </c>
      <c r="D7196">
        <v>1.22749634E-4</v>
      </c>
      <c r="E7196">
        <f t="shared" si="564"/>
        <v>0.14296153706792611</v>
      </c>
      <c r="F7196">
        <f t="shared" si="560"/>
        <v>29.693978158126992</v>
      </c>
      <c r="G7196">
        <f t="shared" si="561"/>
        <v>3.2579680445730204</v>
      </c>
      <c r="H7196">
        <f t="shared" si="562"/>
        <v>-3.1150065075050941</v>
      </c>
      <c r="I7196">
        <f t="shared" si="563"/>
        <v>9.7032655417990838</v>
      </c>
    </row>
    <row r="7197" spans="1:9" x14ac:dyDescent="0.25">
      <c r="A7197">
        <v>40656</v>
      </c>
      <c r="B7197" t="s">
        <v>4</v>
      </c>
      <c r="C7197">
        <v>5.6432867234930004</v>
      </c>
      <c r="D7197">
        <v>1.7498352100000001E-4</v>
      </c>
      <c r="E7197">
        <f t="shared" si="564"/>
        <v>0.1427865535469261</v>
      </c>
      <c r="F7197">
        <f t="shared" si="560"/>
        <v>29.711908765385072</v>
      </c>
      <c r="G7197">
        <f t="shared" si="561"/>
        <v>3.2560659372858152</v>
      </c>
      <c r="H7197">
        <f t="shared" si="562"/>
        <v>-3.113279383738889</v>
      </c>
      <c r="I7197">
        <f t="shared" si="563"/>
        <v>9.6925085212135969</v>
      </c>
    </row>
    <row r="7198" spans="1:9" x14ac:dyDescent="0.25">
      <c r="A7198">
        <v>44695</v>
      </c>
      <c r="B7198" t="s">
        <v>4</v>
      </c>
      <c r="C7198">
        <v>5.6415926064870003</v>
      </c>
      <c r="D7198">
        <v>1.6453674399999999E-4</v>
      </c>
      <c r="E7198">
        <f t="shared" si="564"/>
        <v>0.1426220168029261</v>
      </c>
      <c r="F7198">
        <f t="shared" si="560"/>
        <v>29.716864110951409</v>
      </c>
      <c r="G7198">
        <f t="shared" si="561"/>
        <v>3.2555406580174715</v>
      </c>
      <c r="H7198">
        <f t="shared" si="562"/>
        <v>-3.1129186412145455</v>
      </c>
      <c r="I7198">
        <f t="shared" si="563"/>
        <v>9.6902624668210127</v>
      </c>
    </row>
    <row r="7199" spans="1:9" x14ac:dyDescent="0.25">
      <c r="A7199">
        <v>42907</v>
      </c>
      <c r="B7199" t="s">
        <v>4</v>
      </c>
      <c r="C7199">
        <v>5.639398087769</v>
      </c>
      <c r="D7199">
        <v>1.04467774E-4</v>
      </c>
      <c r="E7199">
        <f t="shared" si="564"/>
        <v>0.1425175490289261</v>
      </c>
      <c r="F7199">
        <f t="shared" si="560"/>
        <v>29.723286118345342</v>
      </c>
      <c r="G7199">
        <f t="shared" si="561"/>
        <v>3.2548601609477075</v>
      </c>
      <c r="H7199">
        <f t="shared" si="562"/>
        <v>-3.1123426119187814</v>
      </c>
      <c r="I7199">
        <f t="shared" si="563"/>
        <v>9.6866765339654215</v>
      </c>
    </row>
    <row r="7200" spans="1:9" x14ac:dyDescent="0.25">
      <c r="A7200">
        <v>45278</v>
      </c>
      <c r="B7200" t="s">
        <v>4</v>
      </c>
      <c r="C7200">
        <v>5.639398087769</v>
      </c>
      <c r="D7200">
        <v>8.6185913999999996E-5</v>
      </c>
      <c r="E7200">
        <f t="shared" si="564"/>
        <v>0.1424313631149261</v>
      </c>
      <c r="F7200">
        <f t="shared" si="560"/>
        <v>29.723286118345342</v>
      </c>
      <c r="G7200">
        <f t="shared" si="561"/>
        <v>3.2548601609477075</v>
      </c>
      <c r="H7200">
        <f t="shared" si="562"/>
        <v>-3.1124287978327816</v>
      </c>
      <c r="I7200">
        <f t="shared" si="563"/>
        <v>9.6872130215788133</v>
      </c>
    </row>
    <row r="7201" spans="1:9" x14ac:dyDescent="0.25">
      <c r="A7201">
        <v>48337</v>
      </c>
      <c r="B7201" t="s">
        <v>4</v>
      </c>
      <c r="C7201">
        <v>5.639398087769</v>
      </c>
      <c r="D7201">
        <v>1.46254884E-4</v>
      </c>
      <c r="E7201">
        <f t="shared" si="564"/>
        <v>0.14228510823092611</v>
      </c>
      <c r="F7201">
        <f t="shared" si="560"/>
        <v>29.723286118345342</v>
      </c>
      <c r="G7201">
        <f t="shared" si="561"/>
        <v>3.2548601609477075</v>
      </c>
      <c r="H7201">
        <f t="shared" si="562"/>
        <v>-3.1125750527167813</v>
      </c>
      <c r="I7201">
        <f t="shared" si="563"/>
        <v>9.6881234587948732</v>
      </c>
    </row>
    <row r="7202" spans="1:9" x14ac:dyDescent="0.25">
      <c r="A7202">
        <v>49343</v>
      </c>
      <c r="B7202" t="s">
        <v>4</v>
      </c>
      <c r="C7202">
        <v>5.639398087769</v>
      </c>
      <c r="D7202">
        <v>1.09691163E-4</v>
      </c>
      <c r="E7202">
        <f t="shared" si="564"/>
        <v>0.14217541706792611</v>
      </c>
      <c r="F7202">
        <f t="shared" si="560"/>
        <v>29.723286118345342</v>
      </c>
      <c r="G7202">
        <f t="shared" si="561"/>
        <v>3.2548601609477075</v>
      </c>
      <c r="H7202">
        <f t="shared" si="562"/>
        <v>-3.1126847438797816</v>
      </c>
      <c r="I7202">
        <f t="shared" si="563"/>
        <v>9.6888063147819405</v>
      </c>
    </row>
    <row r="7203" spans="1:9" x14ac:dyDescent="0.25">
      <c r="A7203">
        <v>50173</v>
      </c>
      <c r="B7203" t="s">
        <v>4</v>
      </c>
      <c r="C7203">
        <v>5.639398087769</v>
      </c>
      <c r="D7203">
        <v>8.6185913999999996E-5</v>
      </c>
      <c r="E7203">
        <f t="shared" si="564"/>
        <v>0.1420892311539261</v>
      </c>
      <c r="F7203">
        <f t="shared" si="560"/>
        <v>29.723286118345342</v>
      </c>
      <c r="G7203">
        <f t="shared" si="561"/>
        <v>3.2548601609477075</v>
      </c>
      <c r="H7203">
        <f t="shared" si="562"/>
        <v>-3.1127709297937813</v>
      </c>
      <c r="I7203">
        <f t="shared" si="563"/>
        <v>9.6893428613692425</v>
      </c>
    </row>
    <row r="7204" spans="1:9" x14ac:dyDescent="0.25">
      <c r="A7204">
        <v>41389</v>
      </c>
      <c r="B7204" t="s">
        <v>4</v>
      </c>
      <c r="C7204">
        <v>5.6364143841100001</v>
      </c>
      <c r="D7204">
        <v>2.7945129600000001E-4</v>
      </c>
      <c r="E7204">
        <f t="shared" si="564"/>
        <v>0.14180977985792612</v>
      </c>
      <c r="F7204">
        <f t="shared" si="560"/>
        <v>29.732022969116624</v>
      </c>
      <c r="G7204">
        <f t="shared" si="561"/>
        <v>3.2539348320965553</v>
      </c>
      <c r="H7204">
        <f t="shared" si="562"/>
        <v>-3.1121250522386292</v>
      </c>
      <c r="I7204">
        <f t="shared" si="563"/>
        <v>9.6853223407712914</v>
      </c>
    </row>
    <row r="7205" spans="1:9" x14ac:dyDescent="0.25">
      <c r="A7205">
        <v>40244</v>
      </c>
      <c r="B7205" t="s">
        <v>4</v>
      </c>
      <c r="C7205">
        <v>5.6341584843419996</v>
      </c>
      <c r="D7205">
        <v>6.0068970000000002E-5</v>
      </c>
      <c r="E7205">
        <f t="shared" si="564"/>
        <v>0.14174971088792612</v>
      </c>
      <c r="F7205">
        <f t="shared" si="560"/>
        <v>29.738632795126172</v>
      </c>
      <c r="G7205">
        <f t="shared" si="561"/>
        <v>3.2532351281367244</v>
      </c>
      <c r="H7205">
        <f t="shared" si="562"/>
        <v>-3.1114854172487982</v>
      </c>
      <c r="I7205">
        <f t="shared" si="563"/>
        <v>9.6813415017519286</v>
      </c>
    </row>
    <row r="7206" spans="1:9" x14ac:dyDescent="0.25">
      <c r="A7206">
        <v>45955</v>
      </c>
      <c r="B7206" t="s">
        <v>4</v>
      </c>
      <c r="C7206">
        <v>5.6341584843419996</v>
      </c>
      <c r="D7206">
        <v>1.0185608E-4</v>
      </c>
      <c r="E7206">
        <f t="shared" si="564"/>
        <v>0.14164785480792613</v>
      </c>
      <c r="F7206">
        <f t="shared" si="560"/>
        <v>29.738632795126172</v>
      </c>
      <c r="G7206">
        <f t="shared" si="561"/>
        <v>3.2532351281367244</v>
      </c>
      <c r="H7206">
        <f t="shared" si="562"/>
        <v>-3.1115872733287984</v>
      </c>
      <c r="I7206">
        <f t="shared" si="563"/>
        <v>9.6819753595417453</v>
      </c>
    </row>
    <row r="7207" spans="1:9" x14ac:dyDescent="0.25">
      <c r="A7207">
        <v>48429</v>
      </c>
      <c r="B7207" t="s">
        <v>4</v>
      </c>
      <c r="C7207">
        <v>5.6341584843419996</v>
      </c>
      <c r="D7207">
        <v>1.88041993E-4</v>
      </c>
      <c r="E7207">
        <f t="shared" si="564"/>
        <v>0.14145981281492614</v>
      </c>
      <c r="F7207">
        <f t="shared" si="560"/>
        <v>29.738632795126172</v>
      </c>
      <c r="G7207">
        <f t="shared" si="561"/>
        <v>3.2532351281367244</v>
      </c>
      <c r="H7207">
        <f t="shared" si="562"/>
        <v>-3.1117753153217982</v>
      </c>
      <c r="I7207">
        <f t="shared" si="563"/>
        <v>9.6831456130460758</v>
      </c>
    </row>
    <row r="7208" spans="1:9" x14ac:dyDescent="0.25">
      <c r="A7208">
        <v>50090</v>
      </c>
      <c r="B7208" t="s">
        <v>4</v>
      </c>
      <c r="C7208">
        <v>5.6331851562480004</v>
      </c>
      <c r="D7208">
        <v>1.4886657799999999E-4</v>
      </c>
      <c r="E7208">
        <f t="shared" si="564"/>
        <v>0.14131094623692614</v>
      </c>
      <c r="F7208">
        <f t="shared" si="560"/>
        <v>29.741485760902425</v>
      </c>
      <c r="G7208">
        <f t="shared" si="561"/>
        <v>3.2529332114188771</v>
      </c>
      <c r="H7208">
        <f t="shared" si="562"/>
        <v>-3.1116222651819512</v>
      </c>
      <c r="I7208">
        <f t="shared" si="563"/>
        <v>9.6821931211760575</v>
      </c>
    </row>
    <row r="7209" spans="1:9" x14ac:dyDescent="0.25">
      <c r="A7209">
        <v>48079</v>
      </c>
      <c r="B7209" t="s">
        <v>4</v>
      </c>
      <c r="C7209">
        <v>5.6262619582799998</v>
      </c>
      <c r="D7209">
        <v>7.3127442000000002E-5</v>
      </c>
      <c r="E7209">
        <f t="shared" si="564"/>
        <v>0.14123781879492614</v>
      </c>
      <c r="F7209">
        <f t="shared" si="560"/>
        <v>29.761797770704359</v>
      </c>
      <c r="G7209">
        <f t="shared" si="561"/>
        <v>3.2507853001762412</v>
      </c>
      <c r="H7209">
        <f t="shared" si="562"/>
        <v>-3.1095474813813153</v>
      </c>
      <c r="I7209">
        <f t="shared" si="563"/>
        <v>9.669285538964882</v>
      </c>
    </row>
    <row r="7210" spans="1:9" x14ac:dyDescent="0.25">
      <c r="A7210">
        <v>46340</v>
      </c>
      <c r="B7210" t="s">
        <v>4</v>
      </c>
      <c r="C7210">
        <v>5.6114106668529997</v>
      </c>
      <c r="D7210">
        <v>1.07079468E-4</v>
      </c>
      <c r="E7210">
        <f t="shared" si="564"/>
        <v>0.14113073932692613</v>
      </c>
      <c r="F7210">
        <f t="shared" si="560"/>
        <v>29.805483463626778</v>
      </c>
      <c r="G7210">
        <f t="shared" si="561"/>
        <v>3.2461753154458317</v>
      </c>
      <c r="H7210">
        <f t="shared" si="562"/>
        <v>-3.1050445761189054</v>
      </c>
      <c r="I7210">
        <f t="shared" si="563"/>
        <v>9.6413018196854328</v>
      </c>
    </row>
    <row r="7211" spans="1:9" x14ac:dyDescent="0.25">
      <c r="A7211">
        <v>49439</v>
      </c>
      <c r="B7211" t="s">
        <v>4</v>
      </c>
      <c r="C7211">
        <v>5.6014645982699998</v>
      </c>
      <c r="D7211">
        <v>7.5739136E-5</v>
      </c>
      <c r="E7211">
        <f t="shared" si="564"/>
        <v>0.14105500019092612</v>
      </c>
      <c r="F7211">
        <f t="shared" si="560"/>
        <v>29.83482710433983</v>
      </c>
      <c r="G7211">
        <f t="shared" si="561"/>
        <v>3.2430861266585653</v>
      </c>
      <c r="H7211">
        <f t="shared" si="562"/>
        <v>-3.1020311264676392</v>
      </c>
      <c r="I7211">
        <f t="shared" si="563"/>
        <v>9.622597109574091</v>
      </c>
    </row>
    <row r="7212" spans="1:9" x14ac:dyDescent="0.25">
      <c r="A7212">
        <v>39910</v>
      </c>
      <c r="B7212" t="s">
        <v>4</v>
      </c>
      <c r="C7212">
        <v>5.5912198085720002</v>
      </c>
      <c r="D7212">
        <v>1.9848877100000001E-4</v>
      </c>
      <c r="E7212">
        <f t="shared" si="564"/>
        <v>0.14085651141992611</v>
      </c>
      <c r="F7212">
        <f t="shared" si="560"/>
        <v>29.865125255546893</v>
      </c>
      <c r="G7212">
        <f t="shared" si="561"/>
        <v>3.2399026141009619</v>
      </c>
      <c r="H7212">
        <f t="shared" si="562"/>
        <v>-3.0990461026810356</v>
      </c>
      <c r="I7212">
        <f t="shared" si="563"/>
        <v>9.6040867465425155</v>
      </c>
    </row>
    <row r="7213" spans="1:9" x14ac:dyDescent="0.25">
      <c r="A7213">
        <v>45926</v>
      </c>
      <c r="B7213" t="s">
        <v>4</v>
      </c>
      <c r="C7213">
        <v>5.5912198085720002</v>
      </c>
      <c r="D7213">
        <v>1.59313355E-4</v>
      </c>
      <c r="E7213">
        <f t="shared" si="564"/>
        <v>0.14069719806492612</v>
      </c>
      <c r="F7213">
        <f t="shared" si="560"/>
        <v>29.865125255546893</v>
      </c>
      <c r="G7213">
        <f t="shared" si="561"/>
        <v>3.2399026141009619</v>
      </c>
      <c r="H7213">
        <f t="shared" si="562"/>
        <v>-3.0992054160360358</v>
      </c>
      <c r="I7213">
        <f t="shared" si="563"/>
        <v>9.6050742107870981</v>
      </c>
    </row>
    <row r="7214" spans="1:9" x14ac:dyDescent="0.25">
      <c r="A7214">
        <v>39386</v>
      </c>
      <c r="B7214" t="s">
        <v>4</v>
      </c>
      <c r="C7214">
        <v>5.5848928836710003</v>
      </c>
      <c r="D7214">
        <v>1.22749634E-4</v>
      </c>
      <c r="E7214">
        <f t="shared" si="564"/>
        <v>0.14057444843092612</v>
      </c>
      <c r="F7214">
        <f t="shared" si="560"/>
        <v>29.883873871180469</v>
      </c>
      <c r="G7214">
        <f t="shared" si="561"/>
        <v>3.2379357724717228</v>
      </c>
      <c r="H7214">
        <f t="shared" si="562"/>
        <v>-3.0973613240407967</v>
      </c>
      <c r="I7214">
        <f t="shared" si="563"/>
        <v>9.5936471716637577</v>
      </c>
    </row>
    <row r="7215" spans="1:9" x14ac:dyDescent="0.25">
      <c r="A7215">
        <v>49152</v>
      </c>
      <c r="B7215" t="s">
        <v>4</v>
      </c>
      <c r="C7215">
        <v>5.5848917145080001</v>
      </c>
      <c r="D7215">
        <v>1.0185608E-4</v>
      </c>
      <c r="E7215">
        <f t="shared" si="564"/>
        <v>0.14047259235092613</v>
      </c>
      <c r="F7215">
        <f t="shared" si="560"/>
        <v>29.883877338402058</v>
      </c>
      <c r="G7215">
        <f t="shared" si="561"/>
        <v>3.2379354089603449</v>
      </c>
      <c r="H7215">
        <f t="shared" si="562"/>
        <v>-3.0974628166094189</v>
      </c>
      <c r="I7215">
        <f t="shared" si="563"/>
        <v>9.594275900277955</v>
      </c>
    </row>
    <row r="7216" spans="1:9" x14ac:dyDescent="0.25">
      <c r="A7216">
        <v>48286</v>
      </c>
      <c r="B7216" t="s">
        <v>4</v>
      </c>
      <c r="C7216">
        <v>5.5769910963760001</v>
      </c>
      <c r="D7216">
        <v>2.2199401999999999E-4</v>
      </c>
      <c r="E7216">
        <f t="shared" si="564"/>
        <v>0.14025059833092612</v>
      </c>
      <c r="F7216">
        <f t="shared" si="560"/>
        <v>29.907329351637781</v>
      </c>
      <c r="G7216">
        <f t="shared" si="561"/>
        <v>3.2354785126299177</v>
      </c>
      <c r="H7216">
        <f t="shared" si="562"/>
        <v>-3.0952279142989916</v>
      </c>
      <c r="I7216">
        <f t="shared" si="563"/>
        <v>9.5804358414556852</v>
      </c>
    </row>
    <row r="7217" spans="1:9" x14ac:dyDescent="0.25">
      <c r="A7217">
        <v>43714</v>
      </c>
      <c r="B7217" t="s">
        <v>4</v>
      </c>
      <c r="C7217">
        <v>5.5763118127459999</v>
      </c>
      <c r="D7217">
        <v>2.1938232500000001E-4</v>
      </c>
      <c r="E7217">
        <f t="shared" si="564"/>
        <v>0.14003121600592613</v>
      </c>
      <c r="F7217">
        <f t="shared" si="560"/>
        <v>29.909347802663671</v>
      </c>
      <c r="G7217">
        <f t="shared" si="561"/>
        <v>3.2352672284913857</v>
      </c>
      <c r="H7217">
        <f t="shared" si="562"/>
        <v>-3.0952360124854597</v>
      </c>
      <c r="I7217">
        <f t="shared" si="563"/>
        <v>9.5804859729868888</v>
      </c>
    </row>
    <row r="7218" spans="1:9" x14ac:dyDescent="0.25">
      <c r="A7218">
        <v>50298</v>
      </c>
      <c r="B7218" t="s">
        <v>4</v>
      </c>
      <c r="C7218">
        <v>5.5582160943380003</v>
      </c>
      <c r="D7218">
        <v>1.4886657799999999E-4</v>
      </c>
      <c r="E7218">
        <f t="shared" si="564"/>
        <v>0.13988234942792613</v>
      </c>
      <c r="F7218">
        <f t="shared" si="560"/>
        <v>29.963239916631945</v>
      </c>
      <c r="G7218">
        <f t="shared" si="561"/>
        <v>3.2296361837213574</v>
      </c>
      <c r="H7218">
        <f t="shared" si="562"/>
        <v>-3.0897538342934312</v>
      </c>
      <c r="I7218">
        <f t="shared" si="563"/>
        <v>9.5465787565309608</v>
      </c>
    </row>
    <row r="7219" spans="1:9" x14ac:dyDescent="0.25">
      <c r="A7219">
        <v>44366</v>
      </c>
      <c r="B7219" t="s">
        <v>4</v>
      </c>
      <c r="C7219">
        <v>5.5571340340970004</v>
      </c>
      <c r="D7219">
        <v>9.6632690999999996E-5</v>
      </c>
      <c r="E7219">
        <f t="shared" si="564"/>
        <v>0.13978571673692614</v>
      </c>
      <c r="F7219">
        <f t="shared" si="560"/>
        <v>29.966469932533784</v>
      </c>
      <c r="G7219">
        <f t="shared" si="561"/>
        <v>3.2292993104434764</v>
      </c>
      <c r="H7219">
        <f t="shared" si="562"/>
        <v>-3.0895135937065503</v>
      </c>
      <c r="I7219">
        <f t="shared" si="563"/>
        <v>9.5450942456975625</v>
      </c>
    </row>
    <row r="7220" spans="1:9" x14ac:dyDescent="0.25">
      <c r="A7220">
        <v>49850</v>
      </c>
      <c r="B7220" t="s">
        <v>4</v>
      </c>
      <c r="C7220">
        <v>5.5571340340970004</v>
      </c>
      <c r="D7220">
        <v>1.5670166099999999E-4</v>
      </c>
      <c r="E7220">
        <f t="shared" si="564"/>
        <v>0.13962901507592612</v>
      </c>
      <c r="F7220">
        <f t="shared" si="560"/>
        <v>29.966469932533784</v>
      </c>
      <c r="G7220">
        <f t="shared" si="561"/>
        <v>3.2292993104434764</v>
      </c>
      <c r="H7220">
        <f t="shared" si="562"/>
        <v>-3.0896702953675503</v>
      </c>
      <c r="I7220">
        <f t="shared" si="563"/>
        <v>9.5460625340766061</v>
      </c>
    </row>
    <row r="7221" spans="1:9" x14ac:dyDescent="0.25">
      <c r="A7221">
        <v>37856</v>
      </c>
      <c r="B7221" t="s">
        <v>4</v>
      </c>
      <c r="C7221">
        <v>5.5524036011020002</v>
      </c>
      <c r="D7221">
        <v>1.0185608E-4</v>
      </c>
      <c r="E7221">
        <f t="shared" si="564"/>
        <v>0.13952715899592613</v>
      </c>
      <c r="F7221">
        <f t="shared" si="560"/>
        <v>29.980600477157825</v>
      </c>
      <c r="G7221">
        <f t="shared" si="561"/>
        <v>3.2278263965132172</v>
      </c>
      <c r="H7221">
        <f t="shared" si="562"/>
        <v>-3.0882992375172913</v>
      </c>
      <c r="I7221">
        <f t="shared" si="563"/>
        <v>9.5375921804498827</v>
      </c>
    </row>
    <row r="7222" spans="1:9" x14ac:dyDescent="0.25">
      <c r="A7222">
        <v>38055</v>
      </c>
      <c r="B7222" t="s">
        <v>4</v>
      </c>
      <c r="C7222">
        <v>5.5524036011020002</v>
      </c>
      <c r="D7222">
        <v>1.51478272E-4</v>
      </c>
      <c r="E7222">
        <f t="shared" si="564"/>
        <v>0.13937568072392614</v>
      </c>
      <c r="F7222">
        <f t="shared" si="560"/>
        <v>29.980600477157825</v>
      </c>
      <c r="G7222">
        <f t="shared" si="561"/>
        <v>3.2278263965132172</v>
      </c>
      <c r="H7222">
        <f t="shared" si="562"/>
        <v>-3.0884507157892909</v>
      </c>
      <c r="I7222">
        <f t="shared" si="563"/>
        <v>9.5385278238593827</v>
      </c>
    </row>
    <row r="7223" spans="1:9" x14ac:dyDescent="0.25">
      <c r="A7223">
        <v>52280</v>
      </c>
      <c r="B7223" t="s">
        <v>4</v>
      </c>
      <c r="C7223">
        <v>5.5524036011020002</v>
      </c>
      <c r="D7223">
        <v>1.0185608E-4</v>
      </c>
      <c r="E7223">
        <f t="shared" si="564"/>
        <v>0.13927382464392615</v>
      </c>
      <c r="F7223">
        <f t="shared" si="560"/>
        <v>29.980600477157825</v>
      </c>
      <c r="G7223">
        <f t="shared" si="561"/>
        <v>3.2278263965132172</v>
      </c>
      <c r="H7223">
        <f t="shared" si="562"/>
        <v>-3.088552571869291</v>
      </c>
      <c r="I7223">
        <f t="shared" si="563"/>
        <v>9.5391569892004124</v>
      </c>
    </row>
    <row r="7224" spans="1:9" x14ac:dyDescent="0.25">
      <c r="A7224">
        <v>47754</v>
      </c>
      <c r="B7224" t="s">
        <v>4</v>
      </c>
      <c r="C7224">
        <v>5.5524036011020002</v>
      </c>
      <c r="D7224">
        <v>6.7904052999999997E-5</v>
      </c>
      <c r="E7224">
        <f t="shared" si="564"/>
        <v>0.13920592059092615</v>
      </c>
      <c r="F7224">
        <f t="shared" si="560"/>
        <v>29.980600477157825</v>
      </c>
      <c r="G7224">
        <f t="shared" si="561"/>
        <v>3.2278263965132172</v>
      </c>
      <c r="H7224">
        <f t="shared" si="562"/>
        <v>-3.0886204759222911</v>
      </c>
      <c r="I7224">
        <f t="shared" si="563"/>
        <v>9.539576444286439</v>
      </c>
    </row>
    <row r="7225" spans="1:9" x14ac:dyDescent="0.25">
      <c r="A7225">
        <v>50987</v>
      </c>
      <c r="B7225" t="s">
        <v>4</v>
      </c>
      <c r="C7225">
        <v>5.5524036011020002</v>
      </c>
      <c r="D7225">
        <v>9.6632690999999996E-5</v>
      </c>
      <c r="E7225">
        <f t="shared" si="564"/>
        <v>0.13910928789992616</v>
      </c>
      <c r="F7225">
        <f t="shared" si="560"/>
        <v>29.980600477157825</v>
      </c>
      <c r="G7225">
        <f t="shared" si="561"/>
        <v>3.2278263965132172</v>
      </c>
      <c r="H7225">
        <f t="shared" si="562"/>
        <v>-3.0887171086132912</v>
      </c>
      <c r="I7225">
        <f t="shared" si="563"/>
        <v>9.5401733770404498</v>
      </c>
    </row>
    <row r="7226" spans="1:9" x14ac:dyDescent="0.25">
      <c r="A7226">
        <v>51221</v>
      </c>
      <c r="B7226" t="s">
        <v>4</v>
      </c>
      <c r="C7226">
        <v>5.5524036011020002</v>
      </c>
      <c r="D7226">
        <v>1.09691163E-4</v>
      </c>
      <c r="E7226">
        <f t="shared" si="564"/>
        <v>0.13899959673692616</v>
      </c>
      <c r="F7226">
        <f t="shared" si="560"/>
        <v>29.980600477157825</v>
      </c>
      <c r="G7226">
        <f t="shared" si="561"/>
        <v>3.2278263965132172</v>
      </c>
      <c r="H7226">
        <f t="shared" si="562"/>
        <v>-3.088826799776291</v>
      </c>
      <c r="I7226">
        <f t="shared" si="563"/>
        <v>9.5408509990162429</v>
      </c>
    </row>
    <row r="7227" spans="1:9" x14ac:dyDescent="0.25">
      <c r="A7227">
        <v>41944</v>
      </c>
      <c r="B7227" t="s">
        <v>4</v>
      </c>
      <c r="C7227">
        <v>5.5507533277030001</v>
      </c>
      <c r="D7227">
        <v>1.0185608E-4</v>
      </c>
      <c r="E7227">
        <f t="shared" si="564"/>
        <v>0.13889774065692617</v>
      </c>
      <c r="F7227">
        <f t="shared" si="560"/>
        <v>29.985533902737046</v>
      </c>
      <c r="G7227">
        <f t="shared" si="561"/>
        <v>3.2273124714874348</v>
      </c>
      <c r="H7227">
        <f t="shared" si="562"/>
        <v>-3.0884147308305088</v>
      </c>
      <c r="I7227">
        <f t="shared" si="563"/>
        <v>9.5383055496108842</v>
      </c>
    </row>
    <row r="7228" spans="1:9" x14ac:dyDescent="0.25">
      <c r="A7228">
        <v>47913</v>
      </c>
      <c r="B7228" t="s">
        <v>4</v>
      </c>
      <c r="C7228">
        <v>5.5480449619019998</v>
      </c>
      <c r="D7228">
        <v>1.5408996700000001E-4</v>
      </c>
      <c r="E7228">
        <f t="shared" si="564"/>
        <v>0.13874365068992617</v>
      </c>
      <c r="F7228">
        <f t="shared" si="560"/>
        <v>29.993634718527822</v>
      </c>
      <c r="G7228">
        <f t="shared" si="561"/>
        <v>3.2264689478391686</v>
      </c>
      <c r="H7228">
        <f t="shared" si="562"/>
        <v>-3.0877252971492424</v>
      </c>
      <c r="I7228">
        <f t="shared" si="563"/>
        <v>9.5340475106553768</v>
      </c>
    </row>
    <row r="7229" spans="1:9" x14ac:dyDescent="0.25">
      <c r="A7229">
        <v>49188</v>
      </c>
      <c r="B7229" t="s">
        <v>4</v>
      </c>
      <c r="C7229">
        <v>5.5480449619019998</v>
      </c>
      <c r="D7229">
        <v>1.46254884E-4</v>
      </c>
      <c r="E7229">
        <f t="shared" si="564"/>
        <v>0.13859739580592617</v>
      </c>
      <c r="F7229">
        <f t="shared" si="560"/>
        <v>29.993634718527822</v>
      </c>
      <c r="G7229">
        <f t="shared" si="561"/>
        <v>3.2264689478391686</v>
      </c>
      <c r="H7229">
        <f t="shared" si="562"/>
        <v>-3.0878715520332425</v>
      </c>
      <c r="I7229">
        <f t="shared" si="563"/>
        <v>9.5349507218561858</v>
      </c>
    </row>
    <row r="7230" spans="1:9" x14ac:dyDescent="0.25">
      <c r="A7230">
        <v>49768</v>
      </c>
      <c r="B7230" t="s">
        <v>4</v>
      </c>
      <c r="C7230">
        <v>5.5480449619019998</v>
      </c>
      <c r="D7230">
        <v>1.14914551E-4</v>
      </c>
      <c r="E7230">
        <f t="shared" si="564"/>
        <v>0.13848248125492618</v>
      </c>
      <c r="F7230">
        <f t="shared" si="560"/>
        <v>29.993634718527822</v>
      </c>
      <c r="G7230">
        <f t="shared" si="561"/>
        <v>3.2264689478391686</v>
      </c>
      <c r="H7230">
        <f t="shared" si="562"/>
        <v>-3.0879864665842423</v>
      </c>
      <c r="I7230">
        <f t="shared" si="563"/>
        <v>9.5356604178074331</v>
      </c>
    </row>
    <row r="7231" spans="1:9" x14ac:dyDescent="0.25">
      <c r="A7231">
        <v>52870</v>
      </c>
      <c r="B7231" t="s">
        <v>4</v>
      </c>
      <c r="C7231">
        <v>5.5298849395370002</v>
      </c>
      <c r="D7231">
        <v>1.3319641200000001E-4</v>
      </c>
      <c r="E7231">
        <f t="shared" si="564"/>
        <v>0.13834928484292619</v>
      </c>
      <c r="F7231">
        <f t="shared" si="560"/>
        <v>30.048089342995333</v>
      </c>
      <c r="G7231">
        <f t="shared" si="561"/>
        <v>3.2208101083218734</v>
      </c>
      <c r="H7231">
        <f t="shared" si="562"/>
        <v>-3.0824608234789475</v>
      </c>
      <c r="I7231">
        <f t="shared" si="563"/>
        <v>9.50156472828251</v>
      </c>
    </row>
    <row r="7232" spans="1:9" x14ac:dyDescent="0.25">
      <c r="A7232">
        <v>40758</v>
      </c>
      <c r="B7232" t="s">
        <v>4</v>
      </c>
      <c r="C7232">
        <v>5.5298849395370002</v>
      </c>
      <c r="D7232">
        <v>1.09691163E-4</v>
      </c>
      <c r="E7232">
        <f t="shared" si="564"/>
        <v>0.13823959367992619</v>
      </c>
      <c r="F7232">
        <f t="shared" si="560"/>
        <v>30.048089342995333</v>
      </c>
      <c r="G7232">
        <f t="shared" si="561"/>
        <v>3.2208101083218734</v>
      </c>
      <c r="H7232">
        <f t="shared" si="562"/>
        <v>-3.0825705146419473</v>
      </c>
      <c r="I7232">
        <f t="shared" si="563"/>
        <v>9.5022409777399197</v>
      </c>
    </row>
    <row r="7233" spans="1:9" x14ac:dyDescent="0.25">
      <c r="A7233">
        <v>44071</v>
      </c>
      <c r="B7233" t="s">
        <v>4</v>
      </c>
      <c r="C7233">
        <v>5.5298849395370002</v>
      </c>
      <c r="D7233">
        <v>8.3574219000000002E-5</v>
      </c>
      <c r="E7233">
        <f t="shared" si="564"/>
        <v>0.1381560194609262</v>
      </c>
      <c r="F7233">
        <f t="shared" si="560"/>
        <v>30.048089342995333</v>
      </c>
      <c r="G7233">
        <f t="shared" si="561"/>
        <v>3.2208101083218734</v>
      </c>
      <c r="H7233">
        <f t="shared" si="562"/>
        <v>-3.0826540888609473</v>
      </c>
      <c r="I7233">
        <f t="shared" si="563"/>
        <v>9.5027562315711176</v>
      </c>
    </row>
    <row r="7234" spans="1:9" x14ac:dyDescent="0.25">
      <c r="A7234">
        <v>45765</v>
      </c>
      <c r="B7234" t="s">
        <v>4</v>
      </c>
      <c r="C7234">
        <v>5.5298849395370002</v>
      </c>
      <c r="D7234">
        <v>2.0371215900000001E-4</v>
      </c>
      <c r="E7234">
        <f t="shared" si="564"/>
        <v>0.1379523073019262</v>
      </c>
      <c r="F7234">
        <f t="shared" ref="F7234:F7297" si="565">(LN($L$2/C7234)/(LN($L$2/$L$3)))^$L$4</f>
        <v>30.048089342995333</v>
      </c>
      <c r="G7234">
        <f t="shared" si="561"/>
        <v>3.2208101083218734</v>
      </c>
      <c r="H7234">
        <f t="shared" si="562"/>
        <v>-3.082857801019947</v>
      </c>
      <c r="I7234">
        <f t="shared" si="563"/>
        <v>9.5040122213095426</v>
      </c>
    </row>
    <row r="7235" spans="1:9" x14ac:dyDescent="0.25">
      <c r="A7235">
        <v>49987</v>
      </c>
      <c r="B7235" t="s">
        <v>4</v>
      </c>
      <c r="C7235">
        <v>5.5298849395370002</v>
      </c>
      <c r="D7235">
        <v>8.8797607999999993E-5</v>
      </c>
      <c r="E7235">
        <f t="shared" si="564"/>
        <v>0.13786350969392619</v>
      </c>
      <c r="F7235">
        <f t="shared" si="565"/>
        <v>30.048089342995333</v>
      </c>
      <c r="G7235">
        <f t="shared" ref="G7235:G7298" si="566">(1/(1+F7235))*100</f>
        <v>3.2208101083218734</v>
      </c>
      <c r="H7235">
        <f t="shared" ref="H7235:H7298" si="567">E7235-G7235</f>
        <v>-3.0829465986279474</v>
      </c>
      <c r="I7235">
        <f t="shared" ref="I7235:I7298" si="568">H7235^2</f>
        <v>9.5045597299916302</v>
      </c>
    </row>
    <row r="7236" spans="1:9" x14ac:dyDescent="0.25">
      <c r="A7236">
        <v>50058</v>
      </c>
      <c r="B7236" t="s">
        <v>4</v>
      </c>
      <c r="C7236">
        <v>5.5298849395370002</v>
      </c>
      <c r="D7236">
        <v>6.2680664000000006E-5</v>
      </c>
      <c r="E7236">
        <f t="shared" ref="E7236:E7299" si="569">E7235-D7236</f>
        <v>0.13780082902992619</v>
      </c>
      <c r="F7236">
        <f t="shared" si="565"/>
        <v>30.048089342995333</v>
      </c>
      <c r="G7236">
        <f t="shared" si="566"/>
        <v>3.2208101083218734</v>
      </c>
      <c r="H7236">
        <f t="shared" si="567"/>
        <v>-3.0830092792919475</v>
      </c>
      <c r="I7236">
        <f t="shared" si="568"/>
        <v>9.5049462162002527</v>
      </c>
    </row>
    <row r="7237" spans="1:9" x14ac:dyDescent="0.25">
      <c r="A7237">
        <v>48143</v>
      </c>
      <c r="B7237" t="s">
        <v>4</v>
      </c>
      <c r="C7237">
        <v>5.5238836264959996</v>
      </c>
      <c r="D7237">
        <v>1.6192505000000001E-4</v>
      </c>
      <c r="E7237">
        <f t="shared" si="569"/>
        <v>0.13763890397992617</v>
      </c>
      <c r="F7237">
        <f t="shared" si="565"/>
        <v>30.066137628547171</v>
      </c>
      <c r="G7237">
        <f t="shared" si="566"/>
        <v>3.2189389358820195</v>
      </c>
      <c r="H7237">
        <f t="shared" si="567"/>
        <v>-3.0813000319020931</v>
      </c>
      <c r="I7237">
        <f t="shared" si="568"/>
        <v>9.4944098865998399</v>
      </c>
    </row>
    <row r="7238" spans="1:9" x14ac:dyDescent="0.25">
      <c r="A7238">
        <v>44156</v>
      </c>
      <c r="B7238" t="s">
        <v>4</v>
      </c>
      <c r="C7238">
        <v>5.523883041915</v>
      </c>
      <c r="D7238">
        <v>1.7498352100000001E-4</v>
      </c>
      <c r="E7238">
        <f t="shared" si="569"/>
        <v>0.13746392045892616</v>
      </c>
      <c r="F7238">
        <f t="shared" si="565"/>
        <v>30.066139387890669</v>
      </c>
      <c r="G7238">
        <f t="shared" si="566"/>
        <v>3.2189387535864595</v>
      </c>
      <c r="H7238">
        <f t="shared" si="567"/>
        <v>-3.0814748331275332</v>
      </c>
      <c r="I7238">
        <f t="shared" si="568"/>
        <v>9.4954871471983591</v>
      </c>
    </row>
    <row r="7239" spans="1:9" x14ac:dyDescent="0.25">
      <c r="A7239">
        <v>39828</v>
      </c>
      <c r="B7239" t="s">
        <v>4</v>
      </c>
      <c r="C7239">
        <v>5.5205100070190003</v>
      </c>
      <c r="D7239">
        <v>3.0034484999999999E-4</v>
      </c>
      <c r="E7239">
        <f t="shared" si="569"/>
        <v>0.13716357560892617</v>
      </c>
      <c r="F7239">
        <f t="shared" si="565"/>
        <v>30.076294966758244</v>
      </c>
      <c r="G7239">
        <f t="shared" si="566"/>
        <v>3.2178868203873146</v>
      </c>
      <c r="H7239">
        <f t="shared" si="567"/>
        <v>-3.0807232447783885</v>
      </c>
      <c r="I7239">
        <f t="shared" si="568"/>
        <v>9.4908557109178826</v>
      </c>
    </row>
    <row r="7240" spans="1:9" x14ac:dyDescent="0.25">
      <c r="A7240">
        <v>41629</v>
      </c>
      <c r="B7240" t="s">
        <v>4</v>
      </c>
      <c r="C7240">
        <v>5.4977469904119998</v>
      </c>
      <c r="D7240">
        <v>3.4996704300000001E-4</v>
      </c>
      <c r="E7240">
        <f t="shared" si="569"/>
        <v>0.13681360856592617</v>
      </c>
      <c r="F7240">
        <f t="shared" si="565"/>
        <v>30.145048405713641</v>
      </c>
      <c r="G7240">
        <f t="shared" si="566"/>
        <v>3.2107832582997284</v>
      </c>
      <c r="H7240">
        <f t="shared" si="567"/>
        <v>-3.0739696497338023</v>
      </c>
      <c r="I7240">
        <f t="shared" si="568"/>
        <v>9.4492894074845548</v>
      </c>
    </row>
    <row r="7241" spans="1:9" x14ac:dyDescent="0.25">
      <c r="A7241">
        <v>52871</v>
      </c>
      <c r="B7241" t="s">
        <v>4</v>
      </c>
      <c r="C7241">
        <v>5.4894243044820001</v>
      </c>
      <c r="D7241">
        <v>3.18626711E-4</v>
      </c>
      <c r="E7241">
        <f t="shared" si="569"/>
        <v>0.13649498185492617</v>
      </c>
      <c r="F7241">
        <f t="shared" si="565"/>
        <v>30.170281614602064</v>
      </c>
      <c r="G7241">
        <f t="shared" si="566"/>
        <v>3.2081840400554444</v>
      </c>
      <c r="H7241">
        <f t="shared" si="567"/>
        <v>-3.0716890582005183</v>
      </c>
      <c r="I7241">
        <f t="shared" si="568"/>
        <v>9.4352736702687867</v>
      </c>
    </row>
    <row r="7242" spans="1:9" x14ac:dyDescent="0.25">
      <c r="A7242">
        <v>43765</v>
      </c>
      <c r="B7242" t="s">
        <v>4</v>
      </c>
      <c r="C7242">
        <v>5.4894243044820001</v>
      </c>
      <c r="D7242">
        <v>1.8281860500000001E-4</v>
      </c>
      <c r="E7242">
        <f t="shared" si="569"/>
        <v>0.13631216324992618</v>
      </c>
      <c r="F7242">
        <f t="shared" si="565"/>
        <v>30.170281614602064</v>
      </c>
      <c r="G7242">
        <f t="shared" si="566"/>
        <v>3.2081840400554444</v>
      </c>
      <c r="H7242">
        <f t="shared" si="567"/>
        <v>-3.0718718768055182</v>
      </c>
      <c r="I7242">
        <f t="shared" si="568"/>
        <v>9.4363968275086574</v>
      </c>
    </row>
    <row r="7243" spans="1:9" x14ac:dyDescent="0.25">
      <c r="A7243">
        <v>42363</v>
      </c>
      <c r="B7243" t="s">
        <v>4</v>
      </c>
      <c r="C7243">
        <v>5.4836965755540001</v>
      </c>
      <c r="D7243">
        <v>1.9848877100000001E-4</v>
      </c>
      <c r="E7243">
        <f t="shared" si="569"/>
        <v>0.13611367447892617</v>
      </c>
      <c r="F7243">
        <f t="shared" si="565"/>
        <v>30.187677094686858</v>
      </c>
      <c r="G7243">
        <f t="shared" si="566"/>
        <v>3.2063946185025762</v>
      </c>
      <c r="H7243">
        <f t="shared" si="567"/>
        <v>-3.0702809440236503</v>
      </c>
      <c r="I7243">
        <f t="shared" si="568"/>
        <v>9.4266250752347567</v>
      </c>
    </row>
    <row r="7244" spans="1:9" x14ac:dyDescent="0.25">
      <c r="A7244">
        <v>41714</v>
      </c>
      <c r="B7244" t="s">
        <v>4</v>
      </c>
      <c r="C7244">
        <v>5.4826431598029997</v>
      </c>
      <c r="D7244">
        <v>1.9326538199999999E-4</v>
      </c>
      <c r="E7244">
        <f t="shared" si="569"/>
        <v>0.13592040909692615</v>
      </c>
      <c r="F7244">
        <f t="shared" si="565"/>
        <v>30.190879037857666</v>
      </c>
      <c r="G7244">
        <f t="shared" si="566"/>
        <v>3.2060654615929822</v>
      </c>
      <c r="H7244">
        <f t="shared" si="567"/>
        <v>-3.0701450524960561</v>
      </c>
      <c r="I7244">
        <f t="shared" si="568"/>
        <v>9.4257906433660104</v>
      </c>
    </row>
    <row r="7245" spans="1:9" x14ac:dyDescent="0.25">
      <c r="A7245">
        <v>38012</v>
      </c>
      <c r="B7245" t="s">
        <v>4</v>
      </c>
      <c r="C7245">
        <v>5.482642575222</v>
      </c>
      <c r="D7245">
        <v>1.22749634E-4</v>
      </c>
      <c r="E7245">
        <f t="shared" si="569"/>
        <v>0.13579765946292616</v>
      </c>
      <c r="F7245">
        <f t="shared" si="565"/>
        <v>30.190880814968303</v>
      </c>
      <c r="G7245">
        <f t="shared" si="566"/>
        <v>3.2060652789263537</v>
      </c>
      <c r="H7245">
        <f t="shared" si="567"/>
        <v>-3.0702676194634275</v>
      </c>
      <c r="I7245">
        <f t="shared" si="568"/>
        <v>9.4265432551256225</v>
      </c>
    </row>
    <row r="7246" spans="1:9" x14ac:dyDescent="0.25">
      <c r="A7246">
        <v>52432</v>
      </c>
      <c r="B7246" t="s">
        <v>4</v>
      </c>
      <c r="C7246">
        <v>5.482642575222</v>
      </c>
      <c r="D7246">
        <v>6.7904052999999997E-5</v>
      </c>
      <c r="E7246">
        <f t="shared" si="569"/>
        <v>0.13572975540992616</v>
      </c>
      <c r="F7246">
        <f t="shared" si="565"/>
        <v>30.190880814968303</v>
      </c>
      <c r="G7246">
        <f t="shared" si="566"/>
        <v>3.2060652789263537</v>
      </c>
      <c r="H7246">
        <f t="shared" si="567"/>
        <v>-3.0703355235164276</v>
      </c>
      <c r="I7246">
        <f t="shared" si="568"/>
        <v>9.4269602269668962</v>
      </c>
    </row>
    <row r="7247" spans="1:9" x14ac:dyDescent="0.25">
      <c r="A7247">
        <v>52515</v>
      </c>
      <c r="B7247" t="s">
        <v>4</v>
      </c>
      <c r="C7247">
        <v>5.482642575222</v>
      </c>
      <c r="D7247">
        <v>9.4020996999999998E-5</v>
      </c>
      <c r="E7247">
        <f t="shared" si="569"/>
        <v>0.13563573441292615</v>
      </c>
      <c r="F7247">
        <f t="shared" si="565"/>
        <v>30.190880814968303</v>
      </c>
      <c r="G7247">
        <f t="shared" si="566"/>
        <v>3.2060652789263537</v>
      </c>
      <c r="H7247">
        <f t="shared" si="567"/>
        <v>-3.0704295445134275</v>
      </c>
      <c r="I7247">
        <f t="shared" si="568"/>
        <v>9.4275375878209342</v>
      </c>
    </row>
    <row r="7248" spans="1:9" x14ac:dyDescent="0.25">
      <c r="A7248">
        <v>38793</v>
      </c>
      <c r="B7248" t="s">
        <v>4</v>
      </c>
      <c r="C7248">
        <v>5.482642575222</v>
      </c>
      <c r="D7248">
        <v>1.1752624600000001E-4</v>
      </c>
      <c r="E7248">
        <f t="shared" si="569"/>
        <v>0.13551820816692614</v>
      </c>
      <c r="F7248">
        <f t="shared" si="565"/>
        <v>30.190880814968303</v>
      </c>
      <c r="G7248">
        <f t="shared" si="566"/>
        <v>3.2060652789263537</v>
      </c>
      <c r="H7248">
        <f t="shared" si="567"/>
        <v>-3.0705470707594276</v>
      </c>
      <c r="I7248">
        <f t="shared" si="568"/>
        <v>9.4282593137493009</v>
      </c>
    </row>
    <row r="7249" spans="1:9" x14ac:dyDescent="0.25">
      <c r="A7249">
        <v>38877</v>
      </c>
      <c r="B7249" t="s">
        <v>4</v>
      </c>
      <c r="C7249">
        <v>5.482642575222</v>
      </c>
      <c r="D7249">
        <v>7.8350830999999993E-5</v>
      </c>
      <c r="E7249">
        <f t="shared" si="569"/>
        <v>0.13543985733592614</v>
      </c>
      <c r="F7249">
        <f t="shared" si="565"/>
        <v>30.190880814968303</v>
      </c>
      <c r="G7249">
        <f t="shared" si="566"/>
        <v>3.2060652789263537</v>
      </c>
      <c r="H7249">
        <f t="shared" si="567"/>
        <v>-3.0706254215904276</v>
      </c>
      <c r="I7249">
        <f t="shared" si="568"/>
        <v>9.4287404797173906</v>
      </c>
    </row>
    <row r="7250" spans="1:9" x14ac:dyDescent="0.25">
      <c r="A7250">
        <v>39039</v>
      </c>
      <c r="B7250" t="s">
        <v>4</v>
      </c>
      <c r="C7250">
        <v>5.482642575222</v>
      </c>
      <c r="D7250">
        <v>8.8797607999999993E-5</v>
      </c>
      <c r="E7250">
        <f t="shared" si="569"/>
        <v>0.13535105972792613</v>
      </c>
      <c r="F7250">
        <f t="shared" si="565"/>
        <v>30.190880814968303</v>
      </c>
      <c r="G7250">
        <f t="shared" si="566"/>
        <v>3.2060652789263537</v>
      </c>
      <c r="H7250">
        <f t="shared" si="567"/>
        <v>-3.0707142191984276</v>
      </c>
      <c r="I7250">
        <f t="shared" si="568"/>
        <v>9.4292858159874093</v>
      </c>
    </row>
    <row r="7251" spans="1:9" x14ac:dyDescent="0.25">
      <c r="A7251">
        <v>52595</v>
      </c>
      <c r="B7251" t="s">
        <v>4</v>
      </c>
      <c r="C7251">
        <v>5.482642575222</v>
      </c>
      <c r="D7251">
        <v>1.51478272E-4</v>
      </c>
      <c r="E7251">
        <f t="shared" si="569"/>
        <v>0.13519958145592614</v>
      </c>
      <c r="F7251">
        <f t="shared" si="565"/>
        <v>30.190880814968303</v>
      </c>
      <c r="G7251">
        <f t="shared" si="566"/>
        <v>3.2060652789263537</v>
      </c>
      <c r="H7251">
        <f t="shared" si="567"/>
        <v>-3.0708656974704276</v>
      </c>
      <c r="I7251">
        <f t="shared" si="568"/>
        <v>9.4302161319005364</v>
      </c>
    </row>
    <row r="7252" spans="1:9" x14ac:dyDescent="0.25">
      <c r="A7252">
        <v>39759</v>
      </c>
      <c r="B7252" t="s">
        <v>4</v>
      </c>
      <c r="C7252">
        <v>5.482642575222</v>
      </c>
      <c r="D7252">
        <v>9.6632690999999996E-5</v>
      </c>
      <c r="E7252">
        <f t="shared" si="569"/>
        <v>0.13510294876492615</v>
      </c>
      <c r="F7252">
        <f t="shared" si="565"/>
        <v>30.190880814968303</v>
      </c>
      <c r="G7252">
        <f t="shared" si="566"/>
        <v>3.2060652789263537</v>
      </c>
      <c r="H7252">
        <f t="shared" si="567"/>
        <v>-3.0709623301614277</v>
      </c>
      <c r="I7252">
        <f t="shared" si="568"/>
        <v>9.4308096332705063</v>
      </c>
    </row>
    <row r="7253" spans="1:9" x14ac:dyDescent="0.25">
      <c r="A7253">
        <v>39823</v>
      </c>
      <c r="B7253" t="s">
        <v>4</v>
      </c>
      <c r="C7253">
        <v>5.482642575222</v>
      </c>
      <c r="D7253">
        <v>8.0962525000000005E-5</v>
      </c>
      <c r="E7253">
        <f t="shared" si="569"/>
        <v>0.13502198623992615</v>
      </c>
      <c r="F7253">
        <f t="shared" si="565"/>
        <v>30.190880814968303</v>
      </c>
      <c r="G7253">
        <f t="shared" si="566"/>
        <v>3.2060652789263537</v>
      </c>
      <c r="H7253">
        <f t="shared" si="567"/>
        <v>-3.0710432926864275</v>
      </c>
      <c r="I7253">
        <f t="shared" si="568"/>
        <v>9.431306905554294</v>
      </c>
    </row>
    <row r="7254" spans="1:9" x14ac:dyDescent="0.25">
      <c r="A7254">
        <v>39901</v>
      </c>
      <c r="B7254" t="s">
        <v>4</v>
      </c>
      <c r="C7254">
        <v>5.482642575222</v>
      </c>
      <c r="D7254">
        <v>9.6632690999999996E-5</v>
      </c>
      <c r="E7254">
        <f t="shared" si="569"/>
        <v>0.13492535354892615</v>
      </c>
      <c r="F7254">
        <f t="shared" si="565"/>
        <v>30.190880814968303</v>
      </c>
      <c r="G7254">
        <f t="shared" si="566"/>
        <v>3.2060652789263537</v>
      </c>
      <c r="H7254">
        <f t="shared" si="567"/>
        <v>-3.0711399253774276</v>
      </c>
      <c r="I7254">
        <f t="shared" si="568"/>
        <v>9.4319004412472722</v>
      </c>
    </row>
    <row r="7255" spans="1:9" x14ac:dyDescent="0.25">
      <c r="A7255">
        <v>40582</v>
      </c>
      <c r="B7255" t="s">
        <v>4</v>
      </c>
      <c r="C7255">
        <v>5.482642575222</v>
      </c>
      <c r="D7255">
        <v>1.14914551E-4</v>
      </c>
      <c r="E7255">
        <f t="shared" si="569"/>
        <v>0.13481043899792616</v>
      </c>
      <c r="F7255">
        <f t="shared" si="565"/>
        <v>30.190880814968303</v>
      </c>
      <c r="G7255">
        <f t="shared" si="566"/>
        <v>3.2060652789263537</v>
      </c>
      <c r="H7255">
        <f t="shared" si="567"/>
        <v>-3.0712548399284274</v>
      </c>
      <c r="I7255">
        <f t="shared" si="568"/>
        <v>9.4326062917837898</v>
      </c>
    </row>
    <row r="7256" spans="1:9" x14ac:dyDescent="0.25">
      <c r="A7256">
        <v>41290</v>
      </c>
      <c r="B7256" t="s">
        <v>4</v>
      </c>
      <c r="C7256">
        <v>5.482642575222</v>
      </c>
      <c r="D7256">
        <v>1.46254884E-4</v>
      </c>
      <c r="E7256">
        <f t="shared" si="569"/>
        <v>0.13466418411392617</v>
      </c>
      <c r="F7256">
        <f t="shared" si="565"/>
        <v>30.190880814968303</v>
      </c>
      <c r="G7256">
        <f t="shared" si="566"/>
        <v>3.2060652789263537</v>
      </c>
      <c r="H7256">
        <f t="shared" si="567"/>
        <v>-3.0714010948124275</v>
      </c>
      <c r="I7256">
        <f t="shared" si="568"/>
        <v>9.4335046852149791</v>
      </c>
    </row>
    <row r="7257" spans="1:9" x14ac:dyDescent="0.25">
      <c r="A7257">
        <v>41511</v>
      </c>
      <c r="B7257" t="s">
        <v>4</v>
      </c>
      <c r="C7257">
        <v>5.482642575222</v>
      </c>
      <c r="D7257">
        <v>9.4020996999999998E-5</v>
      </c>
      <c r="E7257">
        <f t="shared" si="569"/>
        <v>0.13457016311692616</v>
      </c>
      <c r="F7257">
        <f t="shared" si="565"/>
        <v>30.190880814968303</v>
      </c>
      <c r="G7257">
        <f t="shared" si="566"/>
        <v>3.2060652789263537</v>
      </c>
      <c r="H7257">
        <f t="shared" si="567"/>
        <v>-3.0714951158094275</v>
      </c>
      <c r="I7257">
        <f t="shared" si="568"/>
        <v>9.434082246441168</v>
      </c>
    </row>
    <row r="7258" spans="1:9" x14ac:dyDescent="0.25">
      <c r="A7258">
        <v>45181</v>
      </c>
      <c r="B7258" t="s">
        <v>4</v>
      </c>
      <c r="C7258">
        <v>5.482642575222</v>
      </c>
      <c r="D7258">
        <v>1.30584718E-4</v>
      </c>
      <c r="E7258">
        <f t="shared" si="569"/>
        <v>0.13443957839892615</v>
      </c>
      <c r="F7258">
        <f t="shared" si="565"/>
        <v>30.190880814968303</v>
      </c>
      <c r="G7258">
        <f t="shared" si="566"/>
        <v>3.2060652789263537</v>
      </c>
      <c r="H7258">
        <f t="shared" si="567"/>
        <v>-3.0716257005274277</v>
      </c>
      <c r="I7258">
        <f t="shared" si="568"/>
        <v>9.4348844441406108</v>
      </c>
    </row>
    <row r="7259" spans="1:9" x14ac:dyDescent="0.25">
      <c r="A7259">
        <v>48236</v>
      </c>
      <c r="B7259" t="s">
        <v>4</v>
      </c>
      <c r="C7259">
        <v>5.482642575222</v>
      </c>
      <c r="D7259">
        <v>1.0185608E-4</v>
      </c>
      <c r="E7259">
        <f t="shared" si="569"/>
        <v>0.13433772231892616</v>
      </c>
      <c r="F7259">
        <f t="shared" si="565"/>
        <v>30.190880814968303</v>
      </c>
      <c r="G7259">
        <f t="shared" si="566"/>
        <v>3.2060652789263537</v>
      </c>
      <c r="H7259">
        <f t="shared" si="567"/>
        <v>-3.0717275566074278</v>
      </c>
      <c r="I7259">
        <f t="shared" si="568"/>
        <v>9.4355101820214387</v>
      </c>
    </row>
    <row r="7260" spans="1:9" x14ac:dyDescent="0.25">
      <c r="A7260">
        <v>48415</v>
      </c>
      <c r="B7260" t="s">
        <v>4</v>
      </c>
      <c r="C7260">
        <v>5.482642575222</v>
      </c>
      <c r="D7260">
        <v>1.22749634E-4</v>
      </c>
      <c r="E7260">
        <f t="shared" si="569"/>
        <v>0.13421497268492616</v>
      </c>
      <c r="F7260">
        <f t="shared" si="565"/>
        <v>30.190880814968303</v>
      </c>
      <c r="G7260">
        <f t="shared" si="566"/>
        <v>3.2060652789263537</v>
      </c>
      <c r="H7260">
        <f t="shared" si="567"/>
        <v>-3.0718503062414277</v>
      </c>
      <c r="I7260">
        <f t="shared" si="568"/>
        <v>9.4362643039555536</v>
      </c>
    </row>
    <row r="7261" spans="1:9" x14ac:dyDescent="0.25">
      <c r="A7261">
        <v>50316</v>
      </c>
      <c r="B7261" t="s">
        <v>4</v>
      </c>
      <c r="C7261">
        <v>5.482642575222</v>
      </c>
      <c r="D7261">
        <v>8.3574219000000002E-5</v>
      </c>
      <c r="E7261">
        <f t="shared" si="569"/>
        <v>0.13413139846592617</v>
      </c>
      <c r="F7261">
        <f t="shared" si="565"/>
        <v>30.190880814968303</v>
      </c>
      <c r="G7261">
        <f t="shared" si="566"/>
        <v>3.2060652789263537</v>
      </c>
      <c r="H7261">
        <f t="shared" si="567"/>
        <v>-3.0719338804604277</v>
      </c>
      <c r="I7261">
        <f t="shared" si="568"/>
        <v>9.4367777659206613</v>
      </c>
    </row>
    <row r="7262" spans="1:9" x14ac:dyDescent="0.25">
      <c r="A7262">
        <v>51784</v>
      </c>
      <c r="B7262" t="s">
        <v>4</v>
      </c>
      <c r="C7262">
        <v>5.4826419906400004</v>
      </c>
      <c r="D7262">
        <v>7.3127442000000002E-5</v>
      </c>
      <c r="E7262">
        <f t="shared" si="569"/>
        <v>0.13405827102392617</v>
      </c>
      <c r="F7262">
        <f t="shared" si="565"/>
        <v>30.190882592082236</v>
      </c>
      <c r="G7262">
        <f t="shared" si="566"/>
        <v>3.2060650962594068</v>
      </c>
      <c r="H7262">
        <f t="shared" si="567"/>
        <v>-3.0720068252354809</v>
      </c>
      <c r="I7262">
        <f t="shared" si="568"/>
        <v>9.4372259342933784</v>
      </c>
    </row>
    <row r="7263" spans="1:9" x14ac:dyDescent="0.25">
      <c r="A7263">
        <v>39110</v>
      </c>
      <c r="B7263" t="s">
        <v>4</v>
      </c>
      <c r="C7263">
        <v>5.4826419906400004</v>
      </c>
      <c r="D7263">
        <v>2.4027588000000001E-4</v>
      </c>
      <c r="E7263">
        <f t="shared" si="569"/>
        <v>0.13381799514392617</v>
      </c>
      <c r="F7263">
        <f t="shared" si="565"/>
        <v>30.190882592082236</v>
      </c>
      <c r="G7263">
        <f t="shared" si="566"/>
        <v>3.2060650962594068</v>
      </c>
      <c r="H7263">
        <f t="shared" si="567"/>
        <v>-3.0722471011154808</v>
      </c>
      <c r="I7263">
        <f t="shared" si="568"/>
        <v>9.4387022503124758</v>
      </c>
    </row>
    <row r="7264" spans="1:9" x14ac:dyDescent="0.25">
      <c r="A7264">
        <v>39317</v>
      </c>
      <c r="B7264" t="s">
        <v>4</v>
      </c>
      <c r="C7264">
        <v>5.4826419906400004</v>
      </c>
      <c r="D7264">
        <v>1.0185608E-4</v>
      </c>
      <c r="E7264">
        <f t="shared" si="569"/>
        <v>0.13371613906392618</v>
      </c>
      <c r="F7264">
        <f t="shared" si="565"/>
        <v>30.190882592082236</v>
      </c>
      <c r="G7264">
        <f t="shared" si="566"/>
        <v>3.2060650962594068</v>
      </c>
      <c r="H7264">
        <f t="shared" si="567"/>
        <v>-3.0723489571954805</v>
      </c>
      <c r="I7264">
        <f t="shared" si="568"/>
        <v>9.4393281147801567</v>
      </c>
    </row>
    <row r="7265" spans="1:9" x14ac:dyDescent="0.25">
      <c r="A7265">
        <v>52671</v>
      </c>
      <c r="B7265" t="s">
        <v>4</v>
      </c>
      <c r="C7265">
        <v>5.4826419906400004</v>
      </c>
      <c r="D7265">
        <v>9.1409302000000005E-5</v>
      </c>
      <c r="E7265">
        <f t="shared" si="569"/>
        <v>0.13362472976192619</v>
      </c>
      <c r="F7265">
        <f t="shared" si="565"/>
        <v>30.190882592082236</v>
      </c>
      <c r="G7265">
        <f t="shared" si="566"/>
        <v>3.2060650962594068</v>
      </c>
      <c r="H7265">
        <f t="shared" si="567"/>
        <v>-3.0724403664974806</v>
      </c>
      <c r="I7265">
        <f t="shared" si="568"/>
        <v>9.4398898056831726</v>
      </c>
    </row>
    <row r="7266" spans="1:9" x14ac:dyDescent="0.25">
      <c r="A7266">
        <v>39756</v>
      </c>
      <c r="B7266" t="s">
        <v>4</v>
      </c>
      <c r="C7266">
        <v>5.4826419906400004</v>
      </c>
      <c r="D7266">
        <v>7.0515746999999995E-5</v>
      </c>
      <c r="E7266">
        <f t="shared" si="569"/>
        <v>0.13355421401492618</v>
      </c>
      <c r="F7266">
        <f t="shared" si="565"/>
        <v>30.190882592082236</v>
      </c>
      <c r="G7266">
        <f t="shared" si="566"/>
        <v>3.2060650962594068</v>
      </c>
      <c r="H7266">
        <f t="shared" si="567"/>
        <v>-3.0725108822444804</v>
      </c>
      <c r="I7266">
        <f t="shared" si="568"/>
        <v>9.4403231215107564</v>
      </c>
    </row>
    <row r="7267" spans="1:9" x14ac:dyDescent="0.25">
      <c r="A7267">
        <v>52862</v>
      </c>
      <c r="B7267" t="s">
        <v>4</v>
      </c>
      <c r="C7267">
        <v>5.4826419906400004</v>
      </c>
      <c r="D7267">
        <v>1.88041993E-4</v>
      </c>
      <c r="E7267">
        <f t="shared" si="569"/>
        <v>0.13336617202192619</v>
      </c>
      <c r="F7267">
        <f t="shared" si="565"/>
        <v>30.190882592082236</v>
      </c>
      <c r="G7267">
        <f t="shared" si="566"/>
        <v>3.2060650962594068</v>
      </c>
      <c r="H7267">
        <f t="shared" si="567"/>
        <v>-3.0726989242374807</v>
      </c>
      <c r="I7267">
        <f t="shared" si="568"/>
        <v>9.4414786790101708</v>
      </c>
    </row>
    <row r="7268" spans="1:9" x14ac:dyDescent="0.25">
      <c r="A7268">
        <v>43019</v>
      </c>
      <c r="B7268" t="s">
        <v>4</v>
      </c>
      <c r="C7268">
        <v>5.4826419906400004</v>
      </c>
      <c r="D7268">
        <v>1.1752624600000001E-4</v>
      </c>
      <c r="E7268">
        <f t="shared" si="569"/>
        <v>0.13324864577592618</v>
      </c>
      <c r="F7268">
        <f t="shared" si="565"/>
        <v>30.190882592082236</v>
      </c>
      <c r="G7268">
        <f t="shared" si="566"/>
        <v>3.2060650962594068</v>
      </c>
      <c r="H7268">
        <f t="shared" si="567"/>
        <v>-3.0728164504834807</v>
      </c>
      <c r="I7268">
        <f t="shared" si="568"/>
        <v>9.4422009383618981</v>
      </c>
    </row>
    <row r="7269" spans="1:9" x14ac:dyDescent="0.25">
      <c r="A7269">
        <v>44442</v>
      </c>
      <c r="B7269" t="s">
        <v>4</v>
      </c>
      <c r="C7269">
        <v>5.4826419906400004</v>
      </c>
      <c r="D7269">
        <v>9.4020996999999998E-5</v>
      </c>
      <c r="E7269">
        <f t="shared" si="569"/>
        <v>0.13315462477892617</v>
      </c>
      <c r="F7269">
        <f t="shared" si="565"/>
        <v>30.190882592082236</v>
      </c>
      <c r="G7269">
        <f t="shared" si="566"/>
        <v>3.2060650962594068</v>
      </c>
      <c r="H7269">
        <f t="shared" si="567"/>
        <v>-3.0729104714804807</v>
      </c>
      <c r="I7269">
        <f t="shared" si="568"/>
        <v>9.4427787657343902</v>
      </c>
    </row>
    <row r="7270" spans="1:9" x14ac:dyDescent="0.25">
      <c r="A7270">
        <v>44801</v>
      </c>
      <c r="B7270" t="s">
        <v>4</v>
      </c>
      <c r="C7270">
        <v>5.4826419906400004</v>
      </c>
      <c r="D7270">
        <v>1.07079468E-4</v>
      </c>
      <c r="E7270">
        <f t="shared" si="569"/>
        <v>0.13304754531092616</v>
      </c>
      <c r="F7270">
        <f t="shared" si="565"/>
        <v>30.190882592082236</v>
      </c>
      <c r="G7270">
        <f t="shared" si="566"/>
        <v>3.2060650962594068</v>
      </c>
      <c r="H7270">
        <f t="shared" si="567"/>
        <v>-3.0730175509484807</v>
      </c>
      <c r="I7270">
        <f t="shared" si="568"/>
        <v>9.4434368684373986</v>
      </c>
    </row>
    <row r="7271" spans="1:9" x14ac:dyDescent="0.25">
      <c r="A7271">
        <v>45745</v>
      </c>
      <c r="B7271" t="s">
        <v>4</v>
      </c>
      <c r="C7271">
        <v>5.4826419906400004</v>
      </c>
      <c r="D7271">
        <v>8.8797607999999993E-5</v>
      </c>
      <c r="E7271">
        <f t="shared" si="569"/>
        <v>0.13295874770292615</v>
      </c>
      <c r="F7271">
        <f t="shared" si="565"/>
        <v>30.190882592082236</v>
      </c>
      <c r="G7271">
        <f t="shared" si="566"/>
        <v>3.2060650962594068</v>
      </c>
      <c r="H7271">
        <f t="shared" si="567"/>
        <v>-3.0731063485564807</v>
      </c>
      <c r="I7271">
        <f t="shared" si="568"/>
        <v>9.4439826295381462</v>
      </c>
    </row>
    <row r="7272" spans="1:9" x14ac:dyDescent="0.25">
      <c r="A7272">
        <v>46140</v>
      </c>
      <c r="B7272" t="s">
        <v>4</v>
      </c>
      <c r="C7272">
        <v>5.4826419906400004</v>
      </c>
      <c r="D7272">
        <v>1.72371827E-4</v>
      </c>
      <c r="E7272">
        <f t="shared" si="569"/>
        <v>0.13278637587592615</v>
      </c>
      <c r="F7272">
        <f t="shared" si="565"/>
        <v>30.190882592082236</v>
      </c>
      <c r="G7272">
        <f t="shared" si="566"/>
        <v>3.2060650962594068</v>
      </c>
      <c r="H7272">
        <f t="shared" si="567"/>
        <v>-3.0732787203834806</v>
      </c>
      <c r="I7272">
        <f t="shared" si="568"/>
        <v>9.4450420931619234</v>
      </c>
    </row>
    <row r="7273" spans="1:9" x14ac:dyDescent="0.25">
      <c r="A7273">
        <v>46835</v>
      </c>
      <c r="B7273" t="s">
        <v>4</v>
      </c>
      <c r="C7273">
        <v>5.4826419906400004</v>
      </c>
      <c r="D7273">
        <v>1.2536132900000001E-4</v>
      </c>
      <c r="E7273">
        <f t="shared" si="569"/>
        <v>0.13266101454692614</v>
      </c>
      <c r="F7273">
        <f t="shared" si="565"/>
        <v>30.190882592082236</v>
      </c>
      <c r="G7273">
        <f t="shared" si="566"/>
        <v>3.2060650962594068</v>
      </c>
      <c r="H7273">
        <f t="shared" si="567"/>
        <v>-3.0734040817124808</v>
      </c>
      <c r="I7273">
        <f t="shared" si="568"/>
        <v>9.4458126494869372</v>
      </c>
    </row>
    <row r="7274" spans="1:9" x14ac:dyDescent="0.25">
      <c r="A7274">
        <v>47811</v>
      </c>
      <c r="B7274" t="s">
        <v>4</v>
      </c>
      <c r="C7274">
        <v>5.4826419906400004</v>
      </c>
      <c r="D7274">
        <v>1.43643189E-4</v>
      </c>
      <c r="E7274">
        <f t="shared" si="569"/>
        <v>0.13251737135792613</v>
      </c>
      <c r="F7274">
        <f t="shared" si="565"/>
        <v>30.190882592082236</v>
      </c>
      <c r="G7274">
        <f t="shared" si="566"/>
        <v>3.2060650962594068</v>
      </c>
      <c r="H7274">
        <f t="shared" si="567"/>
        <v>-3.0735477249014806</v>
      </c>
      <c r="I7274">
        <f t="shared" si="568"/>
        <v>9.4466956172470677</v>
      </c>
    </row>
    <row r="7275" spans="1:9" x14ac:dyDescent="0.25">
      <c r="A7275">
        <v>48052</v>
      </c>
      <c r="B7275" t="s">
        <v>4</v>
      </c>
      <c r="C7275">
        <v>5.4826419906400004</v>
      </c>
      <c r="D7275">
        <v>1.3580810599999999E-4</v>
      </c>
      <c r="E7275">
        <f t="shared" si="569"/>
        <v>0.13238156325192613</v>
      </c>
      <c r="F7275">
        <f t="shared" si="565"/>
        <v>30.190882592082236</v>
      </c>
      <c r="G7275">
        <f t="shared" si="566"/>
        <v>3.2060650962594068</v>
      </c>
      <c r="H7275">
        <f t="shared" si="567"/>
        <v>-3.0736835330074808</v>
      </c>
      <c r="I7275">
        <f t="shared" si="568"/>
        <v>9.4475304610813495</v>
      </c>
    </row>
    <row r="7276" spans="1:9" x14ac:dyDescent="0.25">
      <c r="A7276">
        <v>48316</v>
      </c>
      <c r="B7276" t="s">
        <v>4</v>
      </c>
      <c r="C7276">
        <v>5.4826419906400004</v>
      </c>
      <c r="D7276">
        <v>1.09691163E-4</v>
      </c>
      <c r="E7276">
        <f t="shared" si="569"/>
        <v>0.13227187208892613</v>
      </c>
      <c r="F7276">
        <f t="shared" si="565"/>
        <v>30.190882592082236</v>
      </c>
      <c r="G7276">
        <f t="shared" si="566"/>
        <v>3.2060650962594068</v>
      </c>
      <c r="H7276">
        <f t="shared" si="567"/>
        <v>-3.0737932241704806</v>
      </c>
      <c r="I7276">
        <f t="shared" si="568"/>
        <v>9.4482047849563582</v>
      </c>
    </row>
    <row r="7277" spans="1:9" x14ac:dyDescent="0.25">
      <c r="A7277">
        <v>48324</v>
      </c>
      <c r="B7277" t="s">
        <v>4</v>
      </c>
      <c r="C7277">
        <v>5.4826419906400004</v>
      </c>
      <c r="D7277">
        <v>6.5292359E-5</v>
      </c>
      <c r="E7277">
        <f t="shared" si="569"/>
        <v>0.13220657972992614</v>
      </c>
      <c r="F7277">
        <f t="shared" si="565"/>
        <v>30.190882592082236</v>
      </c>
      <c r="G7277">
        <f t="shared" si="566"/>
        <v>3.2060650962594068</v>
      </c>
      <c r="H7277">
        <f t="shared" si="567"/>
        <v>-3.0738585165294805</v>
      </c>
      <c r="I7277">
        <f t="shared" si="568"/>
        <v>9.4486061796408194</v>
      </c>
    </row>
    <row r="7278" spans="1:9" x14ac:dyDescent="0.25">
      <c r="A7278">
        <v>48795</v>
      </c>
      <c r="B7278" t="s">
        <v>4</v>
      </c>
      <c r="C7278">
        <v>5.4826419906400004</v>
      </c>
      <c r="D7278">
        <v>7.0515746999999995E-5</v>
      </c>
      <c r="E7278">
        <f t="shared" si="569"/>
        <v>0.13213606398292613</v>
      </c>
      <c r="F7278">
        <f t="shared" si="565"/>
        <v>30.190882592082236</v>
      </c>
      <c r="G7278">
        <f t="shared" si="566"/>
        <v>3.2060650962594068</v>
      </c>
      <c r="H7278">
        <f t="shared" si="567"/>
        <v>-3.0739290322764807</v>
      </c>
      <c r="I7278">
        <f t="shared" si="568"/>
        <v>9.4490396954722211</v>
      </c>
    </row>
    <row r="7279" spans="1:9" x14ac:dyDescent="0.25">
      <c r="A7279">
        <v>49369</v>
      </c>
      <c r="B7279" t="s">
        <v>4</v>
      </c>
      <c r="C7279">
        <v>5.4826419906400004</v>
      </c>
      <c r="D7279">
        <v>7.0515746999999995E-5</v>
      </c>
      <c r="E7279">
        <f t="shared" si="569"/>
        <v>0.13206554823592612</v>
      </c>
      <c r="F7279">
        <f t="shared" si="565"/>
        <v>30.190882592082236</v>
      </c>
      <c r="G7279">
        <f t="shared" si="566"/>
        <v>3.2060650962594068</v>
      </c>
      <c r="H7279">
        <f t="shared" si="567"/>
        <v>-3.0739995480234805</v>
      </c>
      <c r="I7279">
        <f t="shared" si="568"/>
        <v>9.4494732212485619</v>
      </c>
    </row>
    <row r="7280" spans="1:9" x14ac:dyDescent="0.25">
      <c r="A7280">
        <v>49800</v>
      </c>
      <c r="B7280" t="s">
        <v>4</v>
      </c>
      <c r="C7280">
        <v>5.4826419906400004</v>
      </c>
      <c r="D7280">
        <v>8.3574219000000002E-5</v>
      </c>
      <c r="E7280">
        <f t="shared" si="569"/>
        <v>0.13198197401692613</v>
      </c>
      <c r="F7280">
        <f t="shared" si="565"/>
        <v>30.190882592082236</v>
      </c>
      <c r="G7280">
        <f t="shared" si="566"/>
        <v>3.2060650962594068</v>
      </c>
      <c r="H7280">
        <f t="shared" si="567"/>
        <v>-3.0740831222424809</v>
      </c>
      <c r="I7280">
        <f t="shared" si="568"/>
        <v>9.4499870424560797</v>
      </c>
    </row>
    <row r="7281" spans="1:9" x14ac:dyDescent="0.25">
      <c r="A7281">
        <v>50181</v>
      </c>
      <c r="B7281" t="s">
        <v>4</v>
      </c>
      <c r="C7281">
        <v>5.4826419906400004</v>
      </c>
      <c r="D7281">
        <v>5.2233886999999999E-5</v>
      </c>
      <c r="E7281">
        <f t="shared" si="569"/>
        <v>0.13192974012992612</v>
      </c>
      <c r="F7281">
        <f t="shared" si="565"/>
        <v>30.190882592082236</v>
      </c>
      <c r="G7281">
        <f t="shared" si="566"/>
        <v>3.2060650962594068</v>
      </c>
      <c r="H7281">
        <f t="shared" si="567"/>
        <v>-3.0741353561294806</v>
      </c>
      <c r="I7281">
        <f t="shared" si="568"/>
        <v>9.4503081878053283</v>
      </c>
    </row>
    <row r="7282" spans="1:9" x14ac:dyDescent="0.25">
      <c r="A7282">
        <v>50197</v>
      </c>
      <c r="B7282" t="s">
        <v>4</v>
      </c>
      <c r="C7282">
        <v>5.4826419906400004</v>
      </c>
      <c r="D7282">
        <v>5.2233886999999999E-5</v>
      </c>
      <c r="E7282">
        <f t="shared" si="569"/>
        <v>0.1318775062429261</v>
      </c>
      <c r="F7282">
        <f t="shared" si="565"/>
        <v>30.190882592082236</v>
      </c>
      <c r="G7282">
        <f t="shared" si="566"/>
        <v>3.2060650962594068</v>
      </c>
      <c r="H7282">
        <f t="shared" si="567"/>
        <v>-3.0741875900164808</v>
      </c>
      <c r="I7282">
        <f t="shared" si="568"/>
        <v>9.4506293386113374</v>
      </c>
    </row>
    <row r="7283" spans="1:9" x14ac:dyDescent="0.25">
      <c r="A7283">
        <v>51202</v>
      </c>
      <c r="B7283" t="s">
        <v>4</v>
      </c>
      <c r="C7283">
        <v>5.4826419906400004</v>
      </c>
      <c r="D7283">
        <v>1.1752624600000001E-4</v>
      </c>
      <c r="E7283">
        <f t="shared" si="569"/>
        <v>0.1317599799969261</v>
      </c>
      <c r="F7283">
        <f t="shared" si="565"/>
        <v>30.190882592082236</v>
      </c>
      <c r="G7283">
        <f t="shared" si="566"/>
        <v>3.2060650962594068</v>
      </c>
      <c r="H7283">
        <f t="shared" si="567"/>
        <v>-3.0743051162624808</v>
      </c>
      <c r="I7283">
        <f t="shared" si="568"/>
        <v>9.4513519478776651</v>
      </c>
    </row>
    <row r="7284" spans="1:9" x14ac:dyDescent="0.25">
      <c r="A7284">
        <v>51411</v>
      </c>
      <c r="B7284" t="s">
        <v>4</v>
      </c>
      <c r="C7284">
        <v>5.4826419906400004</v>
      </c>
      <c r="D7284">
        <v>1.72371827E-4</v>
      </c>
      <c r="E7284">
        <f t="shared" si="569"/>
        <v>0.1315876081699261</v>
      </c>
      <c r="F7284">
        <f t="shared" si="565"/>
        <v>30.190882592082236</v>
      </c>
      <c r="G7284">
        <f t="shared" si="566"/>
        <v>3.2060650962594068</v>
      </c>
      <c r="H7284">
        <f t="shared" si="567"/>
        <v>-3.0744774880894807</v>
      </c>
      <c r="I7284">
        <f t="shared" si="568"/>
        <v>9.452411824769003</v>
      </c>
    </row>
    <row r="7285" spans="1:9" x14ac:dyDescent="0.25">
      <c r="A7285">
        <v>43407</v>
      </c>
      <c r="B7285" t="s">
        <v>4</v>
      </c>
      <c r="C7285">
        <v>5.4664935130029999</v>
      </c>
      <c r="D7285">
        <v>7.0515746999999995E-5</v>
      </c>
      <c r="E7285">
        <f t="shared" si="569"/>
        <v>0.13151709242292609</v>
      </c>
      <c r="F7285">
        <f t="shared" si="565"/>
        <v>30.240070679345902</v>
      </c>
      <c r="G7285">
        <f t="shared" si="566"/>
        <v>3.2010170856019897</v>
      </c>
      <c r="H7285">
        <f t="shared" si="567"/>
        <v>-3.0694999931790639</v>
      </c>
      <c r="I7285">
        <f t="shared" si="568"/>
        <v>9.4218302081262735</v>
      </c>
    </row>
    <row r="7286" spans="1:9" x14ac:dyDescent="0.25">
      <c r="A7286">
        <v>51679</v>
      </c>
      <c r="B7286" t="s">
        <v>4</v>
      </c>
      <c r="C7286">
        <v>5.4664935130029999</v>
      </c>
      <c r="D7286">
        <v>1.12302857E-4</v>
      </c>
      <c r="E7286">
        <f t="shared" si="569"/>
        <v>0.13140478956592608</v>
      </c>
      <c r="F7286">
        <f t="shared" si="565"/>
        <v>30.240070679345902</v>
      </c>
      <c r="G7286">
        <f t="shared" si="566"/>
        <v>3.2010170856019897</v>
      </c>
      <c r="H7286">
        <f t="shared" si="567"/>
        <v>-3.0696122960360634</v>
      </c>
      <c r="I7286">
        <f t="shared" si="568"/>
        <v>9.4225196479757933</v>
      </c>
    </row>
    <row r="7287" spans="1:9" x14ac:dyDescent="0.25">
      <c r="A7287">
        <v>44371</v>
      </c>
      <c r="B7287" t="s">
        <v>4</v>
      </c>
      <c r="C7287">
        <v>5.4525185091499999</v>
      </c>
      <c r="D7287">
        <v>2.0371215900000001E-4</v>
      </c>
      <c r="E7287">
        <f t="shared" si="569"/>
        <v>0.13120107740692608</v>
      </c>
      <c r="F7287">
        <f t="shared" si="565"/>
        <v>30.282795858822041</v>
      </c>
      <c r="G7287">
        <f t="shared" si="566"/>
        <v>3.1966452247841226</v>
      </c>
      <c r="H7287">
        <f t="shared" si="567"/>
        <v>-3.0654441473771965</v>
      </c>
      <c r="I7287">
        <f t="shared" si="568"/>
        <v>9.3969478206891068</v>
      </c>
    </row>
    <row r="7288" spans="1:9" x14ac:dyDescent="0.25">
      <c r="A7288">
        <v>51798</v>
      </c>
      <c r="B7288" t="s">
        <v>4</v>
      </c>
      <c r="C7288">
        <v>5.4519187285950004</v>
      </c>
      <c r="D7288">
        <v>9.6632690999999996E-5</v>
      </c>
      <c r="E7288">
        <f t="shared" si="569"/>
        <v>0.13110444471592608</v>
      </c>
      <c r="F7288">
        <f t="shared" si="565"/>
        <v>30.284632826108819</v>
      </c>
      <c r="G7288">
        <f t="shared" si="566"/>
        <v>3.19645752455641</v>
      </c>
      <c r="H7288">
        <f t="shared" si="567"/>
        <v>-3.065353079840484</v>
      </c>
      <c r="I7288">
        <f t="shared" si="568"/>
        <v>9.3963895040875407</v>
      </c>
    </row>
    <row r="7289" spans="1:9" x14ac:dyDescent="0.25">
      <c r="A7289">
        <v>40328</v>
      </c>
      <c r="B7289" t="s">
        <v>4</v>
      </c>
      <c r="C7289">
        <v>5.4519187285950004</v>
      </c>
      <c r="D7289">
        <v>1.88041993E-4</v>
      </c>
      <c r="E7289">
        <f t="shared" si="569"/>
        <v>0.1309164027229261</v>
      </c>
      <c r="F7289">
        <f t="shared" si="565"/>
        <v>30.284632826108819</v>
      </c>
      <c r="G7289">
        <f t="shared" si="566"/>
        <v>3.19645752455641</v>
      </c>
      <c r="H7289">
        <f t="shared" si="567"/>
        <v>-3.0655411218334838</v>
      </c>
      <c r="I7289">
        <f t="shared" si="568"/>
        <v>9.3975423696520952</v>
      </c>
    </row>
    <row r="7290" spans="1:9" x14ac:dyDescent="0.25">
      <c r="A7290">
        <v>50538</v>
      </c>
      <c r="B7290" t="s">
        <v>4</v>
      </c>
      <c r="C7290">
        <v>5.4519181440139999</v>
      </c>
      <c r="D7290">
        <v>1.2797302299999999E-4</v>
      </c>
      <c r="E7290">
        <f t="shared" si="569"/>
        <v>0.1307884296999261</v>
      </c>
      <c r="F7290">
        <f t="shared" si="565"/>
        <v>30.284634616656064</v>
      </c>
      <c r="G7290">
        <f t="shared" si="566"/>
        <v>3.1964573416101079</v>
      </c>
      <c r="H7290">
        <f t="shared" si="567"/>
        <v>-3.0656689119101816</v>
      </c>
      <c r="I7290">
        <f t="shared" si="568"/>
        <v>9.3983258774525567</v>
      </c>
    </row>
    <row r="7291" spans="1:9" x14ac:dyDescent="0.25">
      <c r="A7291">
        <v>51832</v>
      </c>
      <c r="B7291" t="s">
        <v>4</v>
      </c>
      <c r="C7291">
        <v>5.4417405811819997</v>
      </c>
      <c r="D7291">
        <v>8.3574219000000002E-5</v>
      </c>
      <c r="E7291">
        <f t="shared" si="569"/>
        <v>0.13070485548092611</v>
      </c>
      <c r="F7291">
        <f t="shared" si="565"/>
        <v>30.315847120063804</v>
      </c>
      <c r="G7291">
        <f t="shared" si="566"/>
        <v>3.193271432722343</v>
      </c>
      <c r="H7291">
        <f t="shared" si="567"/>
        <v>-3.0625665772414168</v>
      </c>
      <c r="I7291">
        <f t="shared" si="568"/>
        <v>9.3793140400362063</v>
      </c>
    </row>
    <row r="7292" spans="1:9" x14ac:dyDescent="0.25">
      <c r="A7292">
        <v>41025</v>
      </c>
      <c r="B7292" t="s">
        <v>4</v>
      </c>
      <c r="C7292">
        <v>5.4417405811819997</v>
      </c>
      <c r="D7292">
        <v>1.1752624600000001E-4</v>
      </c>
      <c r="E7292">
        <f t="shared" si="569"/>
        <v>0.13058732923492611</v>
      </c>
      <c r="F7292">
        <f t="shared" si="565"/>
        <v>30.315847120063804</v>
      </c>
      <c r="G7292">
        <f t="shared" si="566"/>
        <v>3.193271432722343</v>
      </c>
      <c r="H7292">
        <f t="shared" si="567"/>
        <v>-3.0626841034874168</v>
      </c>
      <c r="I7292">
        <f t="shared" si="568"/>
        <v>9.3800339177545222</v>
      </c>
    </row>
    <row r="7293" spans="1:9" x14ac:dyDescent="0.25">
      <c r="A7293">
        <v>41339</v>
      </c>
      <c r="B7293" t="s">
        <v>4</v>
      </c>
      <c r="C7293">
        <v>5.4417405811819997</v>
      </c>
      <c r="D7293">
        <v>1.09691163E-4</v>
      </c>
      <c r="E7293">
        <f t="shared" si="569"/>
        <v>0.13047763807192611</v>
      </c>
      <c r="F7293">
        <f t="shared" si="565"/>
        <v>30.315847120063804</v>
      </c>
      <c r="G7293">
        <f t="shared" si="566"/>
        <v>3.193271432722343</v>
      </c>
      <c r="H7293">
        <f t="shared" si="567"/>
        <v>-3.0627937946504171</v>
      </c>
      <c r="I7293">
        <f t="shared" si="568"/>
        <v>9.3807058285491021</v>
      </c>
    </row>
    <row r="7294" spans="1:9" x14ac:dyDescent="0.25">
      <c r="A7294">
        <v>45481</v>
      </c>
      <c r="B7294" t="s">
        <v>4</v>
      </c>
      <c r="C7294">
        <v>5.4417405811819997</v>
      </c>
      <c r="D7294">
        <v>1.12302857E-4</v>
      </c>
      <c r="E7294">
        <f t="shared" si="569"/>
        <v>0.1303653352149261</v>
      </c>
      <c r="F7294">
        <f t="shared" si="565"/>
        <v>30.315847120063804</v>
      </c>
      <c r="G7294">
        <f t="shared" si="566"/>
        <v>3.193271432722343</v>
      </c>
      <c r="H7294">
        <f t="shared" si="567"/>
        <v>-3.0629060975074172</v>
      </c>
      <c r="I7294">
        <f t="shared" si="568"/>
        <v>9.3813937621481163</v>
      </c>
    </row>
    <row r="7295" spans="1:9" x14ac:dyDescent="0.25">
      <c r="A7295">
        <v>52005</v>
      </c>
      <c r="B7295" t="s">
        <v>4</v>
      </c>
      <c r="C7295">
        <v>5.4403048491700003</v>
      </c>
      <c r="D7295">
        <v>8.0962525000000005E-5</v>
      </c>
      <c r="E7295">
        <f t="shared" si="569"/>
        <v>0.1302843726899261</v>
      </c>
      <c r="F7295">
        <f t="shared" si="565"/>
        <v>30.320256512602867</v>
      </c>
      <c r="G7295">
        <f t="shared" si="566"/>
        <v>3.1928218710393157</v>
      </c>
      <c r="H7295">
        <f t="shared" si="567"/>
        <v>-3.0625374983493896</v>
      </c>
      <c r="I7295">
        <f t="shared" si="568"/>
        <v>9.3791359287961367</v>
      </c>
    </row>
    <row r="7296" spans="1:9" x14ac:dyDescent="0.25">
      <c r="A7296">
        <v>38218</v>
      </c>
      <c r="B7296" t="s">
        <v>4</v>
      </c>
      <c r="C7296">
        <v>5.4403048491700003</v>
      </c>
      <c r="D7296">
        <v>1.38419801E-4</v>
      </c>
      <c r="E7296">
        <f t="shared" si="569"/>
        <v>0.13014595288892611</v>
      </c>
      <c r="F7296">
        <f t="shared" si="565"/>
        <v>30.320256512602867</v>
      </c>
      <c r="G7296">
        <f t="shared" si="566"/>
        <v>3.1928218710393157</v>
      </c>
      <c r="H7296">
        <f t="shared" si="567"/>
        <v>-3.0626759181503895</v>
      </c>
      <c r="I7296">
        <f t="shared" si="568"/>
        <v>9.3799837796183319</v>
      </c>
    </row>
    <row r="7297" spans="1:9" x14ac:dyDescent="0.25">
      <c r="A7297">
        <v>38427</v>
      </c>
      <c r="B7297" t="s">
        <v>4</v>
      </c>
      <c r="C7297">
        <v>5.4403048491700003</v>
      </c>
      <c r="D7297">
        <v>1.22749634E-4</v>
      </c>
      <c r="E7297">
        <f t="shared" si="569"/>
        <v>0.13002320325492611</v>
      </c>
      <c r="F7297">
        <f t="shared" si="565"/>
        <v>30.320256512602867</v>
      </c>
      <c r="G7297">
        <f t="shared" si="566"/>
        <v>3.1928218710393157</v>
      </c>
      <c r="H7297">
        <f t="shared" si="567"/>
        <v>-3.0627986677843895</v>
      </c>
      <c r="I7297">
        <f t="shared" si="568"/>
        <v>9.3807356793818304</v>
      </c>
    </row>
    <row r="7298" spans="1:9" x14ac:dyDescent="0.25">
      <c r="A7298">
        <v>52542</v>
      </c>
      <c r="B7298" t="s">
        <v>4</v>
      </c>
      <c r="C7298">
        <v>5.4403048491700003</v>
      </c>
      <c r="D7298">
        <v>6.0068970000000002E-5</v>
      </c>
      <c r="E7298">
        <f t="shared" si="569"/>
        <v>0.12996313428492612</v>
      </c>
      <c r="F7298">
        <f t="shared" ref="F7298:F7361" si="570">(LN($L$2/C7298)/(LN($L$2/$L$3)))^$L$4</f>
        <v>30.320256512602867</v>
      </c>
      <c r="G7298">
        <f t="shared" si="566"/>
        <v>3.1928218710393157</v>
      </c>
      <c r="H7298">
        <f t="shared" si="567"/>
        <v>-3.0628587367543894</v>
      </c>
      <c r="I7298">
        <f t="shared" si="568"/>
        <v>9.3811036413126931</v>
      </c>
    </row>
    <row r="7299" spans="1:9" x14ac:dyDescent="0.25">
      <c r="A7299">
        <v>38745</v>
      </c>
      <c r="B7299" t="s">
        <v>4</v>
      </c>
      <c r="C7299">
        <v>5.4403048491700003</v>
      </c>
      <c r="D7299">
        <v>1.67148438E-4</v>
      </c>
      <c r="E7299">
        <f t="shared" si="569"/>
        <v>0.12979598584692612</v>
      </c>
      <c r="F7299">
        <f t="shared" si="570"/>
        <v>30.320256512602867</v>
      </c>
      <c r="G7299">
        <f t="shared" ref="G7299:G7362" si="571">(1/(1+F7299))*100</f>
        <v>3.1928218710393157</v>
      </c>
      <c r="H7299">
        <f t="shared" ref="H7299:H7362" si="572">E7299-G7299</f>
        <v>-3.0630258851923897</v>
      </c>
      <c r="I7299">
        <f t="shared" ref="I7299:I7362" si="573">H7299^2</f>
        <v>9.3821275733586234</v>
      </c>
    </row>
    <row r="7300" spans="1:9" x14ac:dyDescent="0.25">
      <c r="A7300">
        <v>39326</v>
      </c>
      <c r="B7300" t="s">
        <v>4</v>
      </c>
      <c r="C7300">
        <v>5.4403048491700003</v>
      </c>
      <c r="D7300">
        <v>8.8797607999999993E-5</v>
      </c>
      <c r="E7300">
        <f t="shared" ref="E7300:E7363" si="574">E7299-D7300</f>
        <v>0.1297071882389261</v>
      </c>
      <c r="F7300">
        <f t="shared" si="570"/>
        <v>30.320256512602867</v>
      </c>
      <c r="G7300">
        <f t="shared" si="571"/>
        <v>3.1928218710393157</v>
      </c>
      <c r="H7300">
        <f t="shared" si="572"/>
        <v>-3.0631146828003897</v>
      </c>
      <c r="I7300">
        <f t="shared" si="573"/>
        <v>9.3826715599873314</v>
      </c>
    </row>
    <row r="7301" spans="1:9" x14ac:dyDescent="0.25">
      <c r="A7301">
        <v>40514</v>
      </c>
      <c r="B7301" t="s">
        <v>4</v>
      </c>
      <c r="C7301">
        <v>5.4403048491700003</v>
      </c>
      <c r="D7301">
        <v>7.0515746999999995E-5</v>
      </c>
      <c r="E7301">
        <f t="shared" si="574"/>
        <v>0.12963667249192609</v>
      </c>
      <c r="F7301">
        <f t="shared" si="570"/>
        <v>30.320256512602867</v>
      </c>
      <c r="G7301">
        <f t="shared" si="571"/>
        <v>3.1928218710393157</v>
      </c>
      <c r="H7301">
        <f t="shared" si="572"/>
        <v>-3.0631851985473895</v>
      </c>
      <c r="I7301">
        <f t="shared" si="573"/>
        <v>9.3831035605998103</v>
      </c>
    </row>
    <row r="7302" spans="1:9" x14ac:dyDescent="0.25">
      <c r="A7302">
        <v>53078</v>
      </c>
      <c r="B7302" t="s">
        <v>4</v>
      </c>
      <c r="C7302">
        <v>5.4403048491700003</v>
      </c>
      <c r="D7302">
        <v>9.9244384999999994E-5</v>
      </c>
      <c r="E7302">
        <f t="shared" si="574"/>
        <v>0.12953742810692609</v>
      </c>
      <c r="F7302">
        <f t="shared" si="570"/>
        <v>30.320256512602867</v>
      </c>
      <c r="G7302">
        <f t="shared" si="571"/>
        <v>3.1928218710393157</v>
      </c>
      <c r="H7302">
        <f t="shared" si="572"/>
        <v>-3.0632844429323898</v>
      </c>
      <c r="I7302">
        <f t="shared" si="573"/>
        <v>9.3837115783116012</v>
      </c>
    </row>
    <row r="7303" spans="1:9" x14ac:dyDescent="0.25">
      <c r="A7303">
        <v>43882</v>
      </c>
      <c r="B7303" t="s">
        <v>4</v>
      </c>
      <c r="C7303">
        <v>5.4403048491700003</v>
      </c>
      <c r="D7303">
        <v>7.0515746999999995E-5</v>
      </c>
      <c r="E7303">
        <f t="shared" si="574"/>
        <v>0.12946691235992608</v>
      </c>
      <c r="F7303">
        <f t="shared" si="570"/>
        <v>30.320256512602867</v>
      </c>
      <c r="G7303">
        <f t="shared" si="571"/>
        <v>3.1928218710393157</v>
      </c>
      <c r="H7303">
        <f t="shared" si="572"/>
        <v>-3.0633549586793896</v>
      </c>
      <c r="I7303">
        <f t="shared" si="573"/>
        <v>9.3841436028656044</v>
      </c>
    </row>
    <row r="7304" spans="1:9" x14ac:dyDescent="0.25">
      <c r="A7304">
        <v>44027</v>
      </c>
      <c r="B7304" t="s">
        <v>4</v>
      </c>
      <c r="C7304">
        <v>5.4403048491700003</v>
      </c>
      <c r="D7304">
        <v>9.6632690999999996E-5</v>
      </c>
      <c r="E7304">
        <f t="shared" si="574"/>
        <v>0.12937027966892609</v>
      </c>
      <c r="F7304">
        <f t="shared" si="570"/>
        <v>30.320256512602867</v>
      </c>
      <c r="G7304">
        <f t="shared" si="571"/>
        <v>3.1928218710393157</v>
      </c>
      <c r="H7304">
        <f t="shared" si="572"/>
        <v>-3.0634515913703897</v>
      </c>
      <c r="I7304">
        <f t="shared" si="573"/>
        <v>9.3847356526697734</v>
      </c>
    </row>
    <row r="7305" spans="1:9" x14ac:dyDescent="0.25">
      <c r="A7305">
        <v>44799</v>
      </c>
      <c r="B7305" t="s">
        <v>4</v>
      </c>
      <c r="C7305">
        <v>5.4403048491700003</v>
      </c>
      <c r="D7305">
        <v>1.09691163E-4</v>
      </c>
      <c r="E7305">
        <f t="shared" si="574"/>
        <v>0.12926058850592609</v>
      </c>
      <c r="F7305">
        <f t="shared" si="570"/>
        <v>30.320256512602867</v>
      </c>
      <c r="G7305">
        <f t="shared" si="571"/>
        <v>3.1928218710393157</v>
      </c>
      <c r="H7305">
        <f t="shared" si="572"/>
        <v>-3.0635612825333896</v>
      </c>
      <c r="I7305">
        <f t="shared" si="573"/>
        <v>9.3854077318376259</v>
      </c>
    </row>
    <row r="7306" spans="1:9" x14ac:dyDescent="0.25">
      <c r="A7306">
        <v>46406</v>
      </c>
      <c r="B7306" t="s">
        <v>4</v>
      </c>
      <c r="C7306">
        <v>5.4403048491700003</v>
      </c>
      <c r="D7306">
        <v>1.2013794E-4</v>
      </c>
      <c r="E7306">
        <f t="shared" si="574"/>
        <v>0.1291404505659261</v>
      </c>
      <c r="F7306">
        <f t="shared" si="570"/>
        <v>30.320256512602867</v>
      </c>
      <c r="G7306">
        <f t="shared" si="571"/>
        <v>3.1928218710393157</v>
      </c>
      <c r="H7306">
        <f t="shared" si="572"/>
        <v>-3.0636814204733898</v>
      </c>
      <c r="I7306">
        <f t="shared" si="573"/>
        <v>9.386143846153848</v>
      </c>
    </row>
    <row r="7307" spans="1:9" x14ac:dyDescent="0.25">
      <c r="A7307">
        <v>46771</v>
      </c>
      <c r="B7307" t="s">
        <v>4</v>
      </c>
      <c r="C7307">
        <v>5.4403048491700003</v>
      </c>
      <c r="D7307">
        <v>8.6185913999999996E-5</v>
      </c>
      <c r="E7307">
        <f t="shared" si="574"/>
        <v>0.1290542646519261</v>
      </c>
      <c r="F7307">
        <f t="shared" si="570"/>
        <v>30.320256512602867</v>
      </c>
      <c r="G7307">
        <f t="shared" si="571"/>
        <v>3.1928218710393157</v>
      </c>
      <c r="H7307">
        <f t="shared" si="572"/>
        <v>-3.0637676063873895</v>
      </c>
      <c r="I7307">
        <f t="shared" si="573"/>
        <v>9.3866719459487147</v>
      </c>
    </row>
    <row r="7308" spans="1:9" x14ac:dyDescent="0.25">
      <c r="A7308">
        <v>48195</v>
      </c>
      <c r="B7308" t="s">
        <v>4</v>
      </c>
      <c r="C7308">
        <v>5.4403048491700003</v>
      </c>
      <c r="D7308">
        <v>1.3319641200000001E-4</v>
      </c>
      <c r="E7308">
        <f t="shared" si="574"/>
        <v>0.12892106823992611</v>
      </c>
      <c r="F7308">
        <f t="shared" si="570"/>
        <v>30.320256512602867</v>
      </c>
      <c r="G7308">
        <f t="shared" si="571"/>
        <v>3.1928218710393157</v>
      </c>
      <c r="H7308">
        <f t="shared" si="572"/>
        <v>-3.0639008027993895</v>
      </c>
      <c r="I7308">
        <f t="shared" si="573"/>
        <v>9.3874881293947432</v>
      </c>
    </row>
    <row r="7309" spans="1:9" x14ac:dyDescent="0.25">
      <c r="A7309">
        <v>49975</v>
      </c>
      <c r="B7309" t="s">
        <v>4</v>
      </c>
      <c r="C7309">
        <v>5.4403048491700003</v>
      </c>
      <c r="D7309">
        <v>7.3127442000000002E-5</v>
      </c>
      <c r="E7309">
        <f t="shared" si="574"/>
        <v>0.12884794079792611</v>
      </c>
      <c r="F7309">
        <f t="shared" si="570"/>
        <v>30.320256512602867</v>
      </c>
      <c r="G7309">
        <f t="shared" si="571"/>
        <v>3.1928218710393157</v>
      </c>
      <c r="H7309">
        <f t="shared" si="572"/>
        <v>-3.0639739302413895</v>
      </c>
      <c r="I7309">
        <f t="shared" si="573"/>
        <v>9.3879362451988673</v>
      </c>
    </row>
    <row r="7310" spans="1:9" x14ac:dyDescent="0.25">
      <c r="A7310">
        <v>50495</v>
      </c>
      <c r="B7310" t="s">
        <v>4</v>
      </c>
      <c r="C7310">
        <v>5.4403048491700003</v>
      </c>
      <c r="D7310">
        <v>6.0068970000000002E-5</v>
      </c>
      <c r="E7310">
        <f t="shared" si="574"/>
        <v>0.12878787182792611</v>
      </c>
      <c r="F7310">
        <f t="shared" si="570"/>
        <v>30.320256512602867</v>
      </c>
      <c r="G7310">
        <f t="shared" si="571"/>
        <v>3.1928218710393157</v>
      </c>
      <c r="H7310">
        <f t="shared" si="572"/>
        <v>-3.0640339992113894</v>
      </c>
      <c r="I7310">
        <f t="shared" si="573"/>
        <v>9.3883043483233415</v>
      </c>
    </row>
    <row r="7311" spans="1:9" x14ac:dyDescent="0.25">
      <c r="A7311">
        <v>50010</v>
      </c>
      <c r="B7311" t="s">
        <v>4</v>
      </c>
      <c r="C7311">
        <v>5.4275387597320002</v>
      </c>
      <c r="D7311">
        <v>1.6453674399999999E-4</v>
      </c>
      <c r="E7311">
        <f t="shared" si="574"/>
        <v>0.12862333508392612</v>
      </c>
      <c r="F7311">
        <f t="shared" si="570"/>
        <v>30.359532176773001</v>
      </c>
      <c r="G7311">
        <f t="shared" si="571"/>
        <v>3.1888230805326492</v>
      </c>
      <c r="H7311">
        <f t="shared" si="572"/>
        <v>-3.0601997454487231</v>
      </c>
      <c r="I7311">
        <f t="shared" si="573"/>
        <v>9.3648224820444295</v>
      </c>
    </row>
    <row r="7312" spans="1:9" x14ac:dyDescent="0.25">
      <c r="A7312">
        <v>51915</v>
      </c>
      <c r="B7312" t="s">
        <v>4</v>
      </c>
      <c r="C7312">
        <v>5.4275381751499996</v>
      </c>
      <c r="D7312">
        <v>1.4103149500000001E-4</v>
      </c>
      <c r="E7312">
        <f t="shared" si="574"/>
        <v>0.12848230358892612</v>
      </c>
      <c r="F7312">
        <f t="shared" si="570"/>
        <v>30.35953397810917</v>
      </c>
      <c r="G7312">
        <f t="shared" si="571"/>
        <v>3.1888228973621224</v>
      </c>
      <c r="H7312">
        <f t="shared" si="572"/>
        <v>-3.0603405937731964</v>
      </c>
      <c r="I7312">
        <f t="shared" si="573"/>
        <v>9.3656845498960806</v>
      </c>
    </row>
    <row r="7313" spans="1:9" x14ac:dyDescent="0.25">
      <c r="A7313">
        <v>52031</v>
      </c>
      <c r="B7313" t="s">
        <v>4</v>
      </c>
      <c r="C7313">
        <v>5.4275381751499996</v>
      </c>
      <c r="D7313">
        <v>1.04467774E-4</v>
      </c>
      <c r="E7313">
        <f t="shared" si="574"/>
        <v>0.12837783581492612</v>
      </c>
      <c r="F7313">
        <f t="shared" si="570"/>
        <v>30.35953397810917</v>
      </c>
      <c r="G7313">
        <f t="shared" si="571"/>
        <v>3.1888228973621224</v>
      </c>
      <c r="H7313">
        <f t="shared" si="572"/>
        <v>-3.0604450615471963</v>
      </c>
      <c r="I7313">
        <f t="shared" si="573"/>
        <v>9.3663239747486227</v>
      </c>
    </row>
    <row r="7314" spans="1:9" x14ac:dyDescent="0.25">
      <c r="A7314">
        <v>38385</v>
      </c>
      <c r="B7314" t="s">
        <v>4</v>
      </c>
      <c r="C7314">
        <v>5.4275381751499996</v>
      </c>
      <c r="D7314">
        <v>1.3319641200000001E-4</v>
      </c>
      <c r="E7314">
        <f t="shared" si="574"/>
        <v>0.12824463940292613</v>
      </c>
      <c r="F7314">
        <f t="shared" si="570"/>
        <v>30.35953397810917</v>
      </c>
      <c r="G7314">
        <f t="shared" si="571"/>
        <v>3.1888228973621224</v>
      </c>
      <c r="H7314">
        <f t="shared" si="572"/>
        <v>-3.0605782579591962</v>
      </c>
      <c r="I7314">
        <f t="shared" si="573"/>
        <v>9.3671392730925476</v>
      </c>
    </row>
    <row r="7315" spans="1:9" x14ac:dyDescent="0.25">
      <c r="A7315">
        <v>39223</v>
      </c>
      <c r="B7315" t="s">
        <v>4</v>
      </c>
      <c r="C7315">
        <v>5.4275381751499996</v>
      </c>
      <c r="D7315">
        <v>8.3574219000000002E-5</v>
      </c>
      <c r="E7315">
        <f t="shared" si="574"/>
        <v>0.12816106518392614</v>
      </c>
      <c r="F7315">
        <f t="shared" si="570"/>
        <v>30.35953397810917</v>
      </c>
      <c r="G7315">
        <f t="shared" si="571"/>
        <v>3.1888228973621224</v>
      </c>
      <c r="H7315">
        <f t="shared" si="572"/>
        <v>-3.0606618321781962</v>
      </c>
      <c r="I7315">
        <f t="shared" si="573"/>
        <v>9.3676508509523924</v>
      </c>
    </row>
    <row r="7316" spans="1:9" x14ac:dyDescent="0.25">
      <c r="A7316">
        <v>40536</v>
      </c>
      <c r="B7316" t="s">
        <v>4</v>
      </c>
      <c r="C7316">
        <v>5.4275381751499996</v>
      </c>
      <c r="D7316">
        <v>1.38419801E-4</v>
      </c>
      <c r="E7316">
        <f t="shared" si="574"/>
        <v>0.12802264538292615</v>
      </c>
      <c r="F7316">
        <f t="shared" si="570"/>
        <v>30.35953397810917</v>
      </c>
      <c r="G7316">
        <f t="shared" si="571"/>
        <v>3.1888228973621224</v>
      </c>
      <c r="H7316">
        <f t="shared" si="572"/>
        <v>-3.0608002519791961</v>
      </c>
      <c r="I7316">
        <f t="shared" si="573"/>
        <v>9.3684981825159106</v>
      </c>
    </row>
    <row r="7317" spans="1:9" x14ac:dyDescent="0.25">
      <c r="A7317">
        <v>52921</v>
      </c>
      <c r="B7317" t="s">
        <v>4</v>
      </c>
      <c r="C7317">
        <v>5.4275381751499996</v>
      </c>
      <c r="D7317">
        <v>1.6192505000000001E-4</v>
      </c>
      <c r="E7317">
        <f t="shared" si="574"/>
        <v>0.12786072033292614</v>
      </c>
      <c r="F7317">
        <f t="shared" si="570"/>
        <v>30.35953397810917</v>
      </c>
      <c r="G7317">
        <f t="shared" si="571"/>
        <v>3.1888228973621224</v>
      </c>
      <c r="H7317">
        <f t="shared" si="572"/>
        <v>-3.0609621770291962</v>
      </c>
      <c r="I7317">
        <f t="shared" si="573"/>
        <v>9.3694894492033161</v>
      </c>
    </row>
    <row r="7318" spans="1:9" x14ac:dyDescent="0.25">
      <c r="A7318">
        <v>42064</v>
      </c>
      <c r="B7318" t="s">
        <v>4</v>
      </c>
      <c r="C7318">
        <v>5.4275381751499996</v>
      </c>
      <c r="D7318">
        <v>1.3319641200000001E-4</v>
      </c>
      <c r="E7318">
        <f t="shared" si="574"/>
        <v>0.12772752392092615</v>
      </c>
      <c r="F7318">
        <f t="shared" si="570"/>
        <v>30.35953397810917</v>
      </c>
      <c r="G7318">
        <f t="shared" si="571"/>
        <v>3.1888228973621224</v>
      </c>
      <c r="H7318">
        <f t="shared" si="572"/>
        <v>-3.0610953734411961</v>
      </c>
      <c r="I7318">
        <f t="shared" si="573"/>
        <v>9.3703048853030957</v>
      </c>
    </row>
    <row r="7319" spans="1:9" x14ac:dyDescent="0.25">
      <c r="A7319">
        <v>53127</v>
      </c>
      <c r="B7319" t="s">
        <v>4</v>
      </c>
      <c r="C7319">
        <v>5.4275381751499996</v>
      </c>
      <c r="D7319">
        <v>8.6185913999999996E-5</v>
      </c>
      <c r="E7319">
        <f t="shared" si="574"/>
        <v>0.12764133800692615</v>
      </c>
      <c r="F7319">
        <f t="shared" si="570"/>
        <v>30.35953397810917</v>
      </c>
      <c r="G7319">
        <f t="shared" si="571"/>
        <v>3.1888228973621224</v>
      </c>
      <c r="H7319">
        <f t="shared" si="572"/>
        <v>-3.0611815593551963</v>
      </c>
      <c r="I7319">
        <f t="shared" si="573"/>
        <v>9.3708325393363108</v>
      </c>
    </row>
    <row r="7320" spans="1:9" x14ac:dyDescent="0.25">
      <c r="A7320">
        <v>44079</v>
      </c>
      <c r="B7320" t="s">
        <v>4</v>
      </c>
      <c r="C7320">
        <v>5.4275381751499996</v>
      </c>
      <c r="D7320">
        <v>1.5670166099999999E-4</v>
      </c>
      <c r="E7320">
        <f t="shared" si="574"/>
        <v>0.12748463634592613</v>
      </c>
      <c r="F7320">
        <f t="shared" si="570"/>
        <v>30.35953397810917</v>
      </c>
      <c r="G7320">
        <f t="shared" si="571"/>
        <v>3.1888228973621224</v>
      </c>
      <c r="H7320">
        <f t="shared" si="572"/>
        <v>-3.0613382610161963</v>
      </c>
      <c r="I7320">
        <f t="shared" si="573"/>
        <v>9.3717919483616683</v>
      </c>
    </row>
    <row r="7321" spans="1:9" x14ac:dyDescent="0.25">
      <c r="A7321">
        <v>44294</v>
      </c>
      <c r="B7321" t="s">
        <v>4</v>
      </c>
      <c r="C7321">
        <v>5.4275381751499996</v>
      </c>
      <c r="D7321">
        <v>2.2721740800000001E-4</v>
      </c>
      <c r="E7321">
        <f t="shared" si="574"/>
        <v>0.12725741893792614</v>
      </c>
      <c r="F7321">
        <f t="shared" si="570"/>
        <v>30.35953397810917</v>
      </c>
      <c r="G7321">
        <f t="shared" si="571"/>
        <v>3.1888228973621224</v>
      </c>
      <c r="H7321">
        <f t="shared" si="572"/>
        <v>-3.0615654784241961</v>
      </c>
      <c r="I7321">
        <f t="shared" si="573"/>
        <v>9.3731831786787776</v>
      </c>
    </row>
    <row r="7322" spans="1:9" x14ac:dyDescent="0.25">
      <c r="A7322">
        <v>45128</v>
      </c>
      <c r="B7322" t="s">
        <v>4</v>
      </c>
      <c r="C7322">
        <v>5.4275381751499996</v>
      </c>
      <c r="D7322">
        <v>6.0068970000000002E-5</v>
      </c>
      <c r="E7322">
        <f t="shared" si="574"/>
        <v>0.12719734996792614</v>
      </c>
      <c r="F7322">
        <f t="shared" si="570"/>
        <v>30.35953397810917</v>
      </c>
      <c r="G7322">
        <f t="shared" si="571"/>
        <v>3.1888228973621224</v>
      </c>
      <c r="H7322">
        <f t="shared" si="572"/>
        <v>-3.0616255473941965</v>
      </c>
      <c r="I7322">
        <f t="shared" si="573"/>
        <v>9.3735509924568134</v>
      </c>
    </row>
    <row r="7323" spans="1:9" x14ac:dyDescent="0.25">
      <c r="A7323">
        <v>48123</v>
      </c>
      <c r="B7323" t="s">
        <v>4</v>
      </c>
      <c r="C7323">
        <v>5.4275381751499996</v>
      </c>
      <c r="D7323">
        <v>1.09691163E-4</v>
      </c>
      <c r="E7323">
        <f t="shared" si="574"/>
        <v>0.12708765880492615</v>
      </c>
      <c r="F7323">
        <f t="shared" si="570"/>
        <v>30.35953397810917</v>
      </c>
      <c r="G7323">
        <f t="shared" si="571"/>
        <v>3.1888228973621224</v>
      </c>
      <c r="H7323">
        <f t="shared" si="572"/>
        <v>-3.0617352385571963</v>
      </c>
      <c r="I7323">
        <f t="shared" si="573"/>
        <v>9.374222671022892</v>
      </c>
    </row>
    <row r="7324" spans="1:9" x14ac:dyDescent="0.25">
      <c r="A7324">
        <v>48241</v>
      </c>
      <c r="B7324" t="s">
        <v>4</v>
      </c>
      <c r="C7324">
        <v>5.4275381751499996</v>
      </c>
      <c r="D7324">
        <v>9.6632690999999996E-5</v>
      </c>
      <c r="E7324">
        <f t="shared" si="574"/>
        <v>0.12699102611392615</v>
      </c>
      <c r="F7324">
        <f t="shared" si="570"/>
        <v>30.35953397810917</v>
      </c>
      <c r="G7324">
        <f t="shared" si="571"/>
        <v>3.1888228973621224</v>
      </c>
      <c r="H7324">
        <f t="shared" si="572"/>
        <v>-3.0618318712481964</v>
      </c>
      <c r="I7324">
        <f t="shared" si="573"/>
        <v>9.3748144077912325</v>
      </c>
    </row>
    <row r="7325" spans="1:9" x14ac:dyDescent="0.25">
      <c r="A7325">
        <v>48257</v>
      </c>
      <c r="B7325" t="s">
        <v>4</v>
      </c>
      <c r="C7325">
        <v>5.4275381751499996</v>
      </c>
      <c r="D7325">
        <v>1.04467774E-4</v>
      </c>
      <c r="E7325">
        <f t="shared" si="574"/>
        <v>0.12688655833992615</v>
      </c>
      <c r="F7325">
        <f t="shared" si="570"/>
        <v>30.35953397810917</v>
      </c>
      <c r="G7325">
        <f t="shared" si="571"/>
        <v>3.1888228973621224</v>
      </c>
      <c r="H7325">
        <f t="shared" si="572"/>
        <v>-3.0619363390221963</v>
      </c>
      <c r="I7325">
        <f t="shared" si="573"/>
        <v>9.3754541442246495</v>
      </c>
    </row>
    <row r="7326" spans="1:9" x14ac:dyDescent="0.25">
      <c r="A7326">
        <v>49450</v>
      </c>
      <c r="B7326" t="s">
        <v>4</v>
      </c>
      <c r="C7326">
        <v>5.4275381751499996</v>
      </c>
      <c r="D7326">
        <v>9.6632690999999996E-5</v>
      </c>
      <c r="E7326">
        <f t="shared" si="574"/>
        <v>0.12678992564892616</v>
      </c>
      <c r="F7326">
        <f t="shared" si="570"/>
        <v>30.35953397810917</v>
      </c>
      <c r="G7326">
        <f t="shared" si="571"/>
        <v>3.1888228973621224</v>
      </c>
      <c r="H7326">
        <f t="shared" si="572"/>
        <v>-3.0620329717131964</v>
      </c>
      <c r="I7326">
        <f t="shared" si="573"/>
        <v>9.3760459198587487</v>
      </c>
    </row>
    <row r="7327" spans="1:9" x14ac:dyDescent="0.25">
      <c r="A7327">
        <v>50729</v>
      </c>
      <c r="B7327" t="s">
        <v>4</v>
      </c>
      <c r="C7327">
        <v>5.4275381751499996</v>
      </c>
      <c r="D7327">
        <v>1.8281860500000001E-4</v>
      </c>
      <c r="E7327">
        <f t="shared" si="574"/>
        <v>0.12660710704392616</v>
      </c>
      <c r="F7327">
        <f t="shared" si="570"/>
        <v>30.35953397810917</v>
      </c>
      <c r="G7327">
        <f t="shared" si="571"/>
        <v>3.1888228973621224</v>
      </c>
      <c r="H7327">
        <f t="shared" si="572"/>
        <v>-3.0622157903181964</v>
      </c>
      <c r="I7327">
        <f t="shared" si="573"/>
        <v>9.3771655464740959</v>
      </c>
    </row>
    <row r="7328" spans="1:9" x14ac:dyDescent="0.25">
      <c r="A7328">
        <v>42974</v>
      </c>
      <c r="B7328" t="s">
        <v>4</v>
      </c>
      <c r="C7328">
        <v>5.3943438873670004</v>
      </c>
      <c r="D7328">
        <v>1.30584718E-4</v>
      </c>
      <c r="E7328">
        <f t="shared" si="574"/>
        <v>0.12647652232592616</v>
      </c>
      <c r="F7328">
        <f t="shared" si="570"/>
        <v>30.462240202252836</v>
      </c>
      <c r="G7328">
        <f t="shared" si="571"/>
        <v>3.1784132139719521</v>
      </c>
      <c r="H7328">
        <f t="shared" si="572"/>
        <v>-3.0519366916460258</v>
      </c>
      <c r="I7328">
        <f t="shared" si="573"/>
        <v>9.3143175698152891</v>
      </c>
    </row>
    <row r="7329" spans="1:9" x14ac:dyDescent="0.25">
      <c r="A7329">
        <v>44940</v>
      </c>
      <c r="B7329" t="s">
        <v>4</v>
      </c>
      <c r="C7329">
        <v>5.3942070953109997</v>
      </c>
      <c r="D7329">
        <v>1.12302857E-4</v>
      </c>
      <c r="E7329">
        <f t="shared" si="574"/>
        <v>0.12636421946892615</v>
      </c>
      <c r="F7329">
        <f t="shared" si="570"/>
        <v>30.462665200090438</v>
      </c>
      <c r="G7329">
        <f t="shared" si="571"/>
        <v>3.1783702799504905</v>
      </c>
      <c r="H7329">
        <f t="shared" si="572"/>
        <v>-3.0520060604815642</v>
      </c>
      <c r="I7329">
        <f t="shared" si="573"/>
        <v>9.3147409932161978</v>
      </c>
    </row>
    <row r="7330" spans="1:9" x14ac:dyDescent="0.25">
      <c r="A7330">
        <v>45540</v>
      </c>
      <c r="B7330" t="s">
        <v>4</v>
      </c>
      <c r="C7330">
        <v>5.3942070953109997</v>
      </c>
      <c r="D7330">
        <v>1.6192505000000001E-4</v>
      </c>
      <c r="E7330">
        <f t="shared" si="574"/>
        <v>0.12620229441892614</v>
      </c>
      <c r="F7330">
        <f t="shared" si="570"/>
        <v>30.462665200090438</v>
      </c>
      <c r="G7330">
        <f t="shared" si="571"/>
        <v>3.1783702799504905</v>
      </c>
      <c r="H7330">
        <f t="shared" si="572"/>
        <v>-3.0521679855315642</v>
      </c>
      <c r="I7330">
        <f t="shared" si="573"/>
        <v>9.3157294119038063</v>
      </c>
    </row>
    <row r="7331" spans="1:9" x14ac:dyDescent="0.25">
      <c r="A7331">
        <v>46014</v>
      </c>
      <c r="B7331" t="s">
        <v>4</v>
      </c>
      <c r="C7331">
        <v>5.3942070953109997</v>
      </c>
      <c r="D7331">
        <v>1.0185608E-4</v>
      </c>
      <c r="E7331">
        <f t="shared" si="574"/>
        <v>0.12610043833892615</v>
      </c>
      <c r="F7331">
        <f t="shared" si="570"/>
        <v>30.462665200090438</v>
      </c>
      <c r="G7331">
        <f t="shared" si="571"/>
        <v>3.1783702799504905</v>
      </c>
      <c r="H7331">
        <f t="shared" si="572"/>
        <v>-3.0522698416115643</v>
      </c>
      <c r="I7331">
        <f t="shared" si="573"/>
        <v>9.3163511860114845</v>
      </c>
    </row>
    <row r="7332" spans="1:9" x14ac:dyDescent="0.25">
      <c r="A7332">
        <v>39072</v>
      </c>
      <c r="B7332" t="s">
        <v>4</v>
      </c>
      <c r="C7332">
        <v>5.3746680453340003</v>
      </c>
      <c r="D7332">
        <v>1.38419801E-4</v>
      </c>
      <c r="E7332">
        <f t="shared" si="574"/>
        <v>0.12596201853792616</v>
      </c>
      <c r="F7332">
        <f t="shared" si="570"/>
        <v>30.523519576162496</v>
      </c>
      <c r="G7332">
        <f t="shared" si="571"/>
        <v>3.1722346154398999</v>
      </c>
      <c r="H7332">
        <f t="shared" si="572"/>
        <v>-3.0462725969019737</v>
      </c>
      <c r="I7332">
        <f t="shared" si="573"/>
        <v>9.2797767346358953</v>
      </c>
    </row>
    <row r="7333" spans="1:9" x14ac:dyDescent="0.25">
      <c r="A7333">
        <v>47229</v>
      </c>
      <c r="B7333" t="s">
        <v>4</v>
      </c>
      <c r="C7333">
        <v>5.3746680453340003</v>
      </c>
      <c r="D7333">
        <v>8.0962525000000005E-5</v>
      </c>
      <c r="E7333">
        <f t="shared" si="574"/>
        <v>0.12588105601292615</v>
      </c>
      <c r="F7333">
        <f t="shared" si="570"/>
        <v>30.523519576162496</v>
      </c>
      <c r="G7333">
        <f t="shared" si="571"/>
        <v>3.1722346154398999</v>
      </c>
      <c r="H7333">
        <f t="shared" si="572"/>
        <v>-3.0463535594269739</v>
      </c>
      <c r="I7333">
        <f t="shared" si="573"/>
        <v>9.2802700090333943</v>
      </c>
    </row>
    <row r="7334" spans="1:9" x14ac:dyDescent="0.25">
      <c r="A7334">
        <v>40303</v>
      </c>
      <c r="B7334" t="s">
        <v>4</v>
      </c>
      <c r="C7334">
        <v>5.3609414885930002</v>
      </c>
      <c r="D7334">
        <v>1.4103149500000001E-4</v>
      </c>
      <c r="E7334">
        <f t="shared" si="574"/>
        <v>0.12574002451792615</v>
      </c>
      <c r="F7334">
        <f t="shared" si="570"/>
        <v>30.566448397025805</v>
      </c>
      <c r="G7334">
        <f t="shared" si="571"/>
        <v>3.1679205320235519</v>
      </c>
      <c r="H7334">
        <f t="shared" si="572"/>
        <v>-3.0421805075056256</v>
      </c>
      <c r="I7334">
        <f t="shared" si="573"/>
        <v>9.2548622402471867</v>
      </c>
    </row>
    <row r="7335" spans="1:9" x14ac:dyDescent="0.25">
      <c r="A7335">
        <v>41199</v>
      </c>
      <c r="B7335" t="s">
        <v>4</v>
      </c>
      <c r="C7335">
        <v>5.3595127715590003</v>
      </c>
      <c r="D7335">
        <v>1.43643189E-4</v>
      </c>
      <c r="E7335">
        <f t="shared" si="574"/>
        <v>0.12559638132892614</v>
      </c>
      <c r="F7335">
        <f t="shared" si="570"/>
        <v>30.570925063289224</v>
      </c>
      <c r="G7335">
        <f t="shared" si="571"/>
        <v>3.1674713300143473</v>
      </c>
      <c r="H7335">
        <f t="shared" si="572"/>
        <v>-3.0418749486854213</v>
      </c>
      <c r="I7335">
        <f t="shared" si="573"/>
        <v>9.2530032034399348</v>
      </c>
    </row>
    <row r="7336" spans="1:9" x14ac:dyDescent="0.25">
      <c r="A7336">
        <v>51751</v>
      </c>
      <c r="B7336" t="s">
        <v>4</v>
      </c>
      <c r="C7336">
        <v>5.3520844952289996</v>
      </c>
      <c r="D7336">
        <v>9.1409302000000005E-5</v>
      </c>
      <c r="E7336">
        <f t="shared" si="574"/>
        <v>0.12550497202692615</v>
      </c>
      <c r="F7336">
        <f t="shared" si="570"/>
        <v>30.594226208140043</v>
      </c>
      <c r="G7336">
        <f t="shared" si="571"/>
        <v>3.1651352795035588</v>
      </c>
      <c r="H7336">
        <f t="shared" si="572"/>
        <v>-3.0396303074766324</v>
      </c>
      <c r="I7336">
        <f t="shared" si="573"/>
        <v>9.2393524061304877</v>
      </c>
    </row>
    <row r="7337" spans="1:9" x14ac:dyDescent="0.25">
      <c r="A7337">
        <v>38306</v>
      </c>
      <c r="B7337" t="s">
        <v>4</v>
      </c>
      <c r="C7337">
        <v>5.3520844952289996</v>
      </c>
      <c r="D7337">
        <v>1.04467774E-4</v>
      </c>
      <c r="E7337">
        <f t="shared" si="574"/>
        <v>0.12540050425292615</v>
      </c>
      <c r="F7337">
        <f t="shared" si="570"/>
        <v>30.594226208140043</v>
      </c>
      <c r="G7337">
        <f t="shared" si="571"/>
        <v>3.1651352795035588</v>
      </c>
      <c r="H7337">
        <f t="shared" si="572"/>
        <v>-3.0397347752506327</v>
      </c>
      <c r="I7337">
        <f t="shared" si="573"/>
        <v>9.239987503868015</v>
      </c>
    </row>
    <row r="7338" spans="1:9" x14ac:dyDescent="0.25">
      <c r="A7338">
        <v>41281</v>
      </c>
      <c r="B7338" t="s">
        <v>4</v>
      </c>
      <c r="C7338">
        <v>5.3520844952289996</v>
      </c>
      <c r="D7338">
        <v>1.1752624600000001E-4</v>
      </c>
      <c r="E7338">
        <f t="shared" si="574"/>
        <v>0.12528297800692614</v>
      </c>
      <c r="F7338">
        <f t="shared" si="570"/>
        <v>30.594226208140043</v>
      </c>
      <c r="G7338">
        <f t="shared" si="571"/>
        <v>3.1651352795035588</v>
      </c>
      <c r="H7338">
        <f t="shared" si="572"/>
        <v>-3.0398523014966328</v>
      </c>
      <c r="I7338">
        <f t="shared" si="573"/>
        <v>9.2407020149143744</v>
      </c>
    </row>
    <row r="7339" spans="1:9" x14ac:dyDescent="0.25">
      <c r="A7339">
        <v>43098</v>
      </c>
      <c r="B7339" t="s">
        <v>4</v>
      </c>
      <c r="C7339">
        <v>5.3520844952289996</v>
      </c>
      <c r="D7339">
        <v>1.07079468E-4</v>
      </c>
      <c r="E7339">
        <f t="shared" si="574"/>
        <v>0.12517589853892613</v>
      </c>
      <c r="F7339">
        <f t="shared" si="570"/>
        <v>30.594226208140043</v>
      </c>
      <c r="G7339">
        <f t="shared" si="571"/>
        <v>3.1651352795035588</v>
      </c>
      <c r="H7339">
        <f t="shared" si="572"/>
        <v>-3.0399593809646328</v>
      </c>
      <c r="I7339">
        <f t="shared" si="573"/>
        <v>9.2413530379148732</v>
      </c>
    </row>
    <row r="7340" spans="1:9" x14ac:dyDescent="0.25">
      <c r="A7340">
        <v>47584</v>
      </c>
      <c r="B7340" t="s">
        <v>4</v>
      </c>
      <c r="C7340">
        <v>5.3520844952289996</v>
      </c>
      <c r="D7340">
        <v>1.3319641200000001E-4</v>
      </c>
      <c r="E7340">
        <f t="shared" si="574"/>
        <v>0.12504270212692614</v>
      </c>
      <c r="F7340">
        <f t="shared" si="570"/>
        <v>30.594226208140043</v>
      </c>
      <c r="G7340">
        <f t="shared" si="571"/>
        <v>3.1651352795035588</v>
      </c>
      <c r="H7340">
        <f t="shared" si="572"/>
        <v>-3.0400925773766327</v>
      </c>
      <c r="I7340">
        <f t="shared" si="573"/>
        <v>9.2421628790204977</v>
      </c>
    </row>
    <row r="7341" spans="1:9" x14ac:dyDescent="0.25">
      <c r="A7341">
        <v>51469</v>
      </c>
      <c r="B7341" t="s">
        <v>4</v>
      </c>
      <c r="C7341">
        <v>5.3520844952289996</v>
      </c>
      <c r="D7341">
        <v>1.2536132900000001E-4</v>
      </c>
      <c r="E7341">
        <f t="shared" si="574"/>
        <v>0.12491734079792614</v>
      </c>
      <c r="F7341">
        <f t="shared" si="570"/>
        <v>30.594226208140043</v>
      </c>
      <c r="G7341">
        <f t="shared" si="571"/>
        <v>3.1651352795035588</v>
      </c>
      <c r="H7341">
        <f t="shared" si="572"/>
        <v>-3.0402179387056325</v>
      </c>
      <c r="I7341">
        <f t="shared" si="573"/>
        <v>9.2429251148275249</v>
      </c>
    </row>
    <row r="7342" spans="1:9" x14ac:dyDescent="0.25">
      <c r="A7342">
        <v>51620</v>
      </c>
      <c r="B7342" t="s">
        <v>4</v>
      </c>
      <c r="C7342">
        <v>5.3368982386369996</v>
      </c>
      <c r="D7342">
        <v>1.59313355E-4</v>
      </c>
      <c r="E7342">
        <f t="shared" si="574"/>
        <v>0.12475802744292615</v>
      </c>
      <c r="F7342">
        <f t="shared" si="570"/>
        <v>30.64199773598661</v>
      </c>
      <c r="G7342">
        <f t="shared" si="571"/>
        <v>3.1603567143382185</v>
      </c>
      <c r="H7342">
        <f t="shared" si="572"/>
        <v>-3.0355986868952924</v>
      </c>
      <c r="I7342">
        <f t="shared" si="573"/>
        <v>9.2148593878804235</v>
      </c>
    </row>
    <row r="7343" spans="1:9" x14ac:dyDescent="0.25">
      <c r="A7343">
        <v>42883</v>
      </c>
      <c r="B7343" t="s">
        <v>4</v>
      </c>
      <c r="C7343">
        <v>5.3279950633390003</v>
      </c>
      <c r="D7343">
        <v>2.6639282400000002E-4</v>
      </c>
      <c r="E7343">
        <f t="shared" si="574"/>
        <v>0.12449163461892615</v>
      </c>
      <c r="F7343">
        <f t="shared" si="570"/>
        <v>30.670089223242226</v>
      </c>
      <c r="G7343">
        <f t="shared" si="571"/>
        <v>3.1575534661459508</v>
      </c>
      <c r="H7343">
        <f t="shared" si="572"/>
        <v>-3.0330618315270246</v>
      </c>
      <c r="I7343">
        <f t="shared" si="573"/>
        <v>9.1994640738660696</v>
      </c>
    </row>
    <row r="7344" spans="1:9" x14ac:dyDescent="0.25">
      <c r="A7344">
        <v>52583</v>
      </c>
      <c r="B7344" t="s">
        <v>4</v>
      </c>
      <c r="C7344">
        <v>5.3221398956580002</v>
      </c>
      <c r="D7344">
        <v>1.6192505000000001E-4</v>
      </c>
      <c r="E7344">
        <f t="shared" si="574"/>
        <v>0.12432970956892615</v>
      </c>
      <c r="F7344">
        <f t="shared" si="570"/>
        <v>30.688597844002061</v>
      </c>
      <c r="G7344">
        <f t="shared" si="571"/>
        <v>3.1557092078445419</v>
      </c>
      <c r="H7344">
        <f t="shared" si="572"/>
        <v>-3.0313794982756157</v>
      </c>
      <c r="I7344">
        <f t="shared" si="573"/>
        <v>9.1892616625657233</v>
      </c>
    </row>
    <row r="7345" spans="1:9" x14ac:dyDescent="0.25">
      <c r="A7345">
        <v>41834</v>
      </c>
      <c r="B7345" t="s">
        <v>4</v>
      </c>
      <c r="C7345">
        <v>5.3221398956580002</v>
      </c>
      <c r="D7345">
        <v>1.4886657799999999E-4</v>
      </c>
      <c r="E7345">
        <f t="shared" si="574"/>
        <v>0.12418084299092615</v>
      </c>
      <c r="F7345">
        <f t="shared" si="570"/>
        <v>30.688597844002061</v>
      </c>
      <c r="G7345">
        <f t="shared" si="571"/>
        <v>3.1557092078445419</v>
      </c>
      <c r="H7345">
        <f t="shared" si="572"/>
        <v>-3.0315283648536155</v>
      </c>
      <c r="I7345">
        <f t="shared" si="573"/>
        <v>9.1901642269120352</v>
      </c>
    </row>
    <row r="7346" spans="1:9" x14ac:dyDescent="0.25">
      <c r="A7346">
        <v>43887</v>
      </c>
      <c r="B7346" t="s">
        <v>4</v>
      </c>
      <c r="C7346">
        <v>5.3221398956580002</v>
      </c>
      <c r="D7346">
        <v>9.6632690999999996E-5</v>
      </c>
      <c r="E7346">
        <f t="shared" si="574"/>
        <v>0.12408421029992614</v>
      </c>
      <c r="F7346">
        <f t="shared" si="570"/>
        <v>30.688597844002061</v>
      </c>
      <c r="G7346">
        <f t="shared" si="571"/>
        <v>3.1557092078445419</v>
      </c>
      <c r="H7346">
        <f t="shared" si="572"/>
        <v>-3.0316249975446157</v>
      </c>
      <c r="I7346">
        <f t="shared" si="573"/>
        <v>9.1907501257373916</v>
      </c>
    </row>
    <row r="7347" spans="1:9" x14ac:dyDescent="0.25">
      <c r="A7347">
        <v>46814</v>
      </c>
      <c r="B7347" t="s">
        <v>4</v>
      </c>
      <c r="C7347">
        <v>5.312206103286</v>
      </c>
      <c r="D7347">
        <v>6.5292359E-5</v>
      </c>
      <c r="E7347">
        <f t="shared" si="574"/>
        <v>0.12401891794092613</v>
      </c>
      <c r="F7347">
        <f t="shared" si="570"/>
        <v>30.720061726333793</v>
      </c>
      <c r="G7347">
        <f t="shared" si="571"/>
        <v>3.1525789849576693</v>
      </c>
      <c r="H7347">
        <f t="shared" si="572"/>
        <v>-3.028560067016743</v>
      </c>
      <c r="I7347">
        <f t="shared" si="573"/>
        <v>9.1721760795284588</v>
      </c>
    </row>
    <row r="7348" spans="1:9" x14ac:dyDescent="0.25">
      <c r="A7348">
        <v>51154</v>
      </c>
      <c r="B7348" t="s">
        <v>4</v>
      </c>
      <c r="C7348">
        <v>5.312206103286</v>
      </c>
      <c r="D7348">
        <v>8.0962525000000005E-5</v>
      </c>
      <c r="E7348">
        <f t="shared" si="574"/>
        <v>0.12393795541592613</v>
      </c>
      <c r="F7348">
        <f t="shared" si="570"/>
        <v>30.720061726333793</v>
      </c>
      <c r="G7348">
        <f t="shared" si="571"/>
        <v>3.1525789849576693</v>
      </c>
      <c r="H7348">
        <f t="shared" si="572"/>
        <v>-3.0286410295417432</v>
      </c>
      <c r="I7348">
        <f t="shared" si="573"/>
        <v>9.1726664858236706</v>
      </c>
    </row>
    <row r="7349" spans="1:9" x14ac:dyDescent="0.25">
      <c r="A7349">
        <v>40895</v>
      </c>
      <c r="B7349" t="s">
        <v>4</v>
      </c>
      <c r="C7349">
        <v>5.2941261685769998</v>
      </c>
      <c r="D7349">
        <v>1.59313355E-4</v>
      </c>
      <c r="E7349">
        <f t="shared" si="574"/>
        <v>0.12377864206092613</v>
      </c>
      <c r="F7349">
        <f t="shared" si="570"/>
        <v>30.777529929914596</v>
      </c>
      <c r="G7349">
        <f t="shared" si="571"/>
        <v>3.1468776906370697</v>
      </c>
      <c r="H7349">
        <f t="shared" si="572"/>
        <v>-3.0230990485761438</v>
      </c>
      <c r="I7349">
        <f t="shared" si="573"/>
        <v>9.1391278575019861</v>
      </c>
    </row>
    <row r="7350" spans="1:9" x14ac:dyDescent="0.25">
      <c r="A7350">
        <v>38574</v>
      </c>
      <c r="B7350" t="s">
        <v>4</v>
      </c>
      <c r="C7350">
        <v>5.289455362889</v>
      </c>
      <c r="D7350">
        <v>8.3574219000000002E-5</v>
      </c>
      <c r="E7350">
        <f t="shared" si="574"/>
        <v>0.12369506784192613</v>
      </c>
      <c r="F7350">
        <f t="shared" si="570"/>
        <v>30.792419077963206</v>
      </c>
      <c r="G7350">
        <f t="shared" si="571"/>
        <v>3.1454039327669348</v>
      </c>
      <c r="H7350">
        <f t="shared" si="572"/>
        <v>-3.0217088649250088</v>
      </c>
      <c r="I7350">
        <f t="shared" si="573"/>
        <v>9.1307244643663843</v>
      </c>
    </row>
    <row r="7351" spans="1:9" x14ac:dyDescent="0.25">
      <c r="A7351">
        <v>46629</v>
      </c>
      <c r="B7351" t="s">
        <v>4</v>
      </c>
      <c r="C7351">
        <v>5.289455362889</v>
      </c>
      <c r="D7351">
        <v>1.12302857E-4</v>
      </c>
      <c r="E7351">
        <f t="shared" si="574"/>
        <v>0.12358276498492614</v>
      </c>
      <c r="F7351">
        <f t="shared" si="570"/>
        <v>30.792419077963206</v>
      </c>
      <c r="G7351">
        <f t="shared" si="571"/>
        <v>3.1454039327669348</v>
      </c>
      <c r="H7351">
        <f t="shared" si="572"/>
        <v>-3.0218211677820088</v>
      </c>
      <c r="I7351">
        <f t="shared" si="573"/>
        <v>9.1314031700554228</v>
      </c>
    </row>
    <row r="7352" spans="1:9" x14ac:dyDescent="0.25">
      <c r="A7352">
        <v>47337</v>
      </c>
      <c r="B7352" t="s">
        <v>4</v>
      </c>
      <c r="C7352">
        <v>5.289455362889</v>
      </c>
      <c r="D7352">
        <v>1.43643189E-4</v>
      </c>
      <c r="E7352">
        <f t="shared" si="574"/>
        <v>0.12343912179592614</v>
      </c>
      <c r="F7352">
        <f t="shared" si="570"/>
        <v>30.792419077963206</v>
      </c>
      <c r="G7352">
        <f t="shared" si="571"/>
        <v>3.1454039327669348</v>
      </c>
      <c r="H7352">
        <f t="shared" si="572"/>
        <v>-3.0219648109710087</v>
      </c>
      <c r="I7352">
        <f t="shared" si="573"/>
        <v>9.1322713187470441</v>
      </c>
    </row>
    <row r="7353" spans="1:9" x14ac:dyDescent="0.25">
      <c r="A7353">
        <v>47817</v>
      </c>
      <c r="B7353" t="s">
        <v>4</v>
      </c>
      <c r="C7353">
        <v>5.289455362889</v>
      </c>
      <c r="D7353">
        <v>6.7904052999999997E-5</v>
      </c>
      <c r="E7353">
        <f t="shared" si="574"/>
        <v>0.12337121774292614</v>
      </c>
      <c r="F7353">
        <f t="shared" si="570"/>
        <v>30.792419077963206</v>
      </c>
      <c r="G7353">
        <f t="shared" si="571"/>
        <v>3.1454039327669348</v>
      </c>
      <c r="H7353">
        <f t="shared" si="572"/>
        <v>-3.0220327150240087</v>
      </c>
      <c r="I7353">
        <f t="shared" si="573"/>
        <v>9.1326817306753814</v>
      </c>
    </row>
    <row r="7354" spans="1:9" x14ac:dyDescent="0.25">
      <c r="A7354">
        <v>48308</v>
      </c>
      <c r="B7354" t="s">
        <v>4</v>
      </c>
      <c r="C7354">
        <v>5.289455362889</v>
      </c>
      <c r="D7354">
        <v>1.0185608E-4</v>
      </c>
      <c r="E7354">
        <f t="shared" si="574"/>
        <v>0.12326936166292614</v>
      </c>
      <c r="F7354">
        <f t="shared" si="570"/>
        <v>30.792419077963206</v>
      </c>
      <c r="G7354">
        <f t="shared" si="571"/>
        <v>3.1454039327669348</v>
      </c>
      <c r="H7354">
        <f t="shared" si="572"/>
        <v>-3.0221345711040084</v>
      </c>
      <c r="I7354">
        <f t="shared" si="573"/>
        <v>9.133297365862008</v>
      </c>
    </row>
    <row r="7355" spans="1:9" x14ac:dyDescent="0.25">
      <c r="A7355">
        <v>50311</v>
      </c>
      <c r="B7355" t="s">
        <v>4</v>
      </c>
      <c r="C7355">
        <v>5.289455362889</v>
      </c>
      <c r="D7355">
        <v>1.04467774E-4</v>
      </c>
      <c r="E7355">
        <f t="shared" si="574"/>
        <v>0.12316489388892614</v>
      </c>
      <c r="F7355">
        <f t="shared" si="570"/>
        <v>30.792419077963206</v>
      </c>
      <c r="G7355">
        <f t="shared" si="571"/>
        <v>3.1454039327669348</v>
      </c>
      <c r="H7355">
        <f t="shared" si="572"/>
        <v>-3.0222390388780087</v>
      </c>
      <c r="I7355">
        <f t="shared" si="573"/>
        <v>9.1339288081182701</v>
      </c>
    </row>
    <row r="7356" spans="1:9" x14ac:dyDescent="0.25">
      <c r="A7356">
        <v>41772</v>
      </c>
      <c r="B7356" t="s">
        <v>4</v>
      </c>
      <c r="C7356">
        <v>5.279985143597</v>
      </c>
      <c r="D7356">
        <v>9.4020996999999998E-5</v>
      </c>
      <c r="E7356">
        <f t="shared" si="574"/>
        <v>0.12307087289192614</v>
      </c>
      <c r="F7356">
        <f t="shared" si="570"/>
        <v>30.822661400287579</v>
      </c>
      <c r="G7356">
        <f t="shared" si="571"/>
        <v>3.1424147321347644</v>
      </c>
      <c r="H7356">
        <f t="shared" si="572"/>
        <v>-3.0193438592428383</v>
      </c>
      <c r="I7356">
        <f t="shared" si="573"/>
        <v>9.1164373403474368</v>
      </c>
    </row>
    <row r="7357" spans="1:9" x14ac:dyDescent="0.25">
      <c r="A7357">
        <v>44911</v>
      </c>
      <c r="B7357" t="s">
        <v>4</v>
      </c>
      <c r="C7357">
        <v>5.279985143597</v>
      </c>
      <c r="D7357">
        <v>2.0371215900000001E-4</v>
      </c>
      <c r="E7357">
        <f t="shared" si="574"/>
        <v>0.12286716073292614</v>
      </c>
      <c r="F7357">
        <f t="shared" si="570"/>
        <v>30.822661400287579</v>
      </c>
      <c r="G7357">
        <f t="shared" si="571"/>
        <v>3.1424147321347644</v>
      </c>
      <c r="H7357">
        <f t="shared" si="572"/>
        <v>-3.019547571401838</v>
      </c>
      <c r="I7357">
        <f t="shared" si="573"/>
        <v>9.1176675359587378</v>
      </c>
    </row>
    <row r="7358" spans="1:9" x14ac:dyDescent="0.25">
      <c r="A7358">
        <v>42298</v>
      </c>
      <c r="B7358" t="s">
        <v>4</v>
      </c>
      <c r="C7358">
        <v>5.2759643924680004</v>
      </c>
      <c r="D7358">
        <v>1.4886657799999999E-4</v>
      </c>
      <c r="E7358">
        <f t="shared" si="574"/>
        <v>0.12271829415492613</v>
      </c>
      <c r="F7358">
        <f t="shared" si="570"/>
        <v>30.83552327493172</v>
      </c>
      <c r="G7358">
        <f t="shared" si="571"/>
        <v>3.1411451646765647</v>
      </c>
      <c r="H7358">
        <f t="shared" si="572"/>
        <v>-3.0184268705216386</v>
      </c>
      <c r="I7358">
        <f t="shared" si="573"/>
        <v>9.110900772687053</v>
      </c>
    </row>
    <row r="7359" spans="1:9" x14ac:dyDescent="0.25">
      <c r="A7359">
        <v>51614</v>
      </c>
      <c r="B7359" t="s">
        <v>4</v>
      </c>
      <c r="C7359">
        <v>5.2730368086270003</v>
      </c>
      <c r="D7359">
        <v>1.3580810599999999E-4</v>
      </c>
      <c r="E7359">
        <f t="shared" si="574"/>
        <v>0.12258248604892613</v>
      </c>
      <c r="F7359">
        <f t="shared" si="570"/>
        <v>30.844896498523315</v>
      </c>
      <c r="G7359">
        <f t="shared" si="571"/>
        <v>3.1402206003287567</v>
      </c>
      <c r="H7359">
        <f t="shared" si="572"/>
        <v>-3.0176381142798308</v>
      </c>
      <c r="I7359">
        <f t="shared" si="573"/>
        <v>9.1061397887543336</v>
      </c>
    </row>
    <row r="7360" spans="1:9" x14ac:dyDescent="0.25">
      <c r="A7360">
        <v>45463</v>
      </c>
      <c r="B7360" t="s">
        <v>4</v>
      </c>
      <c r="C7360">
        <v>5.2644002024649996</v>
      </c>
      <c r="D7360">
        <v>1.6192505000000001E-4</v>
      </c>
      <c r="E7360">
        <f t="shared" si="574"/>
        <v>0.12242056099892613</v>
      </c>
      <c r="F7360">
        <f t="shared" si="570"/>
        <v>30.872588868733704</v>
      </c>
      <c r="G7360">
        <f t="shared" si="571"/>
        <v>3.1374922323331491</v>
      </c>
      <c r="H7360">
        <f t="shared" si="572"/>
        <v>-3.0150716713342232</v>
      </c>
      <c r="I7360">
        <f t="shared" si="573"/>
        <v>9.0906571832821452</v>
      </c>
    </row>
    <row r="7361" spans="1:9" x14ac:dyDescent="0.25">
      <c r="A7361">
        <v>52300</v>
      </c>
      <c r="B7361" t="s">
        <v>4</v>
      </c>
      <c r="C7361">
        <v>5.2562435376629999</v>
      </c>
      <c r="D7361">
        <v>6.5292359E-5</v>
      </c>
      <c r="E7361">
        <f t="shared" si="574"/>
        <v>0.12235526863992613</v>
      </c>
      <c r="F7361">
        <f t="shared" si="570"/>
        <v>30.898798214976612</v>
      </c>
      <c r="G7361">
        <f t="shared" si="571"/>
        <v>3.1349143414766516</v>
      </c>
      <c r="H7361">
        <f t="shared" si="572"/>
        <v>-3.0125590728367255</v>
      </c>
      <c r="I7361">
        <f t="shared" si="573"/>
        <v>9.0755121673308707</v>
      </c>
    </row>
    <row r="7362" spans="1:9" x14ac:dyDescent="0.25">
      <c r="A7362">
        <v>39888</v>
      </c>
      <c r="B7362" t="s">
        <v>4</v>
      </c>
      <c r="C7362">
        <v>5.2562435376629999</v>
      </c>
      <c r="D7362">
        <v>1.43643189E-4</v>
      </c>
      <c r="E7362">
        <f t="shared" si="574"/>
        <v>0.12221162545092613</v>
      </c>
      <c r="F7362">
        <f t="shared" ref="F7362:F7425" si="575">(LN($L$2/C7362)/(LN($L$2/$L$3)))^$L$4</f>
        <v>30.898798214976612</v>
      </c>
      <c r="G7362">
        <f t="shared" si="571"/>
        <v>3.1349143414766516</v>
      </c>
      <c r="H7362">
        <f t="shared" si="572"/>
        <v>-3.0127027160257254</v>
      </c>
      <c r="I7362">
        <f t="shared" si="573"/>
        <v>9.0763776551487823</v>
      </c>
    </row>
    <row r="7363" spans="1:9" x14ac:dyDescent="0.25">
      <c r="A7363">
        <v>44025</v>
      </c>
      <c r="B7363" t="s">
        <v>4</v>
      </c>
      <c r="C7363">
        <v>5.2562435376629999</v>
      </c>
      <c r="D7363">
        <v>1.3580810599999999E-4</v>
      </c>
      <c r="E7363">
        <f t="shared" si="574"/>
        <v>0.12207581734492613</v>
      </c>
      <c r="F7363">
        <f t="shared" si="575"/>
        <v>30.898798214976612</v>
      </c>
      <c r="G7363">
        <f t="shared" ref="G7363:G7426" si="576">(1/(1+F7363))*100</f>
        <v>3.1349143414766516</v>
      </c>
      <c r="H7363">
        <f t="shared" ref="H7363:H7426" si="577">E7363-G7363</f>
        <v>-3.0128385241317255</v>
      </c>
      <c r="I7363">
        <f t="shared" ref="I7363:I7426" si="578">H7363^2</f>
        <v>9.077195972492234</v>
      </c>
    </row>
    <row r="7364" spans="1:9" x14ac:dyDescent="0.25">
      <c r="A7364">
        <v>47171</v>
      </c>
      <c r="B7364" t="s">
        <v>4</v>
      </c>
      <c r="C7364">
        <v>5.2562435376629999</v>
      </c>
      <c r="D7364">
        <v>1.8543029899999999E-4</v>
      </c>
      <c r="E7364">
        <f t="shared" ref="E7364:E7427" si="579">E7363-D7364</f>
        <v>0.12189038704592613</v>
      </c>
      <c r="F7364">
        <f t="shared" si="575"/>
        <v>30.898798214976612</v>
      </c>
      <c r="G7364">
        <f t="shared" si="576"/>
        <v>3.1349143414766516</v>
      </c>
      <c r="H7364">
        <f t="shared" si="577"/>
        <v>-3.0130239544307256</v>
      </c>
      <c r="I7364">
        <f t="shared" si="578"/>
        <v>9.0783133499733673</v>
      </c>
    </row>
    <row r="7365" spans="1:9" x14ac:dyDescent="0.25">
      <c r="A7365">
        <v>47730</v>
      </c>
      <c r="B7365" t="s">
        <v>4</v>
      </c>
      <c r="C7365">
        <v>5.2562435376629999</v>
      </c>
      <c r="D7365">
        <v>7.8350830999999993E-5</v>
      </c>
      <c r="E7365">
        <f t="shared" si="579"/>
        <v>0.12181203621492613</v>
      </c>
      <c r="F7365">
        <f t="shared" si="575"/>
        <v>30.898798214976612</v>
      </c>
      <c r="G7365">
        <f t="shared" si="576"/>
        <v>3.1349143414766516</v>
      </c>
      <c r="H7365">
        <f t="shared" si="577"/>
        <v>-3.0131023052617256</v>
      </c>
      <c r="I7365">
        <f t="shared" si="578"/>
        <v>9.0787855019735257</v>
      </c>
    </row>
    <row r="7366" spans="1:9" x14ac:dyDescent="0.25">
      <c r="A7366">
        <v>49461</v>
      </c>
      <c r="B7366" t="s">
        <v>4</v>
      </c>
      <c r="C7366">
        <v>5.2562435376629999</v>
      </c>
      <c r="D7366">
        <v>1.09691163E-4</v>
      </c>
      <c r="E7366">
        <f t="shared" si="579"/>
        <v>0.12170234505192613</v>
      </c>
      <c r="F7366">
        <f t="shared" si="575"/>
        <v>30.898798214976612</v>
      </c>
      <c r="G7366">
        <f t="shared" si="576"/>
        <v>3.1349143414766516</v>
      </c>
      <c r="H7366">
        <f t="shared" si="577"/>
        <v>-3.0132119964247255</v>
      </c>
      <c r="I7366">
        <f t="shared" si="578"/>
        <v>9.0794465353978797</v>
      </c>
    </row>
    <row r="7367" spans="1:9" x14ac:dyDescent="0.25">
      <c r="A7367">
        <v>50819</v>
      </c>
      <c r="B7367" t="s">
        <v>4</v>
      </c>
      <c r="C7367">
        <v>5.2562435376629999</v>
      </c>
      <c r="D7367">
        <v>6.7904052999999997E-5</v>
      </c>
      <c r="E7367">
        <f t="shared" si="579"/>
        <v>0.12163444099892613</v>
      </c>
      <c r="F7367">
        <f t="shared" si="575"/>
        <v>30.898798214976612</v>
      </c>
      <c r="G7367">
        <f t="shared" si="576"/>
        <v>3.1349143414766516</v>
      </c>
      <c r="H7367">
        <f t="shared" si="577"/>
        <v>-3.0132799004777255</v>
      </c>
      <c r="I7367">
        <f t="shared" si="578"/>
        <v>9.0798557586230508</v>
      </c>
    </row>
    <row r="7368" spans="1:9" x14ac:dyDescent="0.25">
      <c r="A7368">
        <v>44725</v>
      </c>
      <c r="B7368" t="s">
        <v>4</v>
      </c>
      <c r="C7368">
        <v>5.2401944388699997</v>
      </c>
      <c r="D7368">
        <v>1.46254884E-4</v>
      </c>
      <c r="E7368">
        <f t="shared" si="579"/>
        <v>0.12148818611492614</v>
      </c>
      <c r="F7368">
        <f t="shared" si="575"/>
        <v>30.950527042819946</v>
      </c>
      <c r="G7368">
        <f t="shared" si="576"/>
        <v>3.1298388244419404</v>
      </c>
      <c r="H7368">
        <f t="shared" si="577"/>
        <v>-3.0083506383270144</v>
      </c>
      <c r="I7368">
        <f t="shared" si="578"/>
        <v>9.0501735631225557</v>
      </c>
    </row>
    <row r="7369" spans="1:9" x14ac:dyDescent="0.25">
      <c r="A7369">
        <v>40736</v>
      </c>
      <c r="B7369" t="s">
        <v>4</v>
      </c>
      <c r="C7369">
        <v>5.2360497564759996</v>
      </c>
      <c r="D7369">
        <v>9.4020996999999998E-5</v>
      </c>
      <c r="E7369">
        <f t="shared" si="579"/>
        <v>0.12139416511792614</v>
      </c>
      <c r="F7369">
        <f t="shared" si="575"/>
        <v>30.963920455709463</v>
      </c>
      <c r="G7369">
        <f t="shared" si="576"/>
        <v>3.128527370056629</v>
      </c>
      <c r="H7369">
        <f t="shared" si="577"/>
        <v>-3.007133204938703</v>
      </c>
      <c r="I7369">
        <f t="shared" si="578"/>
        <v>9.0428501122449152</v>
      </c>
    </row>
    <row r="7370" spans="1:9" x14ac:dyDescent="0.25">
      <c r="A7370">
        <v>47104</v>
      </c>
      <c r="B7370" t="s">
        <v>4</v>
      </c>
      <c r="C7370">
        <v>5.2360497564759996</v>
      </c>
      <c r="D7370">
        <v>1.04467774E-4</v>
      </c>
      <c r="E7370">
        <f t="shared" si="579"/>
        <v>0.12128969734392614</v>
      </c>
      <c r="F7370">
        <f t="shared" si="575"/>
        <v>30.963920455709463</v>
      </c>
      <c r="G7370">
        <f t="shared" si="576"/>
        <v>3.128527370056629</v>
      </c>
      <c r="H7370">
        <f t="shared" si="577"/>
        <v>-3.0072376727127028</v>
      </c>
      <c r="I7370">
        <f t="shared" si="578"/>
        <v>9.0434784201825131</v>
      </c>
    </row>
    <row r="7371" spans="1:9" x14ac:dyDescent="0.25">
      <c r="A7371">
        <v>48392</v>
      </c>
      <c r="B7371" t="s">
        <v>4</v>
      </c>
      <c r="C7371">
        <v>5.2360497564759996</v>
      </c>
      <c r="D7371">
        <v>8.8797607999999993E-5</v>
      </c>
      <c r="E7371">
        <f t="shared" si="579"/>
        <v>0.12120089973592614</v>
      </c>
      <c r="F7371">
        <f t="shared" si="575"/>
        <v>30.963920455709463</v>
      </c>
      <c r="G7371">
        <f t="shared" si="576"/>
        <v>3.128527370056629</v>
      </c>
      <c r="H7371">
        <f t="shared" si="577"/>
        <v>-3.0073264703207028</v>
      </c>
      <c r="I7371">
        <f t="shared" si="578"/>
        <v>9.0440124990915773</v>
      </c>
    </row>
    <row r="7372" spans="1:9" x14ac:dyDescent="0.25">
      <c r="A7372">
        <v>50292</v>
      </c>
      <c r="B7372" t="s">
        <v>4</v>
      </c>
      <c r="C7372">
        <v>5.2360497564759996</v>
      </c>
      <c r="D7372">
        <v>8.0962525000000005E-5</v>
      </c>
      <c r="E7372">
        <f t="shared" si="579"/>
        <v>0.12111993721092613</v>
      </c>
      <c r="F7372">
        <f t="shared" si="575"/>
        <v>30.963920455709463</v>
      </c>
      <c r="G7372">
        <f t="shared" si="576"/>
        <v>3.128527370056629</v>
      </c>
      <c r="H7372">
        <f t="shared" si="577"/>
        <v>-3.007407432845703</v>
      </c>
      <c r="I7372">
        <f t="shared" si="578"/>
        <v>9.0444994671355818</v>
      </c>
    </row>
    <row r="7373" spans="1:9" x14ac:dyDescent="0.25">
      <c r="A7373">
        <v>41956</v>
      </c>
      <c r="B7373" t="s">
        <v>4</v>
      </c>
      <c r="C7373">
        <v>5.2327731775170001</v>
      </c>
      <c r="D7373">
        <v>4.33541262E-4</v>
      </c>
      <c r="E7373">
        <f t="shared" si="579"/>
        <v>0.12068639594892613</v>
      </c>
      <c r="F7373">
        <f t="shared" si="575"/>
        <v>30.974518657625936</v>
      </c>
      <c r="G7373">
        <f t="shared" si="576"/>
        <v>3.1274903954230431</v>
      </c>
      <c r="H7373">
        <f t="shared" si="577"/>
        <v>-3.0068039994741169</v>
      </c>
      <c r="I7373">
        <f t="shared" si="578"/>
        <v>9.0408702912535457</v>
      </c>
    </row>
    <row r="7374" spans="1:9" x14ac:dyDescent="0.25">
      <c r="A7374">
        <v>50132</v>
      </c>
      <c r="B7374" t="s">
        <v>4</v>
      </c>
      <c r="C7374">
        <v>5.2203385457540001</v>
      </c>
      <c r="D7374">
        <v>1.14914551E-4</v>
      </c>
      <c r="E7374">
        <f t="shared" si="579"/>
        <v>0.12057148139792613</v>
      </c>
      <c r="F7374">
        <f t="shared" si="575"/>
        <v>31.014819765531083</v>
      </c>
      <c r="G7374">
        <f t="shared" si="576"/>
        <v>3.1235534272057808</v>
      </c>
      <c r="H7374">
        <f t="shared" si="577"/>
        <v>-3.0029819458078548</v>
      </c>
      <c r="I7374">
        <f t="shared" si="578"/>
        <v>9.0179005668479295</v>
      </c>
    </row>
    <row r="7375" spans="1:9" x14ac:dyDescent="0.25">
      <c r="A7375">
        <v>48044</v>
      </c>
      <c r="B7375" t="s">
        <v>4</v>
      </c>
      <c r="C7375">
        <v>5.2012928825099998</v>
      </c>
      <c r="D7375">
        <v>1.2797302299999999E-4</v>
      </c>
      <c r="E7375">
        <f t="shared" si="579"/>
        <v>0.12044350837492614</v>
      </c>
      <c r="F7375">
        <f t="shared" si="575"/>
        <v>31.076796967737891</v>
      </c>
      <c r="G7375">
        <f t="shared" si="576"/>
        <v>3.1175182516065338</v>
      </c>
      <c r="H7375">
        <f t="shared" si="577"/>
        <v>-2.9970747432316078</v>
      </c>
      <c r="I7375">
        <f t="shared" si="578"/>
        <v>8.9824570165168076</v>
      </c>
    </row>
    <row r="7376" spans="1:9" x14ac:dyDescent="0.25">
      <c r="A7376">
        <v>44419</v>
      </c>
      <c r="B7376" t="s">
        <v>4</v>
      </c>
      <c r="C7376">
        <v>5.2012922979280001</v>
      </c>
      <c r="D7376">
        <v>1.8543029899999999E-4</v>
      </c>
      <c r="E7376">
        <f t="shared" si="579"/>
        <v>0.12025807807592613</v>
      </c>
      <c r="F7376">
        <f t="shared" si="575"/>
        <v>31.076798874702465</v>
      </c>
      <c r="G7376">
        <f t="shared" si="576"/>
        <v>3.1175180662701831</v>
      </c>
      <c r="H7376">
        <f t="shared" si="577"/>
        <v>-2.9972599881942572</v>
      </c>
      <c r="I7376">
        <f t="shared" si="578"/>
        <v>8.9835674368302385</v>
      </c>
    </row>
    <row r="7377" spans="1:9" x14ac:dyDescent="0.25">
      <c r="A7377">
        <v>51142</v>
      </c>
      <c r="B7377" t="s">
        <v>4</v>
      </c>
      <c r="C7377">
        <v>5.2012922979280001</v>
      </c>
      <c r="D7377">
        <v>5.4845580999999997E-5</v>
      </c>
      <c r="E7377">
        <f t="shared" si="579"/>
        <v>0.12020323249492613</v>
      </c>
      <c r="F7377">
        <f t="shared" si="575"/>
        <v>31.076798874702465</v>
      </c>
      <c r="G7377">
        <f t="shared" si="576"/>
        <v>3.1175180662701831</v>
      </c>
      <c r="H7377">
        <f t="shared" si="577"/>
        <v>-2.9973148337752571</v>
      </c>
      <c r="I7377">
        <f t="shared" si="578"/>
        <v>8.9838962127691975</v>
      </c>
    </row>
    <row r="7378" spans="1:9" x14ac:dyDescent="0.25">
      <c r="A7378">
        <v>40368</v>
      </c>
      <c r="B7378" t="s">
        <v>4</v>
      </c>
      <c r="C7378">
        <v>5.2012917133469996</v>
      </c>
      <c r="D7378">
        <v>6.94710697E-4</v>
      </c>
      <c r="E7378">
        <f t="shared" si="579"/>
        <v>0.11950852179792613</v>
      </c>
      <c r="F7378">
        <f t="shared" si="575"/>
        <v>31.076800781664062</v>
      </c>
      <c r="G7378">
        <f t="shared" si="576"/>
        <v>3.1175178809341428</v>
      </c>
      <c r="H7378">
        <f t="shared" si="577"/>
        <v>-2.9980093591362169</v>
      </c>
      <c r="I7378">
        <f t="shared" si="578"/>
        <v>8.9880601174683505</v>
      </c>
    </row>
    <row r="7379" spans="1:9" x14ac:dyDescent="0.25">
      <c r="A7379">
        <v>41758</v>
      </c>
      <c r="B7379" t="s">
        <v>4</v>
      </c>
      <c r="C7379">
        <v>5.2012917133469996</v>
      </c>
      <c r="D7379">
        <v>2.89898073E-4</v>
      </c>
      <c r="E7379">
        <f t="shared" si="579"/>
        <v>0.11921862372492613</v>
      </c>
      <c r="F7379">
        <f t="shared" si="575"/>
        <v>31.076800781664062</v>
      </c>
      <c r="G7379">
        <f t="shared" si="576"/>
        <v>3.1175178809341428</v>
      </c>
      <c r="H7379">
        <f t="shared" si="577"/>
        <v>-2.9982992572092169</v>
      </c>
      <c r="I7379">
        <f t="shared" si="578"/>
        <v>8.9897984357813421</v>
      </c>
    </row>
    <row r="7380" spans="1:9" x14ac:dyDescent="0.25">
      <c r="A7380">
        <v>43261</v>
      </c>
      <c r="B7380" t="s">
        <v>4</v>
      </c>
      <c r="C7380">
        <v>5.2012917133469996</v>
      </c>
      <c r="D7380">
        <v>2.1938232500000001E-4</v>
      </c>
      <c r="E7380">
        <f t="shared" si="579"/>
        <v>0.11899924139992613</v>
      </c>
      <c r="F7380">
        <f t="shared" si="575"/>
        <v>31.076800781664062</v>
      </c>
      <c r="G7380">
        <f t="shared" si="576"/>
        <v>3.1175178809341428</v>
      </c>
      <c r="H7380">
        <f t="shared" si="577"/>
        <v>-2.9985186395342165</v>
      </c>
      <c r="I7380">
        <f t="shared" si="578"/>
        <v>8.9911140316341278</v>
      </c>
    </row>
    <row r="7381" spans="1:9" x14ac:dyDescent="0.25">
      <c r="A7381">
        <v>47899</v>
      </c>
      <c r="B7381" t="s">
        <v>4</v>
      </c>
      <c r="C7381">
        <v>5.2012917133469996</v>
      </c>
      <c r="D7381">
        <v>1.88041993E-4</v>
      </c>
      <c r="E7381">
        <f t="shared" si="579"/>
        <v>0.11881119940692612</v>
      </c>
      <c r="F7381">
        <f t="shared" si="575"/>
        <v>31.076800781664062</v>
      </c>
      <c r="G7381">
        <f t="shared" si="576"/>
        <v>3.1175178809341428</v>
      </c>
      <c r="H7381">
        <f t="shared" si="577"/>
        <v>-2.9987066815272168</v>
      </c>
      <c r="I7381">
        <f t="shared" si="578"/>
        <v>8.992241761835972</v>
      </c>
    </row>
    <row r="7382" spans="1:9" x14ac:dyDescent="0.25">
      <c r="A7382">
        <v>51559</v>
      </c>
      <c r="B7382" t="s">
        <v>4</v>
      </c>
      <c r="C7382">
        <v>5.2012917133469996</v>
      </c>
      <c r="D7382">
        <v>1.72371827E-4</v>
      </c>
      <c r="E7382">
        <f t="shared" si="579"/>
        <v>0.11863882757992612</v>
      </c>
      <c r="F7382">
        <f t="shared" si="575"/>
        <v>31.076800781664062</v>
      </c>
      <c r="G7382">
        <f t="shared" si="576"/>
        <v>3.1175178809341428</v>
      </c>
      <c r="H7382">
        <f t="shared" si="577"/>
        <v>-2.9988790533542167</v>
      </c>
      <c r="I7382">
        <f t="shared" si="578"/>
        <v>8.993275576646683</v>
      </c>
    </row>
    <row r="7383" spans="1:9" x14ac:dyDescent="0.25">
      <c r="A7383">
        <v>51804</v>
      </c>
      <c r="B7383" t="s">
        <v>4</v>
      </c>
      <c r="C7383">
        <v>5.201291128766</v>
      </c>
      <c r="D7383">
        <v>8.0962525000000005E-5</v>
      </c>
      <c r="E7383">
        <f t="shared" si="579"/>
        <v>0.11855786505492612</v>
      </c>
      <c r="F7383">
        <f t="shared" si="575"/>
        <v>31.076802688625953</v>
      </c>
      <c r="G7383">
        <f t="shared" si="576"/>
        <v>3.1175176955980963</v>
      </c>
      <c r="H7383">
        <f t="shared" si="577"/>
        <v>-2.9989598305431704</v>
      </c>
      <c r="I7383">
        <f t="shared" si="578"/>
        <v>8.9937600652115215</v>
      </c>
    </row>
    <row r="7384" spans="1:9" x14ac:dyDescent="0.25">
      <c r="A7384">
        <v>37871</v>
      </c>
      <c r="B7384" t="s">
        <v>4</v>
      </c>
      <c r="C7384">
        <v>5.201291128766</v>
      </c>
      <c r="D7384">
        <v>1.2536132900000001E-4</v>
      </c>
      <c r="E7384">
        <f t="shared" si="579"/>
        <v>0.11843250372592612</v>
      </c>
      <c r="F7384">
        <f t="shared" si="575"/>
        <v>31.076802688625953</v>
      </c>
      <c r="G7384">
        <f t="shared" si="576"/>
        <v>3.1175176955980963</v>
      </c>
      <c r="H7384">
        <f t="shared" si="577"/>
        <v>-2.9990851918721702</v>
      </c>
      <c r="I7384">
        <f t="shared" si="578"/>
        <v>8.9945119881069324</v>
      </c>
    </row>
    <row r="7385" spans="1:9" x14ac:dyDescent="0.25">
      <c r="A7385">
        <v>38045</v>
      </c>
      <c r="B7385" t="s">
        <v>4</v>
      </c>
      <c r="C7385">
        <v>5.201291128766</v>
      </c>
      <c r="D7385">
        <v>6.7904052999999997E-5</v>
      </c>
      <c r="E7385">
        <f t="shared" si="579"/>
        <v>0.11836459967292612</v>
      </c>
      <c r="F7385">
        <f t="shared" si="575"/>
        <v>31.076802688625953</v>
      </c>
      <c r="G7385">
        <f t="shared" si="576"/>
        <v>3.1175176955980963</v>
      </c>
      <c r="H7385">
        <f t="shared" si="577"/>
        <v>-2.9991530959251702</v>
      </c>
      <c r="I7385">
        <f t="shared" si="578"/>
        <v>8.9949192927975332</v>
      </c>
    </row>
    <row r="7386" spans="1:9" x14ac:dyDescent="0.25">
      <c r="A7386">
        <v>38070</v>
      </c>
      <c r="B7386" t="s">
        <v>4</v>
      </c>
      <c r="C7386">
        <v>5.201291128766</v>
      </c>
      <c r="D7386">
        <v>7.3127442000000002E-5</v>
      </c>
      <c r="E7386">
        <f t="shared" si="579"/>
        <v>0.11829147223092612</v>
      </c>
      <c r="F7386">
        <f t="shared" si="575"/>
        <v>31.076802688625953</v>
      </c>
      <c r="G7386">
        <f t="shared" si="576"/>
        <v>3.1175176955980963</v>
      </c>
      <c r="H7386">
        <f t="shared" si="577"/>
        <v>-2.9992262233671703</v>
      </c>
      <c r="I7386">
        <f t="shared" si="578"/>
        <v>8.9953579389332994</v>
      </c>
    </row>
    <row r="7387" spans="1:9" x14ac:dyDescent="0.25">
      <c r="A7387">
        <v>52055</v>
      </c>
      <c r="B7387" t="s">
        <v>4</v>
      </c>
      <c r="C7387">
        <v>5.201291128766</v>
      </c>
      <c r="D7387">
        <v>8.3574219000000002E-5</v>
      </c>
      <c r="E7387">
        <f t="shared" si="579"/>
        <v>0.11820789801192612</v>
      </c>
      <c r="F7387">
        <f t="shared" si="575"/>
        <v>31.076802688625953</v>
      </c>
      <c r="G7387">
        <f t="shared" si="576"/>
        <v>3.1175176955980963</v>
      </c>
      <c r="H7387">
        <f t="shared" si="577"/>
        <v>-2.9993097975861702</v>
      </c>
      <c r="I7387">
        <f t="shared" si="578"/>
        <v>8.9958592618963937</v>
      </c>
    </row>
    <row r="7388" spans="1:9" x14ac:dyDescent="0.25">
      <c r="A7388">
        <v>52081</v>
      </c>
      <c r="B7388" t="s">
        <v>4</v>
      </c>
      <c r="C7388">
        <v>5.201291128766</v>
      </c>
      <c r="D7388">
        <v>6.7904052999999997E-5</v>
      </c>
      <c r="E7388">
        <f t="shared" si="579"/>
        <v>0.11813999395892612</v>
      </c>
      <c r="F7388">
        <f t="shared" si="575"/>
        <v>31.076802688625953</v>
      </c>
      <c r="G7388">
        <f t="shared" si="576"/>
        <v>3.1175176955980963</v>
      </c>
      <c r="H7388">
        <f t="shared" si="577"/>
        <v>-2.9993777016391703</v>
      </c>
      <c r="I7388">
        <f t="shared" si="578"/>
        <v>8.9962665970902709</v>
      </c>
    </row>
    <row r="7389" spans="1:9" x14ac:dyDescent="0.25">
      <c r="A7389">
        <v>52143</v>
      </c>
      <c r="B7389" t="s">
        <v>4</v>
      </c>
      <c r="C7389">
        <v>5.201291128766</v>
      </c>
      <c r="D7389">
        <v>7.5739136E-5</v>
      </c>
      <c r="E7389">
        <f t="shared" si="579"/>
        <v>0.11806425482292612</v>
      </c>
      <c r="F7389">
        <f t="shared" si="575"/>
        <v>31.076802688625953</v>
      </c>
      <c r="G7389">
        <f t="shared" si="576"/>
        <v>3.1175176955980963</v>
      </c>
      <c r="H7389">
        <f t="shared" si="577"/>
        <v>-2.9994534407751701</v>
      </c>
      <c r="I7389">
        <f t="shared" si="578"/>
        <v>8.9967209433780067</v>
      </c>
    </row>
    <row r="7390" spans="1:9" x14ac:dyDescent="0.25">
      <c r="A7390">
        <v>38465</v>
      </c>
      <c r="B7390" t="s">
        <v>4</v>
      </c>
      <c r="C7390">
        <v>5.201291128766</v>
      </c>
      <c r="D7390">
        <v>6.7904052999999997E-5</v>
      </c>
      <c r="E7390">
        <f t="shared" si="579"/>
        <v>0.11799635076992612</v>
      </c>
      <c r="F7390">
        <f t="shared" si="575"/>
        <v>31.076802688625953</v>
      </c>
      <c r="G7390">
        <f t="shared" si="576"/>
        <v>3.1175176955980963</v>
      </c>
      <c r="H7390">
        <f t="shared" si="577"/>
        <v>-2.9995213448281701</v>
      </c>
      <c r="I7390">
        <f t="shared" si="578"/>
        <v>8.9971282980797938</v>
      </c>
    </row>
    <row r="7391" spans="1:9" x14ac:dyDescent="0.25">
      <c r="A7391">
        <v>38559</v>
      </c>
      <c r="B7391" t="s">
        <v>4</v>
      </c>
      <c r="C7391">
        <v>5.201291128766</v>
      </c>
      <c r="D7391">
        <v>1.6192505000000001E-4</v>
      </c>
      <c r="E7391">
        <f t="shared" si="579"/>
        <v>0.11783442571992613</v>
      </c>
      <c r="F7391">
        <f t="shared" si="575"/>
        <v>31.076802688625953</v>
      </c>
      <c r="G7391">
        <f t="shared" si="576"/>
        <v>3.1175176955980963</v>
      </c>
      <c r="H7391">
        <f t="shared" si="577"/>
        <v>-2.9996832698781701</v>
      </c>
      <c r="I7391">
        <f t="shared" si="578"/>
        <v>8.9980997195869907</v>
      </c>
    </row>
    <row r="7392" spans="1:9" x14ac:dyDescent="0.25">
      <c r="A7392">
        <v>52546</v>
      </c>
      <c r="B7392" t="s">
        <v>4</v>
      </c>
      <c r="C7392">
        <v>5.201291128766</v>
      </c>
      <c r="D7392">
        <v>5.7457275999999997E-5</v>
      </c>
      <c r="E7392">
        <f t="shared" si="579"/>
        <v>0.11777696844392613</v>
      </c>
      <c r="F7392">
        <f t="shared" si="575"/>
        <v>31.076802688625953</v>
      </c>
      <c r="G7392">
        <f t="shared" si="576"/>
        <v>3.1175176955980963</v>
      </c>
      <c r="H7392">
        <f t="shared" si="577"/>
        <v>-2.9997407271541703</v>
      </c>
      <c r="I7392">
        <f t="shared" si="578"/>
        <v>8.9984444301474298</v>
      </c>
    </row>
    <row r="7393" spans="1:9" x14ac:dyDescent="0.25">
      <c r="A7393">
        <v>38738</v>
      </c>
      <c r="B7393" t="s">
        <v>4</v>
      </c>
      <c r="C7393">
        <v>5.201291128766</v>
      </c>
      <c r="D7393">
        <v>7.8350830999999993E-5</v>
      </c>
      <c r="E7393">
        <f t="shared" si="579"/>
        <v>0.11769861761292613</v>
      </c>
      <c r="F7393">
        <f t="shared" si="575"/>
        <v>31.076802688625953</v>
      </c>
      <c r="G7393">
        <f t="shared" si="576"/>
        <v>3.1175176955980963</v>
      </c>
      <c r="H7393">
        <f t="shared" si="577"/>
        <v>-2.9998190779851703</v>
      </c>
      <c r="I7393">
        <f t="shared" si="578"/>
        <v>8.9989145006437976</v>
      </c>
    </row>
    <row r="7394" spans="1:9" x14ac:dyDescent="0.25">
      <c r="A7394">
        <v>38778</v>
      </c>
      <c r="B7394" t="s">
        <v>4</v>
      </c>
      <c r="C7394">
        <v>5.201291128766</v>
      </c>
      <c r="D7394">
        <v>1.8020691E-4</v>
      </c>
      <c r="E7394">
        <f t="shared" si="579"/>
        <v>0.11751841070292614</v>
      </c>
      <c r="F7394">
        <f t="shared" si="575"/>
        <v>31.076802688625953</v>
      </c>
      <c r="G7394">
        <f t="shared" si="576"/>
        <v>3.1175176955980963</v>
      </c>
      <c r="H7394">
        <f t="shared" si="577"/>
        <v>-2.99999928489517</v>
      </c>
      <c r="I7394">
        <f t="shared" si="578"/>
        <v>8.9999957093715306</v>
      </c>
    </row>
    <row r="7395" spans="1:9" x14ac:dyDescent="0.25">
      <c r="A7395">
        <v>38830</v>
      </c>
      <c r="B7395" t="s">
        <v>4</v>
      </c>
      <c r="C7395">
        <v>5.201291128766</v>
      </c>
      <c r="D7395">
        <v>1.0185608E-4</v>
      </c>
      <c r="E7395">
        <f t="shared" si="579"/>
        <v>0.11741655462292613</v>
      </c>
      <c r="F7395">
        <f t="shared" si="575"/>
        <v>31.076802688625953</v>
      </c>
      <c r="G7395">
        <f t="shared" si="576"/>
        <v>3.1175176955980963</v>
      </c>
      <c r="H7395">
        <f t="shared" si="577"/>
        <v>-3.0001011409751701</v>
      </c>
      <c r="I7395">
        <f t="shared" si="578"/>
        <v>9.0006068560805179</v>
      </c>
    </row>
    <row r="7396" spans="1:9" x14ac:dyDescent="0.25">
      <c r="A7396">
        <v>38866</v>
      </c>
      <c r="B7396" t="s">
        <v>4</v>
      </c>
      <c r="C7396">
        <v>5.201291128766</v>
      </c>
      <c r="D7396">
        <v>9.9244384999999994E-5</v>
      </c>
      <c r="E7396">
        <f t="shared" si="579"/>
        <v>0.11731731023792613</v>
      </c>
      <c r="F7396">
        <f t="shared" si="575"/>
        <v>31.076802688625953</v>
      </c>
      <c r="G7396">
        <f t="shared" si="576"/>
        <v>3.1175176955980963</v>
      </c>
      <c r="H7396">
        <f t="shared" si="577"/>
        <v>-3.00020038536017</v>
      </c>
      <c r="I7396">
        <f t="shared" si="578"/>
        <v>9.0012023523153122</v>
      </c>
    </row>
    <row r="7397" spans="1:9" x14ac:dyDescent="0.25">
      <c r="A7397">
        <v>39107</v>
      </c>
      <c r="B7397" t="s">
        <v>4</v>
      </c>
      <c r="C7397">
        <v>5.201291128766</v>
      </c>
      <c r="D7397">
        <v>3.18626711E-4</v>
      </c>
      <c r="E7397">
        <f t="shared" si="579"/>
        <v>0.11699868352692613</v>
      </c>
      <c r="F7397">
        <f t="shared" si="575"/>
        <v>31.076802688625953</v>
      </c>
      <c r="G7397">
        <f t="shared" si="576"/>
        <v>3.1175176955980963</v>
      </c>
      <c r="H7397">
        <f t="shared" si="577"/>
        <v>-3.00051901207117</v>
      </c>
      <c r="I7397">
        <f t="shared" si="578"/>
        <v>9.0031143418005506</v>
      </c>
    </row>
    <row r="7398" spans="1:9" x14ac:dyDescent="0.25">
      <c r="A7398">
        <v>39111</v>
      </c>
      <c r="B7398" t="s">
        <v>4</v>
      </c>
      <c r="C7398">
        <v>5.201291128766</v>
      </c>
      <c r="D7398">
        <v>9.9244384999999994E-5</v>
      </c>
      <c r="E7398">
        <f t="shared" si="579"/>
        <v>0.11689943914192613</v>
      </c>
      <c r="F7398">
        <f t="shared" si="575"/>
        <v>31.076802688625953</v>
      </c>
      <c r="G7398">
        <f t="shared" si="576"/>
        <v>3.1175176955980963</v>
      </c>
      <c r="H7398">
        <f t="shared" si="577"/>
        <v>-3.0006182564561703</v>
      </c>
      <c r="I7398">
        <f t="shared" si="578"/>
        <v>9.0037099209780678</v>
      </c>
    </row>
    <row r="7399" spans="1:9" x14ac:dyDescent="0.25">
      <c r="A7399">
        <v>39119</v>
      </c>
      <c r="B7399" t="s">
        <v>4</v>
      </c>
      <c r="C7399">
        <v>5.201291128766</v>
      </c>
      <c r="D7399">
        <v>1.14914551E-4</v>
      </c>
      <c r="E7399">
        <f t="shared" si="579"/>
        <v>0.11678452459092613</v>
      </c>
      <c r="F7399">
        <f t="shared" si="575"/>
        <v>31.076802688625953</v>
      </c>
      <c r="G7399">
        <f t="shared" si="576"/>
        <v>3.1175176955980963</v>
      </c>
      <c r="H7399">
        <f t="shared" si="577"/>
        <v>-3.0007331710071701</v>
      </c>
      <c r="I7399">
        <f t="shared" si="578"/>
        <v>9.0043995635827461</v>
      </c>
    </row>
    <row r="7400" spans="1:9" x14ac:dyDescent="0.25">
      <c r="A7400">
        <v>52584</v>
      </c>
      <c r="B7400" t="s">
        <v>4</v>
      </c>
      <c r="C7400">
        <v>5.201291128766</v>
      </c>
      <c r="D7400">
        <v>7.3127442000000002E-5</v>
      </c>
      <c r="E7400">
        <f t="shared" si="579"/>
        <v>0.11671139714892613</v>
      </c>
      <c r="F7400">
        <f t="shared" si="575"/>
        <v>31.076802688625953</v>
      </c>
      <c r="G7400">
        <f t="shared" si="576"/>
        <v>3.1175176955980963</v>
      </c>
      <c r="H7400">
        <f t="shared" si="577"/>
        <v>-3.0008062984491701</v>
      </c>
      <c r="I7400">
        <f t="shared" si="578"/>
        <v>9.0048384408122093</v>
      </c>
    </row>
    <row r="7401" spans="1:9" x14ac:dyDescent="0.25">
      <c r="A7401">
        <v>39256</v>
      </c>
      <c r="B7401" t="s">
        <v>4</v>
      </c>
      <c r="C7401">
        <v>5.201291128766</v>
      </c>
      <c r="D7401">
        <v>7.5739136E-5</v>
      </c>
      <c r="E7401">
        <f t="shared" si="579"/>
        <v>0.11663565801292614</v>
      </c>
      <c r="F7401">
        <f t="shared" si="575"/>
        <v>31.076802688625953</v>
      </c>
      <c r="G7401">
        <f t="shared" si="576"/>
        <v>3.1175176955980963</v>
      </c>
      <c r="H7401">
        <f t="shared" si="577"/>
        <v>-3.0008820375851704</v>
      </c>
      <c r="I7401">
        <f t="shared" si="578"/>
        <v>9.0052930035013237</v>
      </c>
    </row>
    <row r="7402" spans="1:9" x14ac:dyDescent="0.25">
      <c r="A7402">
        <v>52606</v>
      </c>
      <c r="B7402" t="s">
        <v>4</v>
      </c>
      <c r="C7402">
        <v>5.201291128766</v>
      </c>
      <c r="D7402">
        <v>2.37664186E-4</v>
      </c>
      <c r="E7402">
        <f t="shared" si="579"/>
        <v>0.11639799382692613</v>
      </c>
      <c r="F7402">
        <f t="shared" si="575"/>
        <v>31.076802688625953</v>
      </c>
      <c r="G7402">
        <f t="shared" si="576"/>
        <v>3.1175176955980963</v>
      </c>
      <c r="H7402">
        <f t="shared" si="577"/>
        <v>-3.0011197017711702</v>
      </c>
      <c r="I7402">
        <f t="shared" si="578"/>
        <v>9.0067194643590778</v>
      </c>
    </row>
    <row r="7403" spans="1:9" x14ac:dyDescent="0.25">
      <c r="A7403">
        <v>52618</v>
      </c>
      <c r="B7403" t="s">
        <v>4</v>
      </c>
      <c r="C7403">
        <v>5.201291128766</v>
      </c>
      <c r="D7403">
        <v>6.5292359E-5</v>
      </c>
      <c r="E7403">
        <f t="shared" si="579"/>
        <v>0.11633270146792613</v>
      </c>
      <c r="F7403">
        <f t="shared" si="575"/>
        <v>31.076802688625953</v>
      </c>
      <c r="G7403">
        <f t="shared" si="576"/>
        <v>3.1175176955980963</v>
      </c>
      <c r="H7403">
        <f t="shared" si="577"/>
        <v>-3.00118499413017</v>
      </c>
      <c r="I7403">
        <f t="shared" si="578"/>
        <v>9.0071113689921081</v>
      </c>
    </row>
    <row r="7404" spans="1:9" x14ac:dyDescent="0.25">
      <c r="A7404">
        <v>39631</v>
      </c>
      <c r="B7404" t="s">
        <v>4</v>
      </c>
      <c r="C7404">
        <v>5.201291128766</v>
      </c>
      <c r="D7404">
        <v>6.2680664000000006E-5</v>
      </c>
      <c r="E7404">
        <f t="shared" si="579"/>
        <v>0.11627002080392612</v>
      </c>
      <c r="F7404">
        <f t="shared" si="575"/>
        <v>31.076802688625953</v>
      </c>
      <c r="G7404">
        <f t="shared" si="576"/>
        <v>3.1175176955980963</v>
      </c>
      <c r="H7404">
        <f t="shared" si="577"/>
        <v>-3.0012476747941701</v>
      </c>
      <c r="I7404">
        <f t="shared" si="578"/>
        <v>9.0074876054574133</v>
      </c>
    </row>
    <row r="7405" spans="1:9" x14ac:dyDescent="0.25">
      <c r="A7405">
        <v>39702</v>
      </c>
      <c r="B7405" t="s">
        <v>4</v>
      </c>
      <c r="C7405">
        <v>5.201291128766</v>
      </c>
      <c r="D7405">
        <v>1.22749634E-4</v>
      </c>
      <c r="E7405">
        <f t="shared" si="579"/>
        <v>0.11614727116992613</v>
      </c>
      <c r="F7405">
        <f t="shared" si="575"/>
        <v>31.076802688625953</v>
      </c>
      <c r="G7405">
        <f t="shared" si="576"/>
        <v>3.1175176955980963</v>
      </c>
      <c r="H7405">
        <f t="shared" si="577"/>
        <v>-3.00137042442817</v>
      </c>
      <c r="I7405">
        <f t="shared" si="578"/>
        <v>9.0082244246321341</v>
      </c>
    </row>
    <row r="7406" spans="1:9" x14ac:dyDescent="0.25">
      <c r="A7406">
        <v>52689</v>
      </c>
      <c r="B7406" t="s">
        <v>4</v>
      </c>
      <c r="C7406">
        <v>5.201291128766</v>
      </c>
      <c r="D7406">
        <v>5.2233886999999999E-5</v>
      </c>
      <c r="E7406">
        <f t="shared" si="579"/>
        <v>0.11609503728292613</v>
      </c>
      <c r="F7406">
        <f t="shared" si="575"/>
        <v>31.076802688625953</v>
      </c>
      <c r="G7406">
        <f t="shared" si="576"/>
        <v>3.1175176955980963</v>
      </c>
      <c r="H7406">
        <f t="shared" si="577"/>
        <v>-3.0014226583151702</v>
      </c>
      <c r="I7406">
        <f t="shared" si="578"/>
        <v>9.0085379738477034</v>
      </c>
    </row>
    <row r="7407" spans="1:9" x14ac:dyDescent="0.25">
      <c r="A7407">
        <v>39822</v>
      </c>
      <c r="B7407" t="s">
        <v>4</v>
      </c>
      <c r="C7407">
        <v>5.201291128766</v>
      </c>
      <c r="D7407">
        <v>3.8653076399999998E-4</v>
      </c>
      <c r="E7407">
        <f t="shared" si="579"/>
        <v>0.11570850651892613</v>
      </c>
      <c r="F7407">
        <f t="shared" si="575"/>
        <v>31.076802688625953</v>
      </c>
      <c r="G7407">
        <f t="shared" si="576"/>
        <v>3.1175176955980963</v>
      </c>
      <c r="H7407">
        <f t="shared" si="577"/>
        <v>-3.0018091890791703</v>
      </c>
      <c r="I7407">
        <f t="shared" si="578"/>
        <v>9.0108584076401463</v>
      </c>
    </row>
    <row r="7408" spans="1:9" x14ac:dyDescent="0.25">
      <c r="A7408">
        <v>39848</v>
      </c>
      <c r="B7408" t="s">
        <v>4</v>
      </c>
      <c r="C7408">
        <v>5.201291128766</v>
      </c>
      <c r="D7408">
        <v>7.5739136E-5</v>
      </c>
      <c r="E7408">
        <f t="shared" si="579"/>
        <v>0.11563276738292613</v>
      </c>
      <c r="F7408">
        <f t="shared" si="575"/>
        <v>31.076802688625953</v>
      </c>
      <c r="G7408">
        <f t="shared" si="576"/>
        <v>3.1175176955980963</v>
      </c>
      <c r="H7408">
        <f t="shared" si="577"/>
        <v>-3.0018849282151701</v>
      </c>
      <c r="I7408">
        <f t="shared" si="578"/>
        <v>9.0113131222453973</v>
      </c>
    </row>
    <row r="7409" spans="1:9" x14ac:dyDescent="0.25">
      <c r="A7409">
        <v>52798</v>
      </c>
      <c r="B7409" t="s">
        <v>4</v>
      </c>
      <c r="C7409">
        <v>5.201291128766</v>
      </c>
      <c r="D7409">
        <v>1.9848877100000001E-4</v>
      </c>
      <c r="E7409">
        <f t="shared" si="579"/>
        <v>0.11543427861192614</v>
      </c>
      <c r="F7409">
        <f t="shared" si="575"/>
        <v>31.076802688625953</v>
      </c>
      <c r="G7409">
        <f t="shared" si="576"/>
        <v>3.1175176955980963</v>
      </c>
      <c r="H7409">
        <f t="shared" si="577"/>
        <v>-3.0020834169861703</v>
      </c>
      <c r="I7409">
        <f t="shared" si="578"/>
        <v>9.0125048425433594</v>
      </c>
    </row>
    <row r="7410" spans="1:9" x14ac:dyDescent="0.25">
      <c r="A7410">
        <v>40515</v>
      </c>
      <c r="B7410" t="s">
        <v>4</v>
      </c>
      <c r="C7410">
        <v>5.201291128766</v>
      </c>
      <c r="D7410">
        <v>1.14914551E-4</v>
      </c>
      <c r="E7410">
        <f t="shared" si="579"/>
        <v>0.11531936406092613</v>
      </c>
      <c r="F7410">
        <f t="shared" si="575"/>
        <v>31.076802688625953</v>
      </c>
      <c r="G7410">
        <f t="shared" si="576"/>
        <v>3.1175176955980963</v>
      </c>
      <c r="H7410">
        <f t="shared" si="577"/>
        <v>-3.0021983315371701</v>
      </c>
      <c r="I7410">
        <f t="shared" si="578"/>
        <v>9.0131948218845679</v>
      </c>
    </row>
    <row r="7411" spans="1:9" x14ac:dyDescent="0.25">
      <c r="A7411">
        <v>40520</v>
      </c>
      <c r="B7411" t="s">
        <v>4</v>
      </c>
      <c r="C7411">
        <v>5.201291128766</v>
      </c>
      <c r="D7411">
        <v>4.5443481700000002E-4</v>
      </c>
      <c r="E7411">
        <f t="shared" si="579"/>
        <v>0.11486492924392613</v>
      </c>
      <c r="F7411">
        <f t="shared" si="575"/>
        <v>31.076802688625953</v>
      </c>
      <c r="G7411">
        <f t="shared" si="576"/>
        <v>3.1175176955980963</v>
      </c>
      <c r="H7411">
        <f t="shared" si="577"/>
        <v>-3.0026527663541702</v>
      </c>
      <c r="I7411">
        <f t="shared" si="578"/>
        <v>9.0159236352943513</v>
      </c>
    </row>
    <row r="7412" spans="1:9" x14ac:dyDescent="0.25">
      <c r="A7412">
        <v>40690</v>
      </c>
      <c r="B7412" t="s">
        <v>4</v>
      </c>
      <c r="C7412">
        <v>5.201291128766</v>
      </c>
      <c r="D7412">
        <v>1.2013794E-4</v>
      </c>
      <c r="E7412">
        <f t="shared" si="579"/>
        <v>0.11474479130392613</v>
      </c>
      <c r="F7412">
        <f t="shared" si="575"/>
        <v>31.076802688625953</v>
      </c>
      <c r="G7412">
        <f t="shared" si="576"/>
        <v>3.1175176955980963</v>
      </c>
      <c r="H7412">
        <f t="shared" si="577"/>
        <v>-3.00277290429417</v>
      </c>
      <c r="I7412">
        <f t="shared" si="578"/>
        <v>9.0166451147632447</v>
      </c>
    </row>
    <row r="7413" spans="1:9" x14ac:dyDescent="0.25">
      <c r="A7413">
        <v>41469</v>
      </c>
      <c r="B7413" t="s">
        <v>4</v>
      </c>
      <c r="C7413">
        <v>5.201291128766</v>
      </c>
      <c r="D7413">
        <v>1.9326538199999999E-4</v>
      </c>
      <c r="E7413">
        <f t="shared" si="579"/>
        <v>0.11455152592192613</v>
      </c>
      <c r="F7413">
        <f t="shared" si="575"/>
        <v>31.076802688625953</v>
      </c>
      <c r="G7413">
        <f t="shared" si="576"/>
        <v>3.1175176955980963</v>
      </c>
      <c r="H7413">
        <f t="shared" si="577"/>
        <v>-3.0029661696761702</v>
      </c>
      <c r="I7413">
        <f t="shared" si="578"/>
        <v>9.0178058162195693</v>
      </c>
    </row>
    <row r="7414" spans="1:9" x14ac:dyDescent="0.25">
      <c r="A7414">
        <v>41526</v>
      </c>
      <c r="B7414" t="s">
        <v>4</v>
      </c>
      <c r="C7414">
        <v>5.201291128766</v>
      </c>
      <c r="D7414">
        <v>7.8350830999999993E-5</v>
      </c>
      <c r="E7414">
        <f t="shared" si="579"/>
        <v>0.11447317509092614</v>
      </c>
      <c r="F7414">
        <f t="shared" si="575"/>
        <v>31.076802688625953</v>
      </c>
      <c r="G7414">
        <f t="shared" si="576"/>
        <v>3.1175176955980963</v>
      </c>
      <c r="H7414">
        <f t="shared" si="577"/>
        <v>-3.0030445205071703</v>
      </c>
      <c r="I7414">
        <f t="shared" si="578"/>
        <v>9.0182763921481399</v>
      </c>
    </row>
    <row r="7415" spans="1:9" x14ac:dyDescent="0.25">
      <c r="A7415">
        <v>41680</v>
      </c>
      <c r="B7415" t="s">
        <v>4</v>
      </c>
      <c r="C7415">
        <v>5.201291128766</v>
      </c>
      <c r="D7415">
        <v>9.4020996999999998E-5</v>
      </c>
      <c r="E7415">
        <f t="shared" si="579"/>
        <v>0.11437915409392614</v>
      </c>
      <c r="F7415">
        <f t="shared" si="575"/>
        <v>31.076802688625953</v>
      </c>
      <c r="G7415">
        <f t="shared" si="576"/>
        <v>3.1175176955980963</v>
      </c>
      <c r="H7415">
        <f t="shared" si="577"/>
        <v>-3.0031385415041703</v>
      </c>
      <c r="I7415">
        <f t="shared" si="578"/>
        <v>9.0188410994677941</v>
      </c>
    </row>
    <row r="7416" spans="1:9" x14ac:dyDescent="0.25">
      <c r="A7416">
        <v>41807</v>
      </c>
      <c r="B7416" t="s">
        <v>4</v>
      </c>
      <c r="C7416">
        <v>5.201291128766</v>
      </c>
      <c r="D7416">
        <v>1.46254884E-4</v>
      </c>
      <c r="E7416">
        <f t="shared" si="579"/>
        <v>0.11423289920992614</v>
      </c>
      <c r="F7416">
        <f t="shared" si="575"/>
        <v>31.076802688625953</v>
      </c>
      <c r="G7416">
        <f t="shared" si="576"/>
        <v>3.1175176955980963</v>
      </c>
      <c r="H7416">
        <f t="shared" si="577"/>
        <v>-3.0032847963881704</v>
      </c>
      <c r="I7416">
        <f t="shared" si="578"/>
        <v>9.0197195682163347</v>
      </c>
    </row>
    <row r="7417" spans="1:9" x14ac:dyDescent="0.25">
      <c r="A7417">
        <v>41828</v>
      </c>
      <c r="B7417" t="s">
        <v>4</v>
      </c>
      <c r="C7417">
        <v>5.201291128766</v>
      </c>
      <c r="D7417">
        <v>9.6632690999999996E-5</v>
      </c>
      <c r="E7417">
        <f t="shared" si="579"/>
        <v>0.11413626651892614</v>
      </c>
      <c r="F7417">
        <f t="shared" si="575"/>
        <v>31.076802688625953</v>
      </c>
      <c r="G7417">
        <f t="shared" si="576"/>
        <v>3.1175176955980963</v>
      </c>
      <c r="H7417">
        <f t="shared" si="577"/>
        <v>-3.0033814290791701</v>
      </c>
      <c r="I7417">
        <f t="shared" si="578"/>
        <v>9.020300008537637</v>
      </c>
    </row>
    <row r="7418" spans="1:9" x14ac:dyDescent="0.25">
      <c r="A7418">
        <v>41859</v>
      </c>
      <c r="B7418" t="s">
        <v>4</v>
      </c>
      <c r="C7418">
        <v>5.201291128766</v>
      </c>
      <c r="D7418">
        <v>8.3574219000000002E-5</v>
      </c>
      <c r="E7418">
        <f t="shared" si="579"/>
        <v>0.11405269229992614</v>
      </c>
      <c r="F7418">
        <f t="shared" si="575"/>
        <v>31.076802688625953</v>
      </c>
      <c r="G7418">
        <f t="shared" si="576"/>
        <v>3.1175176955980963</v>
      </c>
      <c r="H7418">
        <f t="shared" si="577"/>
        <v>-3.00346500329817</v>
      </c>
      <c r="I7418">
        <f t="shared" si="578"/>
        <v>9.0208020260368755</v>
      </c>
    </row>
    <row r="7419" spans="1:9" x14ac:dyDescent="0.25">
      <c r="A7419">
        <v>42408</v>
      </c>
      <c r="B7419" t="s">
        <v>4</v>
      </c>
      <c r="C7419">
        <v>5.201291128766</v>
      </c>
      <c r="D7419">
        <v>1.6453674399999999E-4</v>
      </c>
      <c r="E7419">
        <f t="shared" si="579"/>
        <v>0.11388815555592614</v>
      </c>
      <c r="F7419">
        <f t="shared" si="575"/>
        <v>31.076802688625953</v>
      </c>
      <c r="G7419">
        <f t="shared" si="576"/>
        <v>3.1175176955980963</v>
      </c>
      <c r="H7419">
        <f t="shared" si="577"/>
        <v>-3.0036295400421702</v>
      </c>
      <c r="I7419">
        <f t="shared" si="578"/>
        <v>9.0217904138139389</v>
      </c>
    </row>
    <row r="7420" spans="1:9" x14ac:dyDescent="0.25">
      <c r="A7420">
        <v>52967</v>
      </c>
      <c r="B7420" t="s">
        <v>4</v>
      </c>
      <c r="C7420">
        <v>5.201291128766</v>
      </c>
      <c r="D7420">
        <v>1.04467774E-4</v>
      </c>
      <c r="E7420">
        <f t="shared" si="579"/>
        <v>0.11378368778192614</v>
      </c>
      <c r="F7420">
        <f t="shared" si="575"/>
        <v>31.076802688625953</v>
      </c>
      <c r="G7420">
        <f t="shared" si="576"/>
        <v>3.1175176955980963</v>
      </c>
      <c r="H7420">
        <f t="shared" si="577"/>
        <v>-3.0037340078161701</v>
      </c>
      <c r="I7420">
        <f t="shared" si="578"/>
        <v>9.022417989711391</v>
      </c>
    </row>
    <row r="7421" spans="1:9" x14ac:dyDescent="0.25">
      <c r="A7421">
        <v>42700</v>
      </c>
      <c r="B7421" t="s">
        <v>4</v>
      </c>
      <c r="C7421">
        <v>5.201291128766</v>
      </c>
      <c r="D7421">
        <v>3.2907348799999999E-4</v>
      </c>
      <c r="E7421">
        <f t="shared" si="579"/>
        <v>0.11345461429392614</v>
      </c>
      <c r="F7421">
        <f t="shared" si="575"/>
        <v>31.076802688625953</v>
      </c>
      <c r="G7421">
        <f t="shared" si="576"/>
        <v>3.1175176955980963</v>
      </c>
      <c r="H7421">
        <f t="shared" si="577"/>
        <v>-3.00406308130417</v>
      </c>
      <c r="I7421">
        <f t="shared" si="578"/>
        <v>9.0243949964547046</v>
      </c>
    </row>
    <row r="7422" spans="1:9" x14ac:dyDescent="0.25">
      <c r="A7422">
        <v>43112</v>
      </c>
      <c r="B7422" t="s">
        <v>4</v>
      </c>
      <c r="C7422">
        <v>5.201291128766</v>
      </c>
      <c r="D7422">
        <v>1.72371827E-4</v>
      </c>
      <c r="E7422">
        <f t="shared" si="579"/>
        <v>0.11328224246692614</v>
      </c>
      <c r="F7422">
        <f t="shared" si="575"/>
        <v>31.076802688625953</v>
      </c>
      <c r="G7422">
        <f t="shared" si="576"/>
        <v>3.1175176955980963</v>
      </c>
      <c r="H7422">
        <f t="shared" si="577"/>
        <v>-3.0042354531311704</v>
      </c>
      <c r="I7422">
        <f t="shared" si="578"/>
        <v>9.025430657850249</v>
      </c>
    </row>
    <row r="7423" spans="1:9" x14ac:dyDescent="0.25">
      <c r="A7423">
        <v>43260</v>
      </c>
      <c r="B7423" t="s">
        <v>4</v>
      </c>
      <c r="C7423">
        <v>5.201291128766</v>
      </c>
      <c r="D7423">
        <v>1.7498352100000001E-4</v>
      </c>
      <c r="E7423">
        <f t="shared" si="579"/>
        <v>0.11310725894592615</v>
      </c>
      <c r="F7423">
        <f t="shared" si="575"/>
        <v>31.076802688625953</v>
      </c>
      <c r="G7423">
        <f t="shared" si="576"/>
        <v>3.1175176955980963</v>
      </c>
      <c r="H7423">
        <f t="shared" si="577"/>
        <v>-3.00441043665217</v>
      </c>
      <c r="I7423">
        <f t="shared" si="578"/>
        <v>9.026482071864482</v>
      </c>
    </row>
    <row r="7424" spans="1:9" x14ac:dyDescent="0.25">
      <c r="A7424">
        <v>43495</v>
      </c>
      <c r="B7424" t="s">
        <v>4</v>
      </c>
      <c r="C7424">
        <v>5.201291128766</v>
      </c>
      <c r="D7424">
        <v>3.0817993300000002E-4</v>
      </c>
      <c r="E7424">
        <f t="shared" si="579"/>
        <v>0.11279907901292614</v>
      </c>
      <c r="F7424">
        <f t="shared" si="575"/>
        <v>31.076802688625953</v>
      </c>
      <c r="G7424">
        <f t="shared" si="576"/>
        <v>3.1175176955980963</v>
      </c>
      <c r="H7424">
        <f t="shared" si="577"/>
        <v>-3.00471861658517</v>
      </c>
      <c r="I7424">
        <f t="shared" si="578"/>
        <v>9.0283339648534984</v>
      </c>
    </row>
    <row r="7425" spans="1:9" x14ac:dyDescent="0.25">
      <c r="A7425">
        <v>43575</v>
      </c>
      <c r="B7425" t="s">
        <v>4</v>
      </c>
      <c r="C7425">
        <v>5.201291128766</v>
      </c>
      <c r="D7425">
        <v>1.51478272E-4</v>
      </c>
      <c r="E7425">
        <f t="shared" si="579"/>
        <v>0.11264760074092614</v>
      </c>
      <c r="F7425">
        <f t="shared" si="575"/>
        <v>31.076802688625953</v>
      </c>
      <c r="G7425">
        <f t="shared" si="576"/>
        <v>3.1175176955980963</v>
      </c>
      <c r="H7425">
        <f t="shared" si="577"/>
        <v>-3.00487009485717</v>
      </c>
      <c r="I7425">
        <f t="shared" si="578"/>
        <v>9.0292442869669376</v>
      </c>
    </row>
    <row r="7426" spans="1:9" x14ac:dyDescent="0.25">
      <c r="A7426">
        <v>43679</v>
      </c>
      <c r="B7426" t="s">
        <v>4</v>
      </c>
      <c r="C7426">
        <v>5.201291128766</v>
      </c>
      <c r="D7426">
        <v>1.7498352100000001E-4</v>
      </c>
      <c r="E7426">
        <f t="shared" si="579"/>
        <v>0.11247261721992614</v>
      </c>
      <c r="F7426">
        <f t="shared" ref="F7426:F7489" si="580">(LN($L$2/C7426)/(LN($L$2/$L$3)))^$L$4</f>
        <v>31.076802688625953</v>
      </c>
      <c r="G7426">
        <f t="shared" si="576"/>
        <v>3.1175176955980963</v>
      </c>
      <c r="H7426">
        <f t="shared" si="577"/>
        <v>-3.0050450783781701</v>
      </c>
      <c r="I7426">
        <f t="shared" si="578"/>
        <v>9.0302959230848625</v>
      </c>
    </row>
    <row r="7427" spans="1:9" x14ac:dyDescent="0.25">
      <c r="A7427">
        <v>43764</v>
      </c>
      <c r="B7427" t="s">
        <v>4</v>
      </c>
      <c r="C7427">
        <v>5.201291128766</v>
      </c>
      <c r="D7427">
        <v>2.24605714E-4</v>
      </c>
      <c r="E7427">
        <f t="shared" si="579"/>
        <v>0.11224801150592614</v>
      </c>
      <c r="F7427">
        <f t="shared" si="580"/>
        <v>31.076802688625953</v>
      </c>
      <c r="G7427">
        <f t="shared" ref="G7427:G7490" si="581">(1/(1+F7427))*100</f>
        <v>3.1175176955980963</v>
      </c>
      <c r="H7427">
        <f t="shared" ref="H7427:H7490" si="582">E7427-G7427</f>
        <v>-3.0052696840921702</v>
      </c>
      <c r="I7427">
        <f t="shared" ref="I7427:I7490" si="583">H7427^2</f>
        <v>9.031645874123452</v>
      </c>
    </row>
    <row r="7428" spans="1:9" x14ac:dyDescent="0.25">
      <c r="A7428">
        <v>44007</v>
      </c>
      <c r="B7428" t="s">
        <v>4</v>
      </c>
      <c r="C7428">
        <v>5.201291128766</v>
      </c>
      <c r="D7428">
        <v>9.1409302000000005E-5</v>
      </c>
      <c r="E7428">
        <f t="shared" ref="E7428:E7491" si="584">E7427-D7428</f>
        <v>0.11215660220392615</v>
      </c>
      <c r="F7428">
        <f t="shared" si="580"/>
        <v>31.076802688625953</v>
      </c>
      <c r="G7428">
        <f t="shared" si="581"/>
        <v>3.1175176955980963</v>
      </c>
      <c r="H7428">
        <f t="shared" si="582"/>
        <v>-3.0053610933941703</v>
      </c>
      <c r="I7428">
        <f t="shared" si="583"/>
        <v>9.0321953016874037</v>
      </c>
    </row>
    <row r="7429" spans="1:9" x14ac:dyDescent="0.25">
      <c r="A7429">
        <v>44022</v>
      </c>
      <c r="B7429" t="s">
        <v>4</v>
      </c>
      <c r="C7429">
        <v>5.201291128766</v>
      </c>
      <c r="D7429">
        <v>1.2797302299999999E-4</v>
      </c>
      <c r="E7429">
        <f t="shared" si="584"/>
        <v>0.11202862918092615</v>
      </c>
      <c r="F7429">
        <f t="shared" si="580"/>
        <v>31.076802688625953</v>
      </c>
      <c r="G7429">
        <f t="shared" si="581"/>
        <v>3.1175176955980963</v>
      </c>
      <c r="H7429">
        <f t="shared" si="582"/>
        <v>-3.0054890664171703</v>
      </c>
      <c r="I7429">
        <f t="shared" si="583"/>
        <v>9.032964528353153</v>
      </c>
    </row>
    <row r="7430" spans="1:9" x14ac:dyDescent="0.25">
      <c r="A7430">
        <v>44047</v>
      </c>
      <c r="B7430" t="s">
        <v>4</v>
      </c>
      <c r="C7430">
        <v>5.201291128766</v>
      </c>
      <c r="D7430">
        <v>3.2907348799999999E-4</v>
      </c>
      <c r="E7430">
        <f t="shared" si="584"/>
        <v>0.11169955569292615</v>
      </c>
      <c r="F7430">
        <f t="shared" si="580"/>
        <v>31.076802688625953</v>
      </c>
      <c r="G7430">
        <f t="shared" si="581"/>
        <v>3.1175176955980963</v>
      </c>
      <c r="H7430">
        <f t="shared" si="582"/>
        <v>-3.0058181399051702</v>
      </c>
      <c r="I7430">
        <f t="shared" si="583"/>
        <v>9.0349426901829766</v>
      </c>
    </row>
    <row r="7431" spans="1:9" x14ac:dyDescent="0.25">
      <c r="A7431">
        <v>44551</v>
      </c>
      <c r="B7431" t="s">
        <v>4</v>
      </c>
      <c r="C7431">
        <v>5.201291128766</v>
      </c>
      <c r="D7431">
        <v>7.3127442000000002E-5</v>
      </c>
      <c r="E7431">
        <f t="shared" si="584"/>
        <v>0.11162642825092615</v>
      </c>
      <c r="F7431">
        <f t="shared" si="580"/>
        <v>31.076802688625953</v>
      </c>
      <c r="G7431">
        <f t="shared" si="581"/>
        <v>3.1175176955980963</v>
      </c>
      <c r="H7431">
        <f t="shared" si="582"/>
        <v>-3.0058912673471703</v>
      </c>
      <c r="I7431">
        <f t="shared" si="583"/>
        <v>9.0353823111139775</v>
      </c>
    </row>
    <row r="7432" spans="1:9" x14ac:dyDescent="0.25">
      <c r="A7432">
        <v>44591</v>
      </c>
      <c r="B7432" t="s">
        <v>4</v>
      </c>
      <c r="C7432">
        <v>5.201291128766</v>
      </c>
      <c r="D7432">
        <v>9.4020996999999998E-5</v>
      </c>
      <c r="E7432">
        <f t="shared" si="584"/>
        <v>0.11153240725392616</v>
      </c>
      <c r="F7432">
        <f t="shared" si="580"/>
        <v>31.076802688625953</v>
      </c>
      <c r="G7432">
        <f t="shared" si="581"/>
        <v>3.1175176955980963</v>
      </c>
      <c r="H7432">
        <f t="shared" si="582"/>
        <v>-3.0059852883441702</v>
      </c>
      <c r="I7432">
        <f t="shared" si="583"/>
        <v>9.0359475537415843</v>
      </c>
    </row>
    <row r="7433" spans="1:9" x14ac:dyDescent="0.25">
      <c r="A7433">
        <v>44757</v>
      </c>
      <c r="B7433" t="s">
        <v>4</v>
      </c>
      <c r="C7433">
        <v>5.201291128766</v>
      </c>
      <c r="D7433">
        <v>1.2013794E-4</v>
      </c>
      <c r="E7433">
        <f t="shared" si="584"/>
        <v>0.11141226931392616</v>
      </c>
      <c r="F7433">
        <f t="shared" si="580"/>
        <v>31.076802688625953</v>
      </c>
      <c r="G7433">
        <f t="shared" si="581"/>
        <v>3.1175176955980963</v>
      </c>
      <c r="H7433">
        <f t="shared" si="582"/>
        <v>-3.00610542628417</v>
      </c>
      <c r="I7433">
        <f t="shared" si="583"/>
        <v>9.0366698339351306</v>
      </c>
    </row>
    <row r="7434" spans="1:9" x14ac:dyDescent="0.25">
      <c r="A7434">
        <v>45191</v>
      </c>
      <c r="B7434" t="s">
        <v>4</v>
      </c>
      <c r="C7434">
        <v>5.201291128766</v>
      </c>
      <c r="D7434">
        <v>9.1409302000000005E-5</v>
      </c>
      <c r="E7434">
        <f t="shared" si="584"/>
        <v>0.11132086001192616</v>
      </c>
      <c r="F7434">
        <f t="shared" si="580"/>
        <v>31.076802688625953</v>
      </c>
      <c r="G7434">
        <f t="shared" si="581"/>
        <v>3.1175176955980963</v>
      </c>
      <c r="H7434">
        <f t="shared" si="582"/>
        <v>-3.0061968355861701</v>
      </c>
      <c r="I7434">
        <f t="shared" si="583"/>
        <v>9.0372194142883036</v>
      </c>
    </row>
    <row r="7435" spans="1:9" x14ac:dyDescent="0.25">
      <c r="A7435">
        <v>45218</v>
      </c>
      <c r="B7435" t="s">
        <v>4</v>
      </c>
      <c r="C7435">
        <v>5.201291128766</v>
      </c>
      <c r="D7435">
        <v>9.9244384999999994E-5</v>
      </c>
      <c r="E7435">
        <f t="shared" si="584"/>
        <v>0.11122161562692616</v>
      </c>
      <c r="F7435">
        <f t="shared" si="580"/>
        <v>31.076802688625953</v>
      </c>
      <c r="G7435">
        <f t="shared" si="581"/>
        <v>3.1175176955980963</v>
      </c>
      <c r="H7435">
        <f t="shared" si="582"/>
        <v>-3.00629607997117</v>
      </c>
      <c r="I7435">
        <f t="shared" si="583"/>
        <v>9.0378161204500227</v>
      </c>
    </row>
    <row r="7436" spans="1:9" x14ac:dyDescent="0.25">
      <c r="A7436">
        <v>45268</v>
      </c>
      <c r="B7436" t="s">
        <v>4</v>
      </c>
      <c r="C7436">
        <v>5.201291128766</v>
      </c>
      <c r="D7436">
        <v>7.8350830999999993E-5</v>
      </c>
      <c r="E7436">
        <f t="shared" si="584"/>
        <v>0.11114326479592616</v>
      </c>
      <c r="F7436">
        <f t="shared" si="580"/>
        <v>31.076802688625953</v>
      </c>
      <c r="G7436">
        <f t="shared" si="581"/>
        <v>3.1175176955980963</v>
      </c>
      <c r="H7436">
        <f t="shared" si="582"/>
        <v>-3.00637443080217</v>
      </c>
      <c r="I7436">
        <f t="shared" si="583"/>
        <v>9.0382872181810718</v>
      </c>
    </row>
    <row r="7437" spans="1:9" x14ac:dyDescent="0.25">
      <c r="A7437">
        <v>45396</v>
      </c>
      <c r="B7437" t="s">
        <v>4</v>
      </c>
      <c r="C7437">
        <v>5.201291128766</v>
      </c>
      <c r="D7437">
        <v>8.3574219000000002E-5</v>
      </c>
      <c r="E7437">
        <f t="shared" si="584"/>
        <v>0.11105969057692616</v>
      </c>
      <c r="F7437">
        <f t="shared" si="580"/>
        <v>31.076802688625953</v>
      </c>
      <c r="G7437">
        <f t="shared" si="581"/>
        <v>3.1175176955980963</v>
      </c>
      <c r="H7437">
        <f t="shared" si="582"/>
        <v>-3.00645800502117</v>
      </c>
      <c r="I7437">
        <f t="shared" si="583"/>
        <v>9.0387897359558735</v>
      </c>
    </row>
    <row r="7438" spans="1:9" x14ac:dyDescent="0.25">
      <c r="A7438">
        <v>45560</v>
      </c>
      <c r="B7438" t="s">
        <v>4</v>
      </c>
      <c r="C7438">
        <v>5.201291128766</v>
      </c>
      <c r="D7438">
        <v>1.0185608E-4</v>
      </c>
      <c r="E7438">
        <f t="shared" si="584"/>
        <v>0.11095783449692616</v>
      </c>
      <c r="F7438">
        <f t="shared" si="580"/>
        <v>31.076802688625953</v>
      </c>
      <c r="G7438">
        <f t="shared" si="581"/>
        <v>3.1175176955980963</v>
      </c>
      <c r="H7438">
        <f t="shared" si="582"/>
        <v>-3.0065598611011701</v>
      </c>
      <c r="I7438">
        <f t="shared" si="583"/>
        <v>9.0394021983846873</v>
      </c>
    </row>
    <row r="7439" spans="1:9" x14ac:dyDescent="0.25">
      <c r="A7439">
        <v>45647</v>
      </c>
      <c r="B7439" t="s">
        <v>4</v>
      </c>
      <c r="C7439">
        <v>5.201291128766</v>
      </c>
      <c r="D7439">
        <v>1.43643189E-4</v>
      </c>
      <c r="E7439">
        <f t="shared" si="584"/>
        <v>0.11081419130792616</v>
      </c>
      <c r="F7439">
        <f t="shared" si="580"/>
        <v>31.076802688625953</v>
      </c>
      <c r="G7439">
        <f t="shared" si="581"/>
        <v>3.1175176955980963</v>
      </c>
      <c r="H7439">
        <f t="shared" si="582"/>
        <v>-3.00670350429017</v>
      </c>
      <c r="I7439">
        <f t="shared" si="583"/>
        <v>9.0402659627107873</v>
      </c>
    </row>
    <row r="7440" spans="1:9" x14ac:dyDescent="0.25">
      <c r="A7440">
        <v>45756</v>
      </c>
      <c r="B7440" t="s">
        <v>4</v>
      </c>
      <c r="C7440">
        <v>5.201291128766</v>
      </c>
      <c r="D7440">
        <v>3.6041382E-4</v>
      </c>
      <c r="E7440">
        <f t="shared" si="584"/>
        <v>0.11045377748792616</v>
      </c>
      <c r="F7440">
        <f t="shared" si="580"/>
        <v>31.076802688625953</v>
      </c>
      <c r="G7440">
        <f t="shared" si="581"/>
        <v>3.1175176955980963</v>
      </c>
      <c r="H7440">
        <f t="shared" si="582"/>
        <v>-3.0070639181101702</v>
      </c>
      <c r="I7440">
        <f t="shared" si="583"/>
        <v>9.0424334076000878</v>
      </c>
    </row>
    <row r="7441" spans="1:9" x14ac:dyDescent="0.25">
      <c r="A7441">
        <v>46022</v>
      </c>
      <c r="B7441" t="s">
        <v>4</v>
      </c>
      <c r="C7441">
        <v>5.201291128766</v>
      </c>
      <c r="D7441">
        <v>2.37664186E-4</v>
      </c>
      <c r="E7441">
        <f t="shared" si="584"/>
        <v>0.11021611330192616</v>
      </c>
      <c r="F7441">
        <f t="shared" si="580"/>
        <v>31.076802688625953</v>
      </c>
      <c r="G7441">
        <f t="shared" si="581"/>
        <v>3.1175176955980963</v>
      </c>
      <c r="H7441">
        <f t="shared" si="582"/>
        <v>-3.0073015822961704</v>
      </c>
      <c r="I7441">
        <f t="shared" si="583"/>
        <v>9.0438628068810498</v>
      </c>
    </row>
    <row r="7442" spans="1:9" x14ac:dyDescent="0.25">
      <c r="A7442">
        <v>46283</v>
      </c>
      <c r="B7442" t="s">
        <v>4</v>
      </c>
      <c r="C7442">
        <v>5.201291128766</v>
      </c>
      <c r="D7442">
        <v>7.8350830999999993E-5</v>
      </c>
      <c r="E7442">
        <f t="shared" si="584"/>
        <v>0.11013776247092616</v>
      </c>
      <c r="F7442">
        <f t="shared" si="580"/>
        <v>31.076802688625953</v>
      </c>
      <c r="G7442">
        <f t="shared" si="581"/>
        <v>3.1175176955980963</v>
      </c>
      <c r="H7442">
        <f t="shared" si="582"/>
        <v>-3.00737993312717</v>
      </c>
      <c r="I7442">
        <f t="shared" si="583"/>
        <v>9.0443340621759809</v>
      </c>
    </row>
    <row r="7443" spans="1:9" x14ac:dyDescent="0.25">
      <c r="A7443">
        <v>46455</v>
      </c>
      <c r="B7443" t="s">
        <v>4</v>
      </c>
      <c r="C7443">
        <v>5.201291128766</v>
      </c>
      <c r="D7443">
        <v>6.7904052999999997E-5</v>
      </c>
      <c r="E7443">
        <f t="shared" si="584"/>
        <v>0.11006985841792616</v>
      </c>
      <c r="F7443">
        <f t="shared" si="580"/>
        <v>31.076802688625953</v>
      </c>
      <c r="G7443">
        <f t="shared" si="581"/>
        <v>3.1175176955980963</v>
      </c>
      <c r="H7443">
        <f t="shared" si="582"/>
        <v>-3.0074478371801701</v>
      </c>
      <c r="I7443">
        <f t="shared" si="583"/>
        <v>9.0447424933596832</v>
      </c>
    </row>
    <row r="7444" spans="1:9" x14ac:dyDescent="0.25">
      <c r="A7444">
        <v>46495</v>
      </c>
      <c r="B7444" t="s">
        <v>4</v>
      </c>
      <c r="C7444">
        <v>5.201291128766</v>
      </c>
      <c r="D7444">
        <v>1.2013794E-4</v>
      </c>
      <c r="E7444">
        <f t="shared" si="584"/>
        <v>0.10994972047792616</v>
      </c>
      <c r="F7444">
        <f t="shared" si="580"/>
        <v>31.076802688625953</v>
      </c>
      <c r="G7444">
        <f t="shared" si="581"/>
        <v>3.1175176955980963</v>
      </c>
      <c r="H7444">
        <f t="shared" si="582"/>
        <v>-3.0075679751201703</v>
      </c>
      <c r="I7444">
        <f t="shared" si="583"/>
        <v>9.045465124968441</v>
      </c>
    </row>
    <row r="7445" spans="1:9" x14ac:dyDescent="0.25">
      <c r="A7445">
        <v>46514</v>
      </c>
      <c r="B7445" t="s">
        <v>4</v>
      </c>
      <c r="C7445">
        <v>5.201291128766</v>
      </c>
      <c r="D7445">
        <v>1.3580810599999999E-4</v>
      </c>
      <c r="E7445">
        <f t="shared" si="584"/>
        <v>0.10981391237192616</v>
      </c>
      <c r="F7445">
        <f t="shared" si="580"/>
        <v>31.076802688625953</v>
      </c>
      <c r="G7445">
        <f t="shared" si="581"/>
        <v>3.1175176955980963</v>
      </c>
      <c r="H7445">
        <f t="shared" si="582"/>
        <v>-3.0077037832261704</v>
      </c>
      <c r="I7445">
        <f t="shared" si="583"/>
        <v>9.0462820476330172</v>
      </c>
    </row>
    <row r="7446" spans="1:9" x14ac:dyDescent="0.25">
      <c r="A7446">
        <v>46557</v>
      </c>
      <c r="B7446" t="s">
        <v>4</v>
      </c>
      <c r="C7446">
        <v>5.201291128766</v>
      </c>
      <c r="D7446">
        <v>1.14914551E-4</v>
      </c>
      <c r="E7446">
        <f t="shared" si="584"/>
        <v>0.10969899782092615</v>
      </c>
      <c r="F7446">
        <f t="shared" si="580"/>
        <v>31.076802688625953</v>
      </c>
      <c r="G7446">
        <f t="shared" si="581"/>
        <v>3.1175176955980963</v>
      </c>
      <c r="H7446">
        <f t="shared" si="582"/>
        <v>-3.0078186977771701</v>
      </c>
      <c r="I7446">
        <f t="shared" si="583"/>
        <v>9.0469733186979511</v>
      </c>
    </row>
    <row r="7447" spans="1:9" x14ac:dyDescent="0.25">
      <c r="A7447">
        <v>46688</v>
      </c>
      <c r="B7447" t="s">
        <v>4</v>
      </c>
      <c r="C7447">
        <v>5.201291128766</v>
      </c>
      <c r="D7447">
        <v>7.3127442000000002E-5</v>
      </c>
      <c r="E7447">
        <f t="shared" si="584"/>
        <v>0.10962587037892615</v>
      </c>
      <c r="F7447">
        <f t="shared" si="580"/>
        <v>31.076802688625953</v>
      </c>
      <c r="G7447">
        <f t="shared" si="581"/>
        <v>3.1175176955980963</v>
      </c>
      <c r="H7447">
        <f t="shared" si="582"/>
        <v>-3.0078918252191702</v>
      </c>
      <c r="I7447">
        <f t="shared" si="583"/>
        <v>9.0474132322203111</v>
      </c>
    </row>
    <row r="7448" spans="1:9" x14ac:dyDescent="0.25">
      <c r="A7448">
        <v>46749</v>
      </c>
      <c r="B7448" t="s">
        <v>4</v>
      </c>
      <c r="C7448">
        <v>5.201291128766</v>
      </c>
      <c r="D7448">
        <v>5.7457275999999997E-5</v>
      </c>
      <c r="E7448">
        <f t="shared" si="584"/>
        <v>0.10956841310292616</v>
      </c>
      <c r="F7448">
        <f t="shared" si="580"/>
        <v>31.076802688625953</v>
      </c>
      <c r="G7448">
        <f t="shared" si="581"/>
        <v>3.1175176955980963</v>
      </c>
      <c r="H7448">
        <f t="shared" si="582"/>
        <v>-3.0079492824951704</v>
      </c>
      <c r="I7448">
        <f t="shared" si="583"/>
        <v>9.0477588860632103</v>
      </c>
    </row>
    <row r="7449" spans="1:9" x14ac:dyDescent="0.25">
      <c r="A7449">
        <v>46815</v>
      </c>
      <c r="B7449" t="s">
        <v>4</v>
      </c>
      <c r="C7449">
        <v>5.201291128766</v>
      </c>
      <c r="D7449">
        <v>1.2536132900000001E-4</v>
      </c>
      <c r="E7449">
        <f t="shared" si="584"/>
        <v>0.10944305177392616</v>
      </c>
      <c r="F7449">
        <f t="shared" si="580"/>
        <v>31.076802688625953</v>
      </c>
      <c r="G7449">
        <f t="shared" si="581"/>
        <v>3.1175176955980963</v>
      </c>
      <c r="H7449">
        <f t="shared" si="582"/>
        <v>-3.0080746438241701</v>
      </c>
      <c r="I7449">
        <f t="shared" si="583"/>
        <v>9.0485130628179071</v>
      </c>
    </row>
    <row r="7450" spans="1:9" x14ac:dyDescent="0.25">
      <c r="A7450">
        <v>46921</v>
      </c>
      <c r="B7450" t="s">
        <v>4</v>
      </c>
      <c r="C7450">
        <v>5.201291128766</v>
      </c>
      <c r="D7450">
        <v>7.8350830999999993E-5</v>
      </c>
      <c r="E7450">
        <f t="shared" si="584"/>
        <v>0.10936470094292616</v>
      </c>
      <c r="F7450">
        <f t="shared" si="580"/>
        <v>31.076802688625953</v>
      </c>
      <c r="G7450">
        <f t="shared" si="581"/>
        <v>3.1175176955980963</v>
      </c>
      <c r="H7450">
        <f t="shared" si="582"/>
        <v>-3.0081529946551702</v>
      </c>
      <c r="I7450">
        <f t="shared" si="583"/>
        <v>9.0489844392528678</v>
      </c>
    </row>
    <row r="7451" spans="1:9" x14ac:dyDescent="0.25">
      <c r="A7451">
        <v>47216</v>
      </c>
      <c r="B7451" t="s">
        <v>4</v>
      </c>
      <c r="C7451">
        <v>5.201291128766</v>
      </c>
      <c r="D7451">
        <v>7.5739136E-5</v>
      </c>
      <c r="E7451">
        <f t="shared" si="584"/>
        <v>0.10928896180692617</v>
      </c>
      <c r="F7451">
        <f t="shared" si="580"/>
        <v>31.076802688625953</v>
      </c>
      <c r="G7451">
        <f t="shared" si="581"/>
        <v>3.1175176955980963</v>
      </c>
      <c r="H7451">
        <f t="shared" si="582"/>
        <v>-3.00822873379117</v>
      </c>
      <c r="I7451">
        <f t="shared" si="583"/>
        <v>9.049440114806826</v>
      </c>
    </row>
    <row r="7452" spans="1:9" x14ac:dyDescent="0.25">
      <c r="A7452">
        <v>47221</v>
      </c>
      <c r="B7452" t="s">
        <v>4</v>
      </c>
      <c r="C7452">
        <v>5.201291128766</v>
      </c>
      <c r="D7452">
        <v>5.2233886999999999E-5</v>
      </c>
      <c r="E7452">
        <f t="shared" si="584"/>
        <v>0.10923672791992617</v>
      </c>
      <c r="F7452">
        <f t="shared" si="580"/>
        <v>31.076802688625953</v>
      </c>
      <c r="G7452">
        <f t="shared" si="581"/>
        <v>3.1175176955980963</v>
      </c>
      <c r="H7452">
        <f t="shared" si="582"/>
        <v>-3.0082809676781701</v>
      </c>
      <c r="I7452">
        <f t="shared" si="583"/>
        <v>9.0497543804947078</v>
      </c>
    </row>
    <row r="7453" spans="1:9" x14ac:dyDescent="0.25">
      <c r="A7453">
        <v>47342</v>
      </c>
      <c r="B7453" t="s">
        <v>4</v>
      </c>
      <c r="C7453">
        <v>5.201291128766</v>
      </c>
      <c r="D7453">
        <v>8.0962525000000005E-5</v>
      </c>
      <c r="E7453">
        <f t="shared" si="584"/>
        <v>0.10915576539492616</v>
      </c>
      <c r="F7453">
        <f t="shared" si="580"/>
        <v>31.076802688625953</v>
      </c>
      <c r="G7453">
        <f t="shared" si="581"/>
        <v>3.1175176955980963</v>
      </c>
      <c r="H7453">
        <f t="shared" si="582"/>
        <v>-3.0083619302031703</v>
      </c>
      <c r="I7453">
        <f t="shared" si="583"/>
        <v>9.0502415030957444</v>
      </c>
    </row>
    <row r="7454" spans="1:9" x14ac:dyDescent="0.25">
      <c r="A7454">
        <v>47540</v>
      </c>
      <c r="B7454" t="s">
        <v>4</v>
      </c>
      <c r="C7454">
        <v>5.201291128766</v>
      </c>
      <c r="D7454">
        <v>1.43643189E-4</v>
      </c>
      <c r="E7454">
        <f t="shared" si="584"/>
        <v>0.10901212220592617</v>
      </c>
      <c r="F7454">
        <f t="shared" si="580"/>
        <v>31.076802688625953</v>
      </c>
      <c r="G7454">
        <f t="shared" si="581"/>
        <v>3.1175176955980963</v>
      </c>
      <c r="H7454">
        <f t="shared" si="582"/>
        <v>-3.0085055733921702</v>
      </c>
      <c r="I7454">
        <f t="shared" si="583"/>
        <v>9.0511057851317513</v>
      </c>
    </row>
    <row r="7455" spans="1:9" x14ac:dyDescent="0.25">
      <c r="A7455">
        <v>47600</v>
      </c>
      <c r="B7455" t="s">
        <v>4</v>
      </c>
      <c r="C7455">
        <v>5.201291128766</v>
      </c>
      <c r="D7455">
        <v>6.7904052999999997E-5</v>
      </c>
      <c r="E7455">
        <f t="shared" si="584"/>
        <v>0.10894421815292617</v>
      </c>
      <c r="F7455">
        <f t="shared" si="580"/>
        <v>31.076802688625953</v>
      </c>
      <c r="G7455">
        <f t="shared" si="581"/>
        <v>3.1175176955980963</v>
      </c>
      <c r="H7455">
        <f t="shared" si="582"/>
        <v>-3.0085734774451702</v>
      </c>
      <c r="I7455">
        <f t="shared" si="583"/>
        <v>9.0515143691865241</v>
      </c>
    </row>
    <row r="7456" spans="1:9" x14ac:dyDescent="0.25">
      <c r="A7456">
        <v>47819</v>
      </c>
      <c r="B7456" t="s">
        <v>4</v>
      </c>
      <c r="C7456">
        <v>5.201291128766</v>
      </c>
      <c r="D7456">
        <v>1.2536132900000001E-4</v>
      </c>
      <c r="E7456">
        <f t="shared" si="584"/>
        <v>0.10881885682392617</v>
      </c>
      <c r="F7456">
        <f t="shared" si="580"/>
        <v>31.076802688625953</v>
      </c>
      <c r="G7456">
        <f t="shared" si="581"/>
        <v>3.1175176955980963</v>
      </c>
      <c r="H7456">
        <f t="shared" si="582"/>
        <v>-3.00869883877417</v>
      </c>
      <c r="I7456">
        <f t="shared" si="583"/>
        <v>9.0522687024410384</v>
      </c>
    </row>
    <row r="7457" spans="1:9" x14ac:dyDescent="0.25">
      <c r="A7457">
        <v>47915</v>
      </c>
      <c r="B7457" t="s">
        <v>4</v>
      </c>
      <c r="C7457">
        <v>5.201291128766</v>
      </c>
      <c r="D7457">
        <v>9.1409302000000005E-5</v>
      </c>
      <c r="E7457">
        <f t="shared" si="584"/>
        <v>0.10872744752192617</v>
      </c>
      <c r="F7457">
        <f t="shared" si="580"/>
        <v>31.076802688625953</v>
      </c>
      <c r="G7457">
        <f t="shared" si="581"/>
        <v>3.1175176955980963</v>
      </c>
      <c r="H7457">
        <f t="shared" si="582"/>
        <v>-3.0087902480761701</v>
      </c>
      <c r="I7457">
        <f t="shared" si="583"/>
        <v>9.0528187569182617</v>
      </c>
    </row>
    <row r="7458" spans="1:9" x14ac:dyDescent="0.25">
      <c r="A7458">
        <v>47970</v>
      </c>
      <c r="B7458" t="s">
        <v>4</v>
      </c>
      <c r="C7458">
        <v>5.201291128766</v>
      </c>
      <c r="D7458">
        <v>1.04467774E-4</v>
      </c>
      <c r="E7458">
        <f t="shared" si="584"/>
        <v>0.10862297974792617</v>
      </c>
      <c r="F7458">
        <f t="shared" si="580"/>
        <v>31.076802688625953</v>
      </c>
      <c r="G7458">
        <f t="shared" si="581"/>
        <v>3.1175176955980963</v>
      </c>
      <c r="H7458">
        <f t="shared" si="582"/>
        <v>-3.00889471585017</v>
      </c>
      <c r="I7458">
        <f t="shared" si="583"/>
        <v>9.0534474110710743</v>
      </c>
    </row>
    <row r="7459" spans="1:9" x14ac:dyDescent="0.25">
      <c r="A7459">
        <v>48018</v>
      </c>
      <c r="B7459" t="s">
        <v>4</v>
      </c>
      <c r="C7459">
        <v>5.201291128766</v>
      </c>
      <c r="D7459">
        <v>5.7457275999999997E-5</v>
      </c>
      <c r="E7459">
        <f t="shared" si="584"/>
        <v>0.10856552247192618</v>
      </c>
      <c r="F7459">
        <f t="shared" si="580"/>
        <v>31.076802688625953</v>
      </c>
      <c r="G7459">
        <f t="shared" si="581"/>
        <v>3.1175176955980963</v>
      </c>
      <c r="H7459">
        <f t="shared" si="582"/>
        <v>-3.0089521731261701</v>
      </c>
      <c r="I7459">
        <f t="shared" si="583"/>
        <v>9.0537931801607012</v>
      </c>
    </row>
    <row r="7460" spans="1:9" x14ac:dyDescent="0.25">
      <c r="A7460">
        <v>48148</v>
      </c>
      <c r="B7460" t="s">
        <v>4</v>
      </c>
      <c r="C7460">
        <v>5.201291128766</v>
      </c>
      <c r="D7460">
        <v>1.04467774E-4</v>
      </c>
      <c r="E7460">
        <f t="shared" si="584"/>
        <v>0.10846105469792618</v>
      </c>
      <c r="F7460">
        <f t="shared" si="580"/>
        <v>31.076802688625953</v>
      </c>
      <c r="G7460">
        <f t="shared" si="581"/>
        <v>3.1175176955980963</v>
      </c>
      <c r="H7460">
        <f t="shared" si="582"/>
        <v>-3.00905664090017</v>
      </c>
      <c r="I7460">
        <f t="shared" si="583"/>
        <v>9.0544218681454147</v>
      </c>
    </row>
    <row r="7461" spans="1:9" x14ac:dyDescent="0.25">
      <c r="A7461">
        <v>48165</v>
      </c>
      <c r="B7461" t="s">
        <v>4</v>
      </c>
      <c r="C7461">
        <v>5.201291128766</v>
      </c>
      <c r="D7461">
        <v>1.2797302299999999E-4</v>
      </c>
      <c r="E7461">
        <f t="shared" si="584"/>
        <v>0.10833308167492618</v>
      </c>
      <c r="F7461">
        <f t="shared" si="580"/>
        <v>31.076802688625953</v>
      </c>
      <c r="G7461">
        <f t="shared" si="581"/>
        <v>3.1175176955980963</v>
      </c>
      <c r="H7461">
        <f t="shared" si="582"/>
        <v>-3.0091846139231699</v>
      </c>
      <c r="I7461">
        <f t="shared" si="583"/>
        <v>9.0551920406719368</v>
      </c>
    </row>
    <row r="7462" spans="1:9" x14ac:dyDescent="0.25">
      <c r="A7462">
        <v>48226</v>
      </c>
      <c r="B7462" t="s">
        <v>4</v>
      </c>
      <c r="C7462">
        <v>5.201291128766</v>
      </c>
      <c r="D7462">
        <v>9.6632690999999996E-5</v>
      </c>
      <c r="E7462">
        <f t="shared" si="584"/>
        <v>0.10823644898392618</v>
      </c>
      <c r="F7462">
        <f t="shared" si="580"/>
        <v>31.076802688625953</v>
      </c>
      <c r="G7462">
        <f t="shared" si="581"/>
        <v>3.1175176955980963</v>
      </c>
      <c r="H7462">
        <f t="shared" si="582"/>
        <v>-3.0092812466141701</v>
      </c>
      <c r="I7462">
        <f t="shared" si="583"/>
        <v>9.0557736212237341</v>
      </c>
    </row>
    <row r="7463" spans="1:9" x14ac:dyDescent="0.25">
      <c r="A7463">
        <v>48263</v>
      </c>
      <c r="B7463" t="s">
        <v>4</v>
      </c>
      <c r="C7463">
        <v>5.201291128766</v>
      </c>
      <c r="D7463">
        <v>1.6976013300000001E-4</v>
      </c>
      <c r="E7463">
        <f t="shared" si="584"/>
        <v>0.10806668885092617</v>
      </c>
      <c r="F7463">
        <f t="shared" si="580"/>
        <v>31.076802688625953</v>
      </c>
      <c r="G7463">
        <f t="shared" si="581"/>
        <v>3.1175176955980963</v>
      </c>
      <c r="H7463">
        <f t="shared" si="582"/>
        <v>-3.0094510067471703</v>
      </c>
      <c r="I7463">
        <f t="shared" si="583"/>
        <v>9.056795362011556</v>
      </c>
    </row>
    <row r="7464" spans="1:9" x14ac:dyDescent="0.25">
      <c r="A7464">
        <v>48272</v>
      </c>
      <c r="B7464" t="s">
        <v>4</v>
      </c>
      <c r="C7464">
        <v>5.201291128766</v>
      </c>
      <c r="D7464">
        <v>5.2233886999999999E-5</v>
      </c>
      <c r="E7464">
        <f t="shared" si="584"/>
        <v>0.10801445496392617</v>
      </c>
      <c r="F7464">
        <f t="shared" si="580"/>
        <v>31.076802688625953</v>
      </c>
      <c r="G7464">
        <f t="shared" si="581"/>
        <v>3.1175176955980963</v>
      </c>
      <c r="H7464">
        <f t="shared" si="582"/>
        <v>-3.00950324063417</v>
      </c>
      <c r="I7464">
        <f t="shared" si="583"/>
        <v>9.0571097553875699</v>
      </c>
    </row>
    <row r="7465" spans="1:9" x14ac:dyDescent="0.25">
      <c r="A7465">
        <v>48370</v>
      </c>
      <c r="B7465" t="s">
        <v>4</v>
      </c>
      <c r="C7465">
        <v>5.201291128766</v>
      </c>
      <c r="D7465">
        <v>1.22749634E-4</v>
      </c>
      <c r="E7465">
        <f t="shared" si="584"/>
        <v>0.10789170532992617</v>
      </c>
      <c r="F7465">
        <f t="shared" si="580"/>
        <v>31.076802688625953</v>
      </c>
      <c r="G7465">
        <f t="shared" si="581"/>
        <v>3.1175176955980963</v>
      </c>
      <c r="H7465">
        <f t="shared" si="582"/>
        <v>-3.0096259902681703</v>
      </c>
      <c r="I7465">
        <f t="shared" si="583"/>
        <v>9.0578486012976658</v>
      </c>
    </row>
    <row r="7466" spans="1:9" x14ac:dyDescent="0.25">
      <c r="A7466">
        <v>48461</v>
      </c>
      <c r="B7466" t="s">
        <v>4</v>
      </c>
      <c r="C7466">
        <v>5.201291128766</v>
      </c>
      <c r="D7466">
        <v>5.7457275999999997E-5</v>
      </c>
      <c r="E7466">
        <f t="shared" si="584"/>
        <v>0.10783424805392618</v>
      </c>
      <c r="F7466">
        <f t="shared" si="580"/>
        <v>31.076802688625953</v>
      </c>
      <c r="G7466">
        <f t="shared" si="581"/>
        <v>3.1175176955980963</v>
      </c>
      <c r="H7466">
        <f t="shared" si="582"/>
        <v>-3.0096834475441701</v>
      </c>
      <c r="I7466">
        <f t="shared" si="583"/>
        <v>9.0581944544213613</v>
      </c>
    </row>
    <row r="7467" spans="1:9" x14ac:dyDescent="0.25">
      <c r="A7467">
        <v>48499</v>
      </c>
      <c r="B7467" t="s">
        <v>4</v>
      </c>
      <c r="C7467">
        <v>5.201291128766</v>
      </c>
      <c r="D7467">
        <v>9.4020996999999998E-5</v>
      </c>
      <c r="E7467">
        <f t="shared" si="584"/>
        <v>0.10774022705692618</v>
      </c>
      <c r="F7467">
        <f t="shared" si="580"/>
        <v>31.076802688625953</v>
      </c>
      <c r="G7467">
        <f t="shared" si="581"/>
        <v>3.1175176955980963</v>
      </c>
      <c r="H7467">
        <f t="shared" si="582"/>
        <v>-3.00977746854117</v>
      </c>
      <c r="I7467">
        <f t="shared" si="583"/>
        <v>9.0587604101380936</v>
      </c>
    </row>
    <row r="7468" spans="1:9" x14ac:dyDescent="0.25">
      <c r="A7468">
        <v>48550</v>
      </c>
      <c r="B7468" t="s">
        <v>4</v>
      </c>
      <c r="C7468">
        <v>5.201291128766</v>
      </c>
      <c r="D7468">
        <v>8.3574219000000002E-5</v>
      </c>
      <c r="E7468">
        <f t="shared" si="584"/>
        <v>0.10765665283792618</v>
      </c>
      <c r="F7468">
        <f t="shared" si="580"/>
        <v>31.076802688625953</v>
      </c>
      <c r="G7468">
        <f t="shared" si="581"/>
        <v>3.1175176955980963</v>
      </c>
      <c r="H7468">
        <f t="shared" si="582"/>
        <v>-3.00986104276017</v>
      </c>
      <c r="I7468">
        <f t="shared" si="583"/>
        <v>9.0592634967253378</v>
      </c>
    </row>
    <row r="7469" spans="1:9" x14ac:dyDescent="0.25">
      <c r="A7469">
        <v>49256</v>
      </c>
      <c r="B7469" t="s">
        <v>4</v>
      </c>
      <c r="C7469">
        <v>5.201291128766</v>
      </c>
      <c r="D7469">
        <v>6.2680664000000006E-5</v>
      </c>
      <c r="E7469">
        <f t="shared" si="584"/>
        <v>0.10759397217392618</v>
      </c>
      <c r="F7469">
        <f t="shared" si="580"/>
        <v>31.076802688625953</v>
      </c>
      <c r="G7469">
        <f t="shared" si="581"/>
        <v>3.1175176955980963</v>
      </c>
      <c r="H7469">
        <f t="shared" si="582"/>
        <v>-3.00992372342417</v>
      </c>
      <c r="I7469">
        <f t="shared" si="583"/>
        <v>9.0596408208316195</v>
      </c>
    </row>
    <row r="7470" spans="1:9" x14ac:dyDescent="0.25">
      <c r="A7470">
        <v>49344</v>
      </c>
      <c r="B7470" t="s">
        <v>4</v>
      </c>
      <c r="C7470">
        <v>5.201291128766</v>
      </c>
      <c r="D7470">
        <v>8.0962525000000005E-5</v>
      </c>
      <c r="E7470">
        <f t="shared" si="584"/>
        <v>0.10751300964892617</v>
      </c>
      <c r="F7470">
        <f t="shared" si="580"/>
        <v>31.076802688625953</v>
      </c>
      <c r="G7470">
        <f t="shared" si="581"/>
        <v>3.1175176955980963</v>
      </c>
      <c r="H7470">
        <f t="shared" si="582"/>
        <v>-3.0100046859491703</v>
      </c>
      <c r="I7470">
        <f t="shared" si="583"/>
        <v>9.0601282094359625</v>
      </c>
    </row>
    <row r="7471" spans="1:9" x14ac:dyDescent="0.25">
      <c r="A7471">
        <v>49442</v>
      </c>
      <c r="B7471" t="s">
        <v>4</v>
      </c>
      <c r="C7471">
        <v>5.201291128766</v>
      </c>
      <c r="D7471">
        <v>6.0068970000000002E-5</v>
      </c>
      <c r="E7471">
        <f t="shared" si="584"/>
        <v>0.10745294067892618</v>
      </c>
      <c r="F7471">
        <f t="shared" si="580"/>
        <v>31.076802688625953</v>
      </c>
      <c r="G7471">
        <f t="shared" si="581"/>
        <v>3.1175176955980963</v>
      </c>
      <c r="H7471">
        <f t="shared" si="582"/>
        <v>-3.0100647549191701</v>
      </c>
      <c r="I7471">
        <f t="shared" si="583"/>
        <v>9.0604898288066043</v>
      </c>
    </row>
    <row r="7472" spans="1:9" x14ac:dyDescent="0.25">
      <c r="A7472">
        <v>49474</v>
      </c>
      <c r="B7472" t="s">
        <v>4</v>
      </c>
      <c r="C7472">
        <v>5.201291128766</v>
      </c>
      <c r="D7472">
        <v>6.2680664000000006E-5</v>
      </c>
      <c r="E7472">
        <f t="shared" si="584"/>
        <v>0.10739026001492617</v>
      </c>
      <c r="F7472">
        <f t="shared" si="580"/>
        <v>31.076802688625953</v>
      </c>
      <c r="G7472">
        <f t="shared" si="581"/>
        <v>3.1175176955980963</v>
      </c>
      <c r="H7472">
        <f t="shared" si="582"/>
        <v>-3.0101274355831702</v>
      </c>
      <c r="I7472">
        <f t="shared" si="583"/>
        <v>9.060867178450513</v>
      </c>
    </row>
    <row r="7473" spans="1:9" x14ac:dyDescent="0.25">
      <c r="A7473">
        <v>49520</v>
      </c>
      <c r="B7473" t="s">
        <v>4</v>
      </c>
      <c r="C7473">
        <v>5.201291128766</v>
      </c>
      <c r="D7473">
        <v>1.43643189E-4</v>
      </c>
      <c r="E7473">
        <f t="shared" si="584"/>
        <v>0.10724661682592618</v>
      </c>
      <c r="F7473">
        <f t="shared" si="580"/>
        <v>31.076802688625953</v>
      </c>
      <c r="G7473">
        <f t="shared" si="581"/>
        <v>3.1175176955980963</v>
      </c>
      <c r="H7473">
        <f t="shared" si="582"/>
        <v>-3.01027107877217</v>
      </c>
      <c r="I7473">
        <f t="shared" si="583"/>
        <v>9.0617319676921646</v>
      </c>
    </row>
    <row r="7474" spans="1:9" x14ac:dyDescent="0.25">
      <c r="A7474">
        <v>49529</v>
      </c>
      <c r="B7474" t="s">
        <v>4</v>
      </c>
      <c r="C7474">
        <v>5.201291128766</v>
      </c>
      <c r="D7474">
        <v>1.7759521599999999E-4</v>
      </c>
      <c r="E7474">
        <f t="shared" si="584"/>
        <v>0.10706902160992618</v>
      </c>
      <c r="F7474">
        <f t="shared" si="580"/>
        <v>31.076802688625953</v>
      </c>
      <c r="G7474">
        <f t="shared" si="581"/>
        <v>3.1175176955980963</v>
      </c>
      <c r="H7474">
        <f t="shared" si="582"/>
        <v>-3.01044867398817</v>
      </c>
      <c r="I7474">
        <f t="shared" si="583"/>
        <v>9.0628012187171301</v>
      </c>
    </row>
    <row r="7475" spans="1:9" x14ac:dyDescent="0.25">
      <c r="A7475">
        <v>49637</v>
      </c>
      <c r="B7475" t="s">
        <v>4</v>
      </c>
      <c r="C7475">
        <v>5.201291128766</v>
      </c>
      <c r="D7475">
        <v>1.38419801E-4</v>
      </c>
      <c r="E7475">
        <f t="shared" si="584"/>
        <v>0.10693060180892618</v>
      </c>
      <c r="F7475">
        <f t="shared" si="580"/>
        <v>31.076802688625953</v>
      </c>
      <c r="G7475">
        <f t="shared" si="581"/>
        <v>3.1175176955980963</v>
      </c>
      <c r="H7475">
        <f t="shared" si="582"/>
        <v>-3.0105870937891703</v>
      </c>
      <c r="I7475">
        <f t="shared" si="583"/>
        <v>9.0636346492899218</v>
      </c>
    </row>
    <row r="7476" spans="1:9" x14ac:dyDescent="0.25">
      <c r="A7476">
        <v>49718</v>
      </c>
      <c r="B7476" t="s">
        <v>4</v>
      </c>
      <c r="C7476">
        <v>5.201291128766</v>
      </c>
      <c r="D7476">
        <v>1.09691163E-4</v>
      </c>
      <c r="E7476">
        <f t="shared" si="584"/>
        <v>0.10682091064592618</v>
      </c>
      <c r="F7476">
        <f t="shared" si="580"/>
        <v>31.076802688625953</v>
      </c>
      <c r="G7476">
        <f t="shared" si="581"/>
        <v>3.1175176955980963</v>
      </c>
      <c r="H7476">
        <f t="shared" si="582"/>
        <v>-3.0106967849521702</v>
      </c>
      <c r="I7476">
        <f t="shared" si="583"/>
        <v>9.0642951309213338</v>
      </c>
    </row>
    <row r="7477" spans="1:9" x14ac:dyDescent="0.25">
      <c r="A7477">
        <v>49727</v>
      </c>
      <c r="B7477" t="s">
        <v>4</v>
      </c>
      <c r="C7477">
        <v>5.201291128766</v>
      </c>
      <c r="D7477">
        <v>1.30584718E-4</v>
      </c>
      <c r="E7477">
        <f t="shared" si="584"/>
        <v>0.10669032592792618</v>
      </c>
      <c r="F7477">
        <f t="shared" si="580"/>
        <v>31.076802688625953</v>
      </c>
      <c r="G7477">
        <f t="shared" si="581"/>
        <v>3.1175176955980963</v>
      </c>
      <c r="H7477">
        <f t="shared" si="582"/>
        <v>-3.01082736967017</v>
      </c>
      <c r="I7477">
        <f t="shared" si="583"/>
        <v>9.0650814499549934</v>
      </c>
    </row>
    <row r="7478" spans="1:9" x14ac:dyDescent="0.25">
      <c r="A7478">
        <v>49851</v>
      </c>
      <c r="B7478" t="s">
        <v>4</v>
      </c>
      <c r="C7478">
        <v>5.201291128766</v>
      </c>
      <c r="D7478">
        <v>6.2680664000000006E-5</v>
      </c>
      <c r="E7478">
        <f t="shared" si="584"/>
        <v>0.10662764526392618</v>
      </c>
      <c r="F7478">
        <f t="shared" si="580"/>
        <v>31.076802688625953</v>
      </c>
      <c r="G7478">
        <f t="shared" si="581"/>
        <v>3.1175176955980963</v>
      </c>
      <c r="H7478">
        <f t="shared" si="582"/>
        <v>-3.01089005033417</v>
      </c>
      <c r="I7478">
        <f t="shared" si="583"/>
        <v>9.0654588952013011</v>
      </c>
    </row>
    <row r="7479" spans="1:9" x14ac:dyDescent="0.25">
      <c r="A7479">
        <v>50020</v>
      </c>
      <c r="B7479" t="s">
        <v>4</v>
      </c>
      <c r="C7479">
        <v>5.201291128766</v>
      </c>
      <c r="D7479">
        <v>6.2680664000000006E-5</v>
      </c>
      <c r="E7479">
        <f t="shared" si="584"/>
        <v>0.10656496459992618</v>
      </c>
      <c r="F7479">
        <f t="shared" si="580"/>
        <v>31.076802688625953</v>
      </c>
      <c r="G7479">
        <f t="shared" si="581"/>
        <v>3.1175176955980963</v>
      </c>
      <c r="H7479">
        <f t="shared" si="582"/>
        <v>-3.0109527309981701</v>
      </c>
      <c r="I7479">
        <f t="shared" si="583"/>
        <v>9.0658363483053392</v>
      </c>
    </row>
    <row r="7480" spans="1:9" x14ac:dyDescent="0.25">
      <c r="A7480">
        <v>49912</v>
      </c>
      <c r="B7480" t="s">
        <v>4</v>
      </c>
      <c r="C7480">
        <v>5.201291128766</v>
      </c>
      <c r="D7480">
        <v>9.6632690999999996E-5</v>
      </c>
      <c r="E7480">
        <f t="shared" si="584"/>
        <v>0.10646833190892617</v>
      </c>
      <c r="F7480">
        <f t="shared" si="580"/>
        <v>31.076802688625953</v>
      </c>
      <c r="G7480">
        <f t="shared" si="581"/>
        <v>3.1175176955980963</v>
      </c>
      <c r="H7480">
        <f t="shared" si="582"/>
        <v>-3.0110493636891702</v>
      </c>
      <c r="I7480">
        <f t="shared" si="583"/>
        <v>9.0664182705729566</v>
      </c>
    </row>
    <row r="7481" spans="1:9" x14ac:dyDescent="0.25">
      <c r="A7481">
        <v>50307</v>
      </c>
      <c r="B7481" t="s">
        <v>4</v>
      </c>
      <c r="C7481">
        <v>5.201291128766</v>
      </c>
      <c r="D7481">
        <v>6.0068970000000002E-5</v>
      </c>
      <c r="E7481">
        <f t="shared" si="584"/>
        <v>0.10640826293892618</v>
      </c>
      <c r="F7481">
        <f t="shared" si="580"/>
        <v>31.076802688625953</v>
      </c>
      <c r="G7481">
        <f t="shared" si="581"/>
        <v>3.1175176955980963</v>
      </c>
      <c r="H7481">
        <f t="shared" si="582"/>
        <v>-3.0111094326591701</v>
      </c>
      <c r="I7481">
        <f t="shared" si="583"/>
        <v>9.0667800154490283</v>
      </c>
    </row>
    <row r="7482" spans="1:9" x14ac:dyDescent="0.25">
      <c r="A7482">
        <v>50569</v>
      </c>
      <c r="B7482" t="s">
        <v>4</v>
      </c>
      <c r="C7482">
        <v>5.201291128766</v>
      </c>
      <c r="D7482">
        <v>1.2013794E-4</v>
      </c>
      <c r="E7482">
        <f t="shared" si="584"/>
        <v>0.10628812499892618</v>
      </c>
      <c r="F7482">
        <f t="shared" si="580"/>
        <v>31.076802688625953</v>
      </c>
      <c r="G7482">
        <f t="shared" si="581"/>
        <v>3.1175176955980963</v>
      </c>
      <c r="H7482">
        <f t="shared" si="582"/>
        <v>-3.0112295705991703</v>
      </c>
      <c r="I7482">
        <f t="shared" si="583"/>
        <v>9.0675035268508637</v>
      </c>
    </row>
    <row r="7483" spans="1:9" x14ac:dyDescent="0.25">
      <c r="A7483">
        <v>51250</v>
      </c>
      <c r="B7483" t="s">
        <v>4</v>
      </c>
      <c r="C7483">
        <v>5.201291128766</v>
      </c>
      <c r="D7483">
        <v>9.4020996999999998E-5</v>
      </c>
      <c r="E7483">
        <f t="shared" si="584"/>
        <v>0.10619410400192618</v>
      </c>
      <c r="F7483">
        <f t="shared" si="580"/>
        <v>31.076802688625953</v>
      </c>
      <c r="G7483">
        <f t="shared" si="581"/>
        <v>3.1175176955980963</v>
      </c>
      <c r="H7483">
        <f t="shared" si="582"/>
        <v>-3.0113235915961702</v>
      </c>
      <c r="I7483">
        <f t="shared" si="583"/>
        <v>9.0680697733036588</v>
      </c>
    </row>
    <row r="7484" spans="1:9" x14ac:dyDescent="0.25">
      <c r="A7484">
        <v>51407</v>
      </c>
      <c r="B7484" t="s">
        <v>4</v>
      </c>
      <c r="C7484">
        <v>5.201291128766</v>
      </c>
      <c r="D7484">
        <v>2.5072265800000002E-4</v>
      </c>
      <c r="E7484">
        <f t="shared" si="584"/>
        <v>0.10594338134392618</v>
      </c>
      <c r="F7484">
        <f t="shared" si="580"/>
        <v>31.076802688625953</v>
      </c>
      <c r="G7484">
        <f t="shared" si="581"/>
        <v>3.1175176955980963</v>
      </c>
      <c r="H7484">
        <f t="shared" si="582"/>
        <v>-3.0115743142541702</v>
      </c>
      <c r="I7484">
        <f t="shared" si="583"/>
        <v>9.0695798502754759</v>
      </c>
    </row>
    <row r="7485" spans="1:9" x14ac:dyDescent="0.25">
      <c r="A7485">
        <v>51500</v>
      </c>
      <c r="B7485" t="s">
        <v>4</v>
      </c>
      <c r="C7485">
        <v>5.201291128766</v>
      </c>
      <c r="D7485">
        <v>8.6185913999999996E-5</v>
      </c>
      <c r="E7485">
        <f t="shared" si="584"/>
        <v>0.10585719542992618</v>
      </c>
      <c r="F7485">
        <f t="shared" si="580"/>
        <v>31.076802688625953</v>
      </c>
      <c r="G7485">
        <f t="shared" si="581"/>
        <v>3.1175176955980963</v>
      </c>
      <c r="H7485">
        <f t="shared" si="582"/>
        <v>-3.01166050016817</v>
      </c>
      <c r="I7485">
        <f t="shared" si="583"/>
        <v>9.0700989682731912</v>
      </c>
    </row>
    <row r="7486" spans="1:9" x14ac:dyDescent="0.25">
      <c r="A7486">
        <v>51497</v>
      </c>
      <c r="B7486" t="s">
        <v>4</v>
      </c>
      <c r="C7486">
        <v>5.201291128766</v>
      </c>
      <c r="D7486">
        <v>1.14914551E-4</v>
      </c>
      <c r="E7486">
        <f t="shared" si="584"/>
        <v>0.10574228087892618</v>
      </c>
      <c r="F7486">
        <f t="shared" si="580"/>
        <v>31.076802688625953</v>
      </c>
      <c r="G7486">
        <f t="shared" si="581"/>
        <v>3.1175176955980963</v>
      </c>
      <c r="H7486">
        <f t="shared" si="582"/>
        <v>-3.0117754147191702</v>
      </c>
      <c r="I7486">
        <f t="shared" si="583"/>
        <v>9.0707911487068298</v>
      </c>
    </row>
    <row r="7487" spans="1:9" x14ac:dyDescent="0.25">
      <c r="A7487">
        <v>41895</v>
      </c>
      <c r="B7487" t="s">
        <v>4</v>
      </c>
      <c r="C7487">
        <v>5.2012899596029998</v>
      </c>
      <c r="D7487">
        <v>5.0666870399999995E-4</v>
      </c>
      <c r="E7487">
        <f t="shared" si="584"/>
        <v>0.10523561217492618</v>
      </c>
      <c r="F7487">
        <f t="shared" si="580"/>
        <v>31.076806502553833</v>
      </c>
      <c r="G7487">
        <f t="shared" si="581"/>
        <v>3.1175173249256711</v>
      </c>
      <c r="H7487">
        <f t="shared" si="582"/>
        <v>-3.0122817127507449</v>
      </c>
      <c r="I7487">
        <f t="shared" si="583"/>
        <v>9.0738411169725612</v>
      </c>
    </row>
    <row r="7488" spans="1:9" x14ac:dyDescent="0.25">
      <c r="A7488">
        <v>38952</v>
      </c>
      <c r="B7488" t="s">
        <v>4</v>
      </c>
      <c r="C7488">
        <v>5.1923154653700001</v>
      </c>
      <c r="D7488">
        <v>1.9065368800000001E-4</v>
      </c>
      <c r="E7488">
        <f t="shared" si="584"/>
        <v>0.10504495848692617</v>
      </c>
      <c r="F7488">
        <f t="shared" si="580"/>
        <v>31.106116022442258</v>
      </c>
      <c r="G7488">
        <f t="shared" si="581"/>
        <v>3.1146713582577146</v>
      </c>
      <c r="H7488">
        <f t="shared" si="582"/>
        <v>-3.0096263997707884</v>
      </c>
      <c r="I7488">
        <f t="shared" si="583"/>
        <v>9.0578510661972782</v>
      </c>
    </row>
    <row r="7489" spans="1:9" x14ac:dyDescent="0.25">
      <c r="A7489">
        <v>40649</v>
      </c>
      <c r="B7489" t="s">
        <v>4</v>
      </c>
      <c r="C7489">
        <v>5.1859715876059997</v>
      </c>
      <c r="D7489">
        <v>1.6192505000000001E-4</v>
      </c>
      <c r="E7489">
        <f t="shared" si="584"/>
        <v>0.10488303343692618</v>
      </c>
      <c r="F7489">
        <f t="shared" si="580"/>
        <v>31.126875177311472</v>
      </c>
      <c r="G7489">
        <f t="shared" si="581"/>
        <v>3.1126587770547207</v>
      </c>
      <c r="H7489">
        <f t="shared" si="582"/>
        <v>-3.0077757436177945</v>
      </c>
      <c r="I7489">
        <f t="shared" si="583"/>
        <v>9.0467149238955766</v>
      </c>
    </row>
    <row r="7490" spans="1:9" x14ac:dyDescent="0.25">
      <c r="A7490">
        <v>44253</v>
      </c>
      <c r="B7490" t="s">
        <v>4</v>
      </c>
      <c r="C7490">
        <v>5.1843897102360001</v>
      </c>
      <c r="D7490">
        <v>1.72371827E-4</v>
      </c>
      <c r="E7490">
        <f t="shared" si="584"/>
        <v>0.10471066160992618</v>
      </c>
      <c r="F7490">
        <f t="shared" ref="F7490:F7553" si="585">(LN($L$2/C7490)/(LN($L$2/$L$3)))^$L$4</f>
        <v>31.132056863167509</v>
      </c>
      <c r="G7490">
        <f t="shared" si="581"/>
        <v>3.1121568228838941</v>
      </c>
      <c r="H7490">
        <f t="shared" si="582"/>
        <v>-3.0074461612739678</v>
      </c>
      <c r="I7490">
        <f t="shared" si="583"/>
        <v>9.0447324129615243</v>
      </c>
    </row>
    <row r="7491" spans="1:9" x14ac:dyDescent="0.25">
      <c r="A7491">
        <v>50461</v>
      </c>
      <c r="B7491" t="s">
        <v>4</v>
      </c>
      <c r="C7491">
        <v>5.1694793760830002</v>
      </c>
      <c r="D7491">
        <v>9.6632690999999996E-5</v>
      </c>
      <c r="E7491">
        <f t="shared" si="584"/>
        <v>0.10461402891892617</v>
      </c>
      <c r="F7491">
        <f t="shared" si="585"/>
        <v>31.181002044278983</v>
      </c>
      <c r="G7491">
        <f t="shared" ref="G7491:G7554" si="586">(1/(1+F7491))*100</f>
        <v>3.1074234376669332</v>
      </c>
      <c r="H7491">
        <f t="shared" ref="H7491:H7554" si="587">E7491-G7491</f>
        <v>-3.0028094087480071</v>
      </c>
      <c r="I7491">
        <f t="shared" ref="I7491:I7554" si="588">H7491^2</f>
        <v>9.0168643452655566</v>
      </c>
    </row>
    <row r="7492" spans="1:9" x14ac:dyDescent="0.25">
      <c r="A7492">
        <v>47354</v>
      </c>
      <c r="B7492" t="s">
        <v>4</v>
      </c>
      <c r="C7492">
        <v>5.1694787915019997</v>
      </c>
      <c r="D7492">
        <v>1.0185608E-4</v>
      </c>
      <c r="E7492">
        <f t="shared" ref="E7492:E7555" si="589">E7491-D7492</f>
        <v>0.10451217283892617</v>
      </c>
      <c r="F7492">
        <f t="shared" si="585"/>
        <v>31.181003966942423</v>
      </c>
      <c r="G7492">
        <f t="shared" si="586"/>
        <v>3.1074232520130156</v>
      </c>
      <c r="H7492">
        <f t="shared" si="587"/>
        <v>-3.0029110791740896</v>
      </c>
      <c r="I7492">
        <f t="shared" si="588"/>
        <v>9.0174749494264947</v>
      </c>
    </row>
    <row r="7493" spans="1:9" x14ac:dyDescent="0.25">
      <c r="A7493">
        <v>48600</v>
      </c>
      <c r="B7493" t="s">
        <v>4</v>
      </c>
      <c r="C7493">
        <v>5.1694787915019997</v>
      </c>
      <c r="D7493">
        <v>8.3574219000000002E-5</v>
      </c>
      <c r="E7493">
        <f t="shared" si="589"/>
        <v>0.10442859861992616</v>
      </c>
      <c r="F7493">
        <f t="shared" si="585"/>
        <v>31.181003966942423</v>
      </c>
      <c r="G7493">
        <f t="shared" si="586"/>
        <v>3.1074232520130156</v>
      </c>
      <c r="H7493">
        <f t="shared" si="587"/>
        <v>-3.0029946533930896</v>
      </c>
      <c r="I7493">
        <f t="shared" si="588"/>
        <v>9.0179768883074818</v>
      </c>
    </row>
    <row r="7494" spans="1:9" x14ac:dyDescent="0.25">
      <c r="A7494">
        <v>45197</v>
      </c>
      <c r="B7494" t="s">
        <v>4</v>
      </c>
      <c r="C7494">
        <v>5.1667137213009999</v>
      </c>
      <c r="D7494">
        <v>1.4103149500000001E-4</v>
      </c>
      <c r="E7494">
        <f t="shared" si="589"/>
        <v>0.10428756712492616</v>
      </c>
      <c r="F7494">
        <f t="shared" si="585"/>
        <v>31.190101424119426</v>
      </c>
      <c r="G7494">
        <f t="shared" si="586"/>
        <v>3.106545042603436</v>
      </c>
      <c r="H7494">
        <f t="shared" si="587"/>
        <v>-3.0022574754785096</v>
      </c>
      <c r="I7494">
        <f t="shared" si="588"/>
        <v>9.0135499490665936</v>
      </c>
    </row>
    <row r="7495" spans="1:9" x14ac:dyDescent="0.25">
      <c r="A7495">
        <v>47529</v>
      </c>
      <c r="B7495" t="s">
        <v>4</v>
      </c>
      <c r="C7495">
        <v>5.165543389262</v>
      </c>
      <c r="D7495">
        <v>1.5670166099999999E-4</v>
      </c>
      <c r="E7495">
        <f t="shared" si="589"/>
        <v>0.10413086546392616</v>
      </c>
      <c r="F7495">
        <f t="shared" si="585"/>
        <v>31.193953935695976</v>
      </c>
      <c r="G7495">
        <f t="shared" si="586"/>
        <v>3.1061732957604229</v>
      </c>
      <c r="H7495">
        <f t="shared" si="587"/>
        <v>-3.0020424302964965</v>
      </c>
      <c r="I7495">
        <f t="shared" si="588"/>
        <v>9.012258753300495</v>
      </c>
    </row>
    <row r="7496" spans="1:9" x14ac:dyDescent="0.25">
      <c r="A7496">
        <v>51471</v>
      </c>
      <c r="B7496" t="s">
        <v>4</v>
      </c>
      <c r="C7496">
        <v>5.1611262919180003</v>
      </c>
      <c r="D7496">
        <v>1.22749634E-4</v>
      </c>
      <c r="E7496">
        <f t="shared" si="589"/>
        <v>0.10400811582992617</v>
      </c>
      <c r="F7496">
        <f t="shared" si="585"/>
        <v>31.208504699595753</v>
      </c>
      <c r="G7496">
        <f t="shared" si="586"/>
        <v>3.1047700268201242</v>
      </c>
      <c r="H7496">
        <f t="shared" si="587"/>
        <v>-3.0007619109901982</v>
      </c>
      <c r="I7496">
        <f t="shared" si="588"/>
        <v>9.004572046449546</v>
      </c>
    </row>
    <row r="7497" spans="1:9" x14ac:dyDescent="0.25">
      <c r="A7497">
        <v>51131</v>
      </c>
      <c r="B7497" t="s">
        <v>4</v>
      </c>
      <c r="C7497">
        <v>5.1512304973390002</v>
      </c>
      <c r="D7497">
        <v>1.4103149500000001E-4</v>
      </c>
      <c r="E7497">
        <f t="shared" si="589"/>
        <v>0.10386708433492617</v>
      </c>
      <c r="F7497">
        <f t="shared" si="585"/>
        <v>31.241163825587893</v>
      </c>
      <c r="G7497">
        <f t="shared" si="586"/>
        <v>3.1016250077373435</v>
      </c>
      <c r="H7497">
        <f t="shared" si="587"/>
        <v>-2.9977579234024172</v>
      </c>
      <c r="I7497">
        <f t="shared" si="588"/>
        <v>8.9865525673219722</v>
      </c>
    </row>
    <row r="7498" spans="1:9" x14ac:dyDescent="0.25">
      <c r="A7498">
        <v>38307</v>
      </c>
      <c r="B7498" t="s">
        <v>4</v>
      </c>
      <c r="C7498">
        <v>5.1490161028530004</v>
      </c>
      <c r="D7498">
        <v>9.6632690999999996E-5</v>
      </c>
      <c r="E7498">
        <f t="shared" si="589"/>
        <v>0.10377045164392616</v>
      </c>
      <c r="F7498">
        <f t="shared" si="585"/>
        <v>31.248483479393368</v>
      </c>
      <c r="G7498">
        <f t="shared" si="586"/>
        <v>3.1009210111817982</v>
      </c>
      <c r="H7498">
        <f t="shared" si="587"/>
        <v>-2.997150559537872</v>
      </c>
      <c r="I7498">
        <f t="shared" si="588"/>
        <v>8.9829114765381792</v>
      </c>
    </row>
    <row r="7499" spans="1:9" x14ac:dyDescent="0.25">
      <c r="A7499">
        <v>38364</v>
      </c>
      <c r="B7499" t="s">
        <v>4</v>
      </c>
      <c r="C7499">
        <v>5.1490161028530004</v>
      </c>
      <c r="D7499">
        <v>1.51478272E-4</v>
      </c>
      <c r="E7499">
        <f t="shared" si="589"/>
        <v>0.10361897337192616</v>
      </c>
      <c r="F7499">
        <f t="shared" si="585"/>
        <v>31.248483479393368</v>
      </c>
      <c r="G7499">
        <f t="shared" si="586"/>
        <v>3.1009210111817982</v>
      </c>
      <c r="H7499">
        <f t="shared" si="587"/>
        <v>-2.997302037809872</v>
      </c>
      <c r="I7499">
        <f t="shared" si="588"/>
        <v>8.983819505859211</v>
      </c>
    </row>
    <row r="7500" spans="1:9" x14ac:dyDescent="0.25">
      <c r="A7500">
        <v>39001</v>
      </c>
      <c r="B7500" t="s">
        <v>4</v>
      </c>
      <c r="C7500">
        <v>5.1490161028530004</v>
      </c>
      <c r="D7500">
        <v>9.9244384999999994E-5</v>
      </c>
      <c r="E7500">
        <f t="shared" si="589"/>
        <v>0.10351972898692616</v>
      </c>
      <c r="F7500">
        <f t="shared" si="585"/>
        <v>31.248483479393368</v>
      </c>
      <c r="G7500">
        <f t="shared" si="586"/>
        <v>3.1009210111817982</v>
      </c>
      <c r="H7500">
        <f t="shared" si="587"/>
        <v>-2.9974012821948719</v>
      </c>
      <c r="I7500">
        <f t="shared" si="588"/>
        <v>8.9844144465034628</v>
      </c>
    </row>
    <row r="7501" spans="1:9" x14ac:dyDescent="0.25">
      <c r="A7501">
        <v>42785</v>
      </c>
      <c r="B7501" t="s">
        <v>4</v>
      </c>
      <c r="C7501">
        <v>5.1490161028530004</v>
      </c>
      <c r="D7501">
        <v>2.1938232500000001E-4</v>
      </c>
      <c r="E7501">
        <f t="shared" si="589"/>
        <v>0.10330034666192615</v>
      </c>
      <c r="F7501">
        <f t="shared" si="585"/>
        <v>31.248483479393368</v>
      </c>
      <c r="G7501">
        <f t="shared" si="586"/>
        <v>3.1009210111817982</v>
      </c>
      <c r="H7501">
        <f t="shared" si="587"/>
        <v>-2.997620664519872</v>
      </c>
      <c r="I7501">
        <f t="shared" si="588"/>
        <v>8.9857296483565587</v>
      </c>
    </row>
    <row r="7502" spans="1:9" x14ac:dyDescent="0.25">
      <c r="A7502">
        <v>50547</v>
      </c>
      <c r="B7502" t="s">
        <v>4</v>
      </c>
      <c r="C7502">
        <v>5.1490161028530004</v>
      </c>
      <c r="D7502">
        <v>8.8797607999999993E-5</v>
      </c>
      <c r="E7502">
        <f t="shared" si="589"/>
        <v>0.10321154905392615</v>
      </c>
      <c r="F7502">
        <f t="shared" si="585"/>
        <v>31.248483479393368</v>
      </c>
      <c r="G7502">
        <f t="shared" si="586"/>
        <v>3.1009210111817982</v>
      </c>
      <c r="H7502">
        <f t="shared" si="587"/>
        <v>-2.9977094621278719</v>
      </c>
      <c r="I7502">
        <f t="shared" si="588"/>
        <v>8.9862620193309759</v>
      </c>
    </row>
    <row r="7503" spans="1:9" x14ac:dyDescent="0.25">
      <c r="A7503">
        <v>50677</v>
      </c>
      <c r="B7503" t="s">
        <v>4</v>
      </c>
      <c r="C7503">
        <v>5.1490161028530004</v>
      </c>
      <c r="D7503">
        <v>9.1409302000000005E-5</v>
      </c>
      <c r="E7503">
        <f t="shared" si="589"/>
        <v>0.10312013975192616</v>
      </c>
      <c r="F7503">
        <f t="shared" si="585"/>
        <v>31.248483479393368</v>
      </c>
      <c r="G7503">
        <f t="shared" si="586"/>
        <v>3.1009210111817982</v>
      </c>
      <c r="H7503">
        <f t="shared" si="587"/>
        <v>-2.9978008714298721</v>
      </c>
      <c r="I7503">
        <f t="shared" si="588"/>
        <v>8.9868100647457005</v>
      </c>
    </row>
    <row r="7504" spans="1:9" x14ac:dyDescent="0.25">
      <c r="A7504">
        <v>44119</v>
      </c>
      <c r="B7504" t="s">
        <v>4</v>
      </c>
      <c r="C7504">
        <v>5.1479983465699997</v>
      </c>
      <c r="D7504">
        <v>1.8281860500000001E-4</v>
      </c>
      <c r="E7504">
        <f t="shared" si="589"/>
        <v>0.10293732114692616</v>
      </c>
      <c r="F7504">
        <f t="shared" si="585"/>
        <v>31.251849071233821</v>
      </c>
      <c r="G7504">
        <f t="shared" si="586"/>
        <v>3.1005974193644712</v>
      </c>
      <c r="H7504">
        <f t="shared" si="587"/>
        <v>-2.997660098217545</v>
      </c>
      <c r="I7504">
        <f t="shared" si="588"/>
        <v>8.9859660644456216</v>
      </c>
    </row>
    <row r="7505" spans="1:9" x14ac:dyDescent="0.25">
      <c r="A7505">
        <v>46157</v>
      </c>
      <c r="B7505" t="s">
        <v>4</v>
      </c>
      <c r="C7505">
        <v>5.1374694502929996</v>
      </c>
      <c r="D7505">
        <v>1.1752624600000001E-4</v>
      </c>
      <c r="E7505">
        <f t="shared" si="589"/>
        <v>0.10281979490092616</v>
      </c>
      <c r="F7505">
        <f t="shared" si="585"/>
        <v>31.286719056066268</v>
      </c>
      <c r="G7505">
        <f t="shared" si="586"/>
        <v>3.0972487426284729</v>
      </c>
      <c r="H7505">
        <f t="shared" si="587"/>
        <v>-2.9944289477275468</v>
      </c>
      <c r="I7505">
        <f t="shared" si="588"/>
        <v>8.966604722988702</v>
      </c>
    </row>
    <row r="7506" spans="1:9" x14ac:dyDescent="0.25">
      <c r="A7506">
        <v>40897</v>
      </c>
      <c r="B7506" t="s">
        <v>4</v>
      </c>
      <c r="C7506">
        <v>5.1305216999049996</v>
      </c>
      <c r="D7506">
        <v>1.38419801E-4</v>
      </c>
      <c r="E7506">
        <f t="shared" si="589"/>
        <v>0.10268137509992616</v>
      </c>
      <c r="F7506">
        <f t="shared" si="585"/>
        <v>31.309781200174214</v>
      </c>
      <c r="G7506">
        <f t="shared" si="586"/>
        <v>3.09503798185612</v>
      </c>
      <c r="H7506">
        <f t="shared" si="587"/>
        <v>-2.9923566067561937</v>
      </c>
      <c r="I7506">
        <f t="shared" si="588"/>
        <v>8.9541980619974417</v>
      </c>
    </row>
    <row r="7507" spans="1:9" x14ac:dyDescent="0.25">
      <c r="A7507">
        <v>47926</v>
      </c>
      <c r="B7507" t="s">
        <v>4</v>
      </c>
      <c r="C7507">
        <v>5.1305216999049996</v>
      </c>
      <c r="D7507">
        <v>1.51478272E-4</v>
      </c>
      <c r="E7507">
        <f t="shared" si="589"/>
        <v>0.10252989682792615</v>
      </c>
      <c r="F7507">
        <f t="shared" si="585"/>
        <v>31.309781200174214</v>
      </c>
      <c r="G7507">
        <f t="shared" si="586"/>
        <v>3.09503798185612</v>
      </c>
      <c r="H7507">
        <f t="shared" si="587"/>
        <v>-2.9925080850281938</v>
      </c>
      <c r="I7507">
        <f t="shared" si="588"/>
        <v>8.9551046389591082</v>
      </c>
    </row>
    <row r="7508" spans="1:9" x14ac:dyDescent="0.25">
      <c r="A7508">
        <v>52233</v>
      </c>
      <c r="B7508" t="s">
        <v>4</v>
      </c>
      <c r="C7508">
        <v>5.1234622944619996</v>
      </c>
      <c r="D7508">
        <v>1.9848877100000001E-4</v>
      </c>
      <c r="E7508">
        <f t="shared" si="589"/>
        <v>0.10233140805692616</v>
      </c>
      <c r="F7508">
        <f t="shared" si="585"/>
        <v>31.333256738856896</v>
      </c>
      <c r="G7508">
        <f t="shared" si="586"/>
        <v>3.0927908316709636</v>
      </c>
      <c r="H7508">
        <f t="shared" si="587"/>
        <v>-2.9904594236140376</v>
      </c>
      <c r="I7508">
        <f t="shared" si="588"/>
        <v>8.9428475642820029</v>
      </c>
    </row>
    <row r="7509" spans="1:9" x14ac:dyDescent="0.25">
      <c r="A7509">
        <v>50001</v>
      </c>
      <c r="B7509" t="s">
        <v>4</v>
      </c>
      <c r="C7509">
        <v>5.1234622944619996</v>
      </c>
      <c r="D7509">
        <v>9.4020996999999998E-5</v>
      </c>
      <c r="E7509">
        <f t="shared" si="589"/>
        <v>0.10223738705992616</v>
      </c>
      <c r="F7509">
        <f t="shared" si="585"/>
        <v>31.333256738856896</v>
      </c>
      <c r="G7509">
        <f t="shared" si="586"/>
        <v>3.0927908316709636</v>
      </c>
      <c r="H7509">
        <f t="shared" si="587"/>
        <v>-2.9905534446110376</v>
      </c>
      <c r="I7509">
        <f t="shared" si="588"/>
        <v>8.943409905074942</v>
      </c>
    </row>
    <row r="7510" spans="1:9" x14ac:dyDescent="0.25">
      <c r="A7510">
        <v>40522</v>
      </c>
      <c r="B7510" t="s">
        <v>4</v>
      </c>
      <c r="C7510">
        <v>5.1221458170640002</v>
      </c>
      <c r="D7510">
        <v>1.1752624600000001E-4</v>
      </c>
      <c r="E7510">
        <f t="shared" si="589"/>
        <v>0.10211986081392616</v>
      </c>
      <c r="F7510">
        <f t="shared" si="585"/>
        <v>31.337639368874115</v>
      </c>
      <c r="G7510">
        <f t="shared" si="586"/>
        <v>3.0923716743607699</v>
      </c>
      <c r="H7510">
        <f t="shared" si="587"/>
        <v>-2.9902518135468439</v>
      </c>
      <c r="I7510">
        <f t="shared" si="588"/>
        <v>8.941605908420188</v>
      </c>
    </row>
    <row r="7511" spans="1:9" x14ac:dyDescent="0.25">
      <c r="A7511">
        <v>52349</v>
      </c>
      <c r="B7511" t="s">
        <v>4</v>
      </c>
      <c r="C7511">
        <v>5.1002859787789996</v>
      </c>
      <c r="D7511">
        <v>6.2680664000000006E-5</v>
      </c>
      <c r="E7511">
        <f t="shared" si="589"/>
        <v>0.10205718014992615</v>
      </c>
      <c r="F7511">
        <f t="shared" si="585"/>
        <v>31.41063267096489</v>
      </c>
      <c r="G7511">
        <f t="shared" si="586"/>
        <v>3.0854072185263188</v>
      </c>
      <c r="H7511">
        <f t="shared" si="587"/>
        <v>-2.9833500383763925</v>
      </c>
      <c r="I7511">
        <f t="shared" si="588"/>
        <v>8.9003774514804217</v>
      </c>
    </row>
    <row r="7512" spans="1:9" x14ac:dyDescent="0.25">
      <c r="A7512">
        <v>39611</v>
      </c>
      <c r="B7512" t="s">
        <v>4</v>
      </c>
      <c r="C7512">
        <v>5.1002859787789996</v>
      </c>
      <c r="D7512">
        <v>9.1409302000000005E-5</v>
      </c>
      <c r="E7512">
        <f t="shared" si="589"/>
        <v>0.10196577084792616</v>
      </c>
      <c r="F7512">
        <f t="shared" si="585"/>
        <v>31.41063267096489</v>
      </c>
      <c r="G7512">
        <f t="shared" si="586"/>
        <v>3.0854072185263188</v>
      </c>
      <c r="H7512">
        <f t="shared" si="587"/>
        <v>-2.9834414476783926</v>
      </c>
      <c r="I7512">
        <f t="shared" si="588"/>
        <v>8.9009228717253421</v>
      </c>
    </row>
    <row r="7513" spans="1:9" x14ac:dyDescent="0.25">
      <c r="A7513">
        <v>52639</v>
      </c>
      <c r="B7513" t="s">
        <v>4</v>
      </c>
      <c r="C7513">
        <v>5.1002859787789996</v>
      </c>
      <c r="D7513">
        <v>1.3580810599999999E-4</v>
      </c>
      <c r="E7513">
        <f t="shared" si="589"/>
        <v>0.10182996274192616</v>
      </c>
      <c r="F7513">
        <f t="shared" si="585"/>
        <v>31.41063267096489</v>
      </c>
      <c r="G7513">
        <f t="shared" si="586"/>
        <v>3.0854072185263188</v>
      </c>
      <c r="H7513">
        <f t="shared" si="587"/>
        <v>-2.9835772557843927</v>
      </c>
      <c r="I7513">
        <f t="shared" si="588"/>
        <v>8.9017332412339272</v>
      </c>
    </row>
    <row r="7514" spans="1:9" x14ac:dyDescent="0.25">
      <c r="A7514">
        <v>39701</v>
      </c>
      <c r="B7514" t="s">
        <v>4</v>
      </c>
      <c r="C7514">
        <v>5.1002859787789996</v>
      </c>
      <c r="D7514">
        <v>8.6185913999999996E-5</v>
      </c>
      <c r="E7514">
        <f t="shared" si="589"/>
        <v>0.10174377682792615</v>
      </c>
      <c r="F7514">
        <f t="shared" si="585"/>
        <v>31.41063267096489</v>
      </c>
      <c r="G7514">
        <f t="shared" si="586"/>
        <v>3.0854072185263188</v>
      </c>
      <c r="H7514">
        <f t="shared" si="587"/>
        <v>-2.9836634416983925</v>
      </c>
      <c r="I7514">
        <f t="shared" si="588"/>
        <v>8.9022475333274969</v>
      </c>
    </row>
    <row r="7515" spans="1:9" x14ac:dyDescent="0.25">
      <c r="A7515">
        <v>43772</v>
      </c>
      <c r="B7515" t="s">
        <v>4</v>
      </c>
      <c r="C7515">
        <v>5.1002859787789996</v>
      </c>
      <c r="D7515">
        <v>1.22749634E-4</v>
      </c>
      <c r="E7515">
        <f t="shared" si="589"/>
        <v>0.10162102719392616</v>
      </c>
      <c r="F7515">
        <f t="shared" si="585"/>
        <v>31.41063267096489</v>
      </c>
      <c r="G7515">
        <f t="shared" si="586"/>
        <v>3.0854072185263188</v>
      </c>
      <c r="H7515">
        <f t="shared" si="587"/>
        <v>-2.9837861913323929</v>
      </c>
      <c r="I7515">
        <f t="shared" si="588"/>
        <v>8.9029800355858661</v>
      </c>
    </row>
    <row r="7516" spans="1:9" x14ac:dyDescent="0.25">
      <c r="A7516">
        <v>44458</v>
      </c>
      <c r="B7516" t="s">
        <v>4</v>
      </c>
      <c r="C7516">
        <v>5.1002859787789996</v>
      </c>
      <c r="D7516">
        <v>8.6185913999999996E-5</v>
      </c>
      <c r="E7516">
        <f t="shared" si="589"/>
        <v>0.10153484127992615</v>
      </c>
      <c r="F7516">
        <f t="shared" si="585"/>
        <v>31.41063267096489</v>
      </c>
      <c r="G7516">
        <f t="shared" si="586"/>
        <v>3.0854072185263188</v>
      </c>
      <c r="H7516">
        <f t="shared" si="587"/>
        <v>-2.9838723772463926</v>
      </c>
      <c r="I7516">
        <f t="shared" si="588"/>
        <v>8.9034943636940387</v>
      </c>
    </row>
    <row r="7517" spans="1:9" x14ac:dyDescent="0.25">
      <c r="A7517">
        <v>46307</v>
      </c>
      <c r="B7517" t="s">
        <v>4</v>
      </c>
      <c r="C7517">
        <v>5.1002859787789996</v>
      </c>
      <c r="D7517">
        <v>7.5739136E-5</v>
      </c>
      <c r="E7517">
        <f t="shared" si="589"/>
        <v>0.10145910214392616</v>
      </c>
      <c r="F7517">
        <f t="shared" si="585"/>
        <v>31.41063267096489</v>
      </c>
      <c r="G7517">
        <f t="shared" si="586"/>
        <v>3.0854072185263188</v>
      </c>
      <c r="H7517">
        <f t="shared" si="587"/>
        <v>-2.9839481163823929</v>
      </c>
      <c r="I7517">
        <f t="shared" si="588"/>
        <v>8.9039463612620313</v>
      </c>
    </row>
    <row r="7518" spans="1:9" x14ac:dyDescent="0.25">
      <c r="A7518">
        <v>48178</v>
      </c>
      <c r="B7518" t="s">
        <v>4</v>
      </c>
      <c r="C7518">
        <v>5.1002859787789996</v>
      </c>
      <c r="D7518">
        <v>1.3319641200000001E-4</v>
      </c>
      <c r="E7518">
        <f t="shared" si="589"/>
        <v>0.10132590573192615</v>
      </c>
      <c r="F7518">
        <f t="shared" si="585"/>
        <v>31.41063267096489</v>
      </c>
      <c r="G7518">
        <f t="shared" si="586"/>
        <v>3.0854072185263188</v>
      </c>
      <c r="H7518">
        <f t="shared" si="587"/>
        <v>-2.9840813127943928</v>
      </c>
      <c r="I7518">
        <f t="shared" si="588"/>
        <v>8.9047412813687075</v>
      </c>
    </row>
    <row r="7519" spans="1:9" x14ac:dyDescent="0.25">
      <c r="A7519">
        <v>48808</v>
      </c>
      <c r="B7519" t="s">
        <v>4</v>
      </c>
      <c r="C7519">
        <v>5.1002859787789996</v>
      </c>
      <c r="D7519">
        <v>8.0962525000000005E-5</v>
      </c>
      <c r="E7519">
        <f t="shared" si="589"/>
        <v>0.10124494320692615</v>
      </c>
      <c r="F7519">
        <f t="shared" si="585"/>
        <v>31.41063267096489</v>
      </c>
      <c r="G7519">
        <f t="shared" si="586"/>
        <v>3.0854072185263188</v>
      </c>
      <c r="H7519">
        <f t="shared" si="587"/>
        <v>-2.9841622753193926</v>
      </c>
      <c r="I7519">
        <f t="shared" si="588"/>
        <v>8.9052244854394136</v>
      </c>
    </row>
    <row r="7520" spans="1:9" x14ac:dyDescent="0.25">
      <c r="A7520">
        <v>50226</v>
      </c>
      <c r="B7520" t="s">
        <v>4</v>
      </c>
      <c r="C7520">
        <v>5.1002859787789996</v>
      </c>
      <c r="D7520">
        <v>6.0068970000000002E-5</v>
      </c>
      <c r="E7520">
        <f t="shared" si="589"/>
        <v>0.10118487423692615</v>
      </c>
      <c r="F7520">
        <f t="shared" si="585"/>
        <v>31.41063267096489</v>
      </c>
      <c r="G7520">
        <f t="shared" si="586"/>
        <v>3.0854072185263188</v>
      </c>
      <c r="H7520">
        <f t="shared" si="587"/>
        <v>-2.9842223442893925</v>
      </c>
      <c r="I7520">
        <f t="shared" si="588"/>
        <v>8.9055830001560778</v>
      </c>
    </row>
    <row r="7521" spans="1:9" x14ac:dyDescent="0.25">
      <c r="A7521">
        <v>50645</v>
      </c>
      <c r="B7521" t="s">
        <v>4</v>
      </c>
      <c r="C7521">
        <v>5.1002859787789996</v>
      </c>
      <c r="D7521">
        <v>9.4020996999999998E-5</v>
      </c>
      <c r="E7521">
        <f t="shared" si="589"/>
        <v>0.10109085323992616</v>
      </c>
      <c r="F7521">
        <f t="shared" si="585"/>
        <v>31.41063267096489</v>
      </c>
      <c r="G7521">
        <f t="shared" si="586"/>
        <v>3.0854072185263188</v>
      </c>
      <c r="H7521">
        <f t="shared" si="587"/>
        <v>-2.9843163652863929</v>
      </c>
      <c r="I7521">
        <f t="shared" si="588"/>
        <v>8.906144168116187</v>
      </c>
    </row>
    <row r="7522" spans="1:9" x14ac:dyDescent="0.25">
      <c r="A7522">
        <v>50644</v>
      </c>
      <c r="B7522" t="s">
        <v>4</v>
      </c>
      <c r="C7522">
        <v>5.1002859787789996</v>
      </c>
      <c r="D7522">
        <v>8.8797607999999993E-5</v>
      </c>
      <c r="E7522">
        <f t="shared" si="589"/>
        <v>0.10100205563192616</v>
      </c>
      <c r="F7522">
        <f t="shared" si="585"/>
        <v>31.41063267096489</v>
      </c>
      <c r="G7522">
        <f t="shared" si="586"/>
        <v>3.0854072185263188</v>
      </c>
      <c r="H7522">
        <f t="shared" si="587"/>
        <v>-2.9844051628943928</v>
      </c>
      <c r="I7522">
        <f t="shared" si="588"/>
        <v>8.9066741763107071</v>
      </c>
    </row>
    <row r="7523" spans="1:9" x14ac:dyDescent="0.25">
      <c r="A7523">
        <v>51200</v>
      </c>
      <c r="B7523" t="s">
        <v>4</v>
      </c>
      <c r="C7523">
        <v>5.1002859787789996</v>
      </c>
      <c r="D7523">
        <v>7.0515746999999995E-5</v>
      </c>
      <c r="E7523">
        <f t="shared" si="589"/>
        <v>0.10093153988492616</v>
      </c>
      <c r="F7523">
        <f t="shared" si="585"/>
        <v>31.41063267096489</v>
      </c>
      <c r="G7523">
        <f t="shared" si="586"/>
        <v>3.0854072185263188</v>
      </c>
      <c r="H7523">
        <f t="shared" si="587"/>
        <v>-2.9844756786413926</v>
      </c>
      <c r="I7523">
        <f t="shared" si="588"/>
        <v>8.9070950764020012</v>
      </c>
    </row>
    <row r="7524" spans="1:9" x14ac:dyDescent="0.25">
      <c r="A7524">
        <v>51357</v>
      </c>
      <c r="B7524" t="s">
        <v>4</v>
      </c>
      <c r="C7524">
        <v>5.1002859787789996</v>
      </c>
      <c r="D7524">
        <v>7.0515746999999995E-5</v>
      </c>
      <c r="E7524">
        <f t="shared" si="589"/>
        <v>0.10086102413792616</v>
      </c>
      <c r="F7524">
        <f t="shared" si="585"/>
        <v>31.41063267096489</v>
      </c>
      <c r="G7524">
        <f t="shared" si="586"/>
        <v>3.0854072185263188</v>
      </c>
      <c r="H7524">
        <f t="shared" si="587"/>
        <v>-2.9845461943883929</v>
      </c>
      <c r="I7524">
        <f t="shared" si="588"/>
        <v>8.9075159864382378</v>
      </c>
    </row>
    <row r="7525" spans="1:9" x14ac:dyDescent="0.25">
      <c r="A7525">
        <v>42215</v>
      </c>
      <c r="B7525" t="s">
        <v>4</v>
      </c>
      <c r="C7525">
        <v>5.1002848096160003</v>
      </c>
      <c r="D7525">
        <v>2.1415893699999999E-4</v>
      </c>
      <c r="E7525">
        <f t="shared" si="589"/>
        <v>0.10064686520092617</v>
      </c>
      <c r="F7525">
        <f t="shared" si="585"/>
        <v>31.41063658614561</v>
      </c>
      <c r="G7525">
        <f t="shared" si="586"/>
        <v>3.0854068458114279</v>
      </c>
      <c r="H7525">
        <f t="shared" si="587"/>
        <v>-2.9847599806105016</v>
      </c>
      <c r="I7525">
        <f t="shared" si="588"/>
        <v>8.9087921418540024</v>
      </c>
    </row>
    <row r="7526" spans="1:9" x14ac:dyDescent="0.25">
      <c r="A7526">
        <v>44684</v>
      </c>
      <c r="B7526" t="s">
        <v>4</v>
      </c>
      <c r="C7526">
        <v>5.0680924944179999</v>
      </c>
      <c r="D7526">
        <v>8.3574219000000002E-5</v>
      </c>
      <c r="E7526">
        <f t="shared" si="589"/>
        <v>0.10056329098192617</v>
      </c>
      <c r="F7526">
        <f t="shared" si="585"/>
        <v>31.51889567012066</v>
      </c>
      <c r="G7526">
        <f t="shared" si="586"/>
        <v>3.0751351772342939</v>
      </c>
      <c r="H7526">
        <f t="shared" si="587"/>
        <v>-2.9745718862523676</v>
      </c>
      <c r="I7526">
        <f t="shared" si="588"/>
        <v>8.8480779064829687</v>
      </c>
    </row>
    <row r="7527" spans="1:9" x14ac:dyDescent="0.25">
      <c r="A7527">
        <v>40576</v>
      </c>
      <c r="B7527" t="s">
        <v>4</v>
      </c>
      <c r="C7527">
        <v>5.0547465001929996</v>
      </c>
      <c r="D7527">
        <v>1.3580810599999999E-4</v>
      </c>
      <c r="E7527">
        <f t="shared" si="589"/>
        <v>0.10042748287592616</v>
      </c>
      <c r="F7527">
        <f t="shared" si="585"/>
        <v>31.564046289948262</v>
      </c>
      <c r="G7527">
        <f t="shared" si="586"/>
        <v>3.0708714485173663</v>
      </c>
      <c r="H7527">
        <f t="shared" si="587"/>
        <v>-2.9704439656414401</v>
      </c>
      <c r="I7527">
        <f t="shared" si="588"/>
        <v>8.8235373530156451</v>
      </c>
    </row>
    <row r="7528" spans="1:9" x14ac:dyDescent="0.25">
      <c r="A7528">
        <v>41764</v>
      </c>
      <c r="B7528" t="s">
        <v>4</v>
      </c>
      <c r="C7528">
        <v>5.0547465001929996</v>
      </c>
      <c r="D7528">
        <v>5.2233886999999999E-5</v>
      </c>
      <c r="E7528">
        <f t="shared" si="589"/>
        <v>0.10037524898892616</v>
      </c>
      <c r="F7528">
        <f t="shared" si="585"/>
        <v>31.564046289948262</v>
      </c>
      <c r="G7528">
        <f t="shared" si="586"/>
        <v>3.0708714485173663</v>
      </c>
      <c r="H7528">
        <f t="shared" si="587"/>
        <v>-2.9704961995284402</v>
      </c>
      <c r="I7528">
        <f t="shared" si="588"/>
        <v>8.8238476714129064</v>
      </c>
    </row>
    <row r="7529" spans="1:9" x14ac:dyDescent="0.25">
      <c r="A7529">
        <v>41993</v>
      </c>
      <c r="B7529" t="s">
        <v>4</v>
      </c>
      <c r="C7529">
        <v>5.0547465001929996</v>
      </c>
      <c r="D7529">
        <v>2.5594604599999998E-4</v>
      </c>
      <c r="E7529">
        <f t="shared" si="589"/>
        <v>0.10011930294292616</v>
      </c>
      <c r="F7529">
        <f t="shared" si="585"/>
        <v>31.564046289948262</v>
      </c>
      <c r="G7529">
        <f t="shared" si="586"/>
        <v>3.0708714485173663</v>
      </c>
      <c r="H7529">
        <f t="shared" si="587"/>
        <v>-2.9707521455744401</v>
      </c>
      <c r="I7529">
        <f t="shared" si="588"/>
        <v>8.8253683104351399</v>
      </c>
    </row>
    <row r="7530" spans="1:9" x14ac:dyDescent="0.25">
      <c r="A7530">
        <v>42713</v>
      </c>
      <c r="B7530" t="s">
        <v>4</v>
      </c>
      <c r="C7530">
        <v>5.0547465001929996</v>
      </c>
      <c r="D7530">
        <v>6.7904052999999997E-5</v>
      </c>
      <c r="E7530">
        <f t="shared" si="589"/>
        <v>0.10005139888992616</v>
      </c>
      <c r="F7530">
        <f t="shared" si="585"/>
        <v>31.564046289948262</v>
      </c>
      <c r="G7530">
        <f t="shared" si="586"/>
        <v>3.0708714485173663</v>
      </c>
      <c r="H7530">
        <f t="shared" si="587"/>
        <v>-2.9708200496274402</v>
      </c>
      <c r="I7530">
        <f t="shared" si="588"/>
        <v>8.8257717672683853</v>
      </c>
    </row>
    <row r="7531" spans="1:9" x14ac:dyDescent="0.25">
      <c r="A7531">
        <v>43071</v>
      </c>
      <c r="B7531" t="s">
        <v>4</v>
      </c>
      <c r="C7531">
        <v>5.0547465001929996</v>
      </c>
      <c r="D7531">
        <v>1.0185608E-4</v>
      </c>
      <c r="E7531">
        <f t="shared" si="589"/>
        <v>9.9949542809926156E-2</v>
      </c>
      <c r="F7531">
        <f t="shared" si="585"/>
        <v>31.564046289948262</v>
      </c>
      <c r="G7531">
        <f t="shared" si="586"/>
        <v>3.0708714485173663</v>
      </c>
      <c r="H7531">
        <f t="shared" si="587"/>
        <v>-2.9709219057074403</v>
      </c>
      <c r="I7531">
        <f t="shared" si="588"/>
        <v>8.826376969812328</v>
      </c>
    </row>
    <row r="7532" spans="1:9" x14ac:dyDescent="0.25">
      <c r="A7532">
        <v>43932</v>
      </c>
      <c r="B7532" t="s">
        <v>4</v>
      </c>
      <c r="C7532">
        <v>5.0547465001929996</v>
      </c>
      <c r="D7532">
        <v>8.0962525000000005E-5</v>
      </c>
      <c r="E7532">
        <f t="shared" si="589"/>
        <v>9.9868580284926151E-2</v>
      </c>
      <c r="F7532">
        <f t="shared" si="585"/>
        <v>31.564046289948262</v>
      </c>
      <c r="G7532">
        <f t="shared" si="586"/>
        <v>3.0708714485173663</v>
      </c>
      <c r="H7532">
        <f t="shared" si="587"/>
        <v>-2.9710028682324401</v>
      </c>
      <c r="I7532">
        <f t="shared" si="588"/>
        <v>8.8268580430453856</v>
      </c>
    </row>
    <row r="7533" spans="1:9" x14ac:dyDescent="0.25">
      <c r="A7533">
        <v>46184</v>
      </c>
      <c r="B7533" t="s">
        <v>4</v>
      </c>
      <c r="C7533">
        <v>5.0547465001929996</v>
      </c>
      <c r="D7533">
        <v>7.5739136E-5</v>
      </c>
      <c r="E7533">
        <f t="shared" si="589"/>
        <v>9.9792841148926156E-2</v>
      </c>
      <c r="F7533">
        <f t="shared" si="585"/>
        <v>31.564046289948262</v>
      </c>
      <c r="G7533">
        <f t="shared" si="586"/>
        <v>3.0708714485173663</v>
      </c>
      <c r="H7533">
        <f t="shared" si="587"/>
        <v>-2.9710786073684403</v>
      </c>
      <c r="I7533">
        <f t="shared" si="588"/>
        <v>8.82730809116239</v>
      </c>
    </row>
    <row r="7534" spans="1:9" x14ac:dyDescent="0.25">
      <c r="A7534">
        <v>46915</v>
      </c>
      <c r="B7534" t="s">
        <v>4</v>
      </c>
      <c r="C7534">
        <v>5.0547465001929996</v>
      </c>
      <c r="D7534">
        <v>6.7904052999999997E-5</v>
      </c>
      <c r="E7534">
        <f t="shared" si="589"/>
        <v>9.9724937095926156E-2</v>
      </c>
      <c r="F7534">
        <f t="shared" si="585"/>
        <v>31.564046289948262</v>
      </c>
      <c r="G7534">
        <f t="shared" si="586"/>
        <v>3.0708714485173663</v>
      </c>
      <c r="H7534">
        <f t="shared" si="587"/>
        <v>-2.9711465114214399</v>
      </c>
      <c r="I7534">
        <f t="shared" si="588"/>
        <v>8.8277115923317933</v>
      </c>
    </row>
    <row r="7535" spans="1:9" x14ac:dyDescent="0.25">
      <c r="A7535">
        <v>50536</v>
      </c>
      <c r="B7535" t="s">
        <v>4</v>
      </c>
      <c r="C7535">
        <v>5.0547465001929996</v>
      </c>
      <c r="D7535">
        <v>6.5292359E-5</v>
      </c>
      <c r="E7535">
        <f t="shared" si="589"/>
        <v>9.9659644736926151E-2</v>
      </c>
      <c r="F7535">
        <f t="shared" si="585"/>
        <v>31.564046289948262</v>
      </c>
      <c r="G7535">
        <f t="shared" si="586"/>
        <v>3.0708714485173663</v>
      </c>
      <c r="H7535">
        <f t="shared" si="587"/>
        <v>-2.9712118037804403</v>
      </c>
      <c r="I7535">
        <f t="shared" si="588"/>
        <v>8.8280995829242173</v>
      </c>
    </row>
    <row r="7536" spans="1:9" x14ac:dyDescent="0.25">
      <c r="A7536">
        <v>39964</v>
      </c>
      <c r="B7536" t="s">
        <v>4</v>
      </c>
      <c r="C7536">
        <v>5.0529974325309999</v>
      </c>
      <c r="D7536">
        <v>7.3127442000000002E-5</v>
      </c>
      <c r="E7536">
        <f t="shared" si="589"/>
        <v>9.9586517294926152E-2</v>
      </c>
      <c r="F7536">
        <f t="shared" si="585"/>
        <v>31.569975326622558</v>
      </c>
      <c r="G7536">
        <f t="shared" si="586"/>
        <v>3.0703124272329565</v>
      </c>
      <c r="H7536">
        <f t="shared" si="587"/>
        <v>-2.9707259099380305</v>
      </c>
      <c r="I7536">
        <f t="shared" si="588"/>
        <v>8.825212431977139</v>
      </c>
    </row>
    <row r="7537" spans="1:9" x14ac:dyDescent="0.25">
      <c r="A7537">
        <v>42501</v>
      </c>
      <c r="B7537" t="s">
        <v>4</v>
      </c>
      <c r="C7537">
        <v>5.0529968479490002</v>
      </c>
      <c r="D7537">
        <v>1.07079468E-4</v>
      </c>
      <c r="E7537">
        <f t="shared" si="589"/>
        <v>9.9479437826926156E-2</v>
      </c>
      <c r="F7537">
        <f t="shared" si="585"/>
        <v>31.569977308712279</v>
      </c>
      <c r="G7537">
        <f t="shared" si="586"/>
        <v>3.0703122403849687</v>
      </c>
      <c r="H7537">
        <f t="shared" si="587"/>
        <v>-2.9708328025580424</v>
      </c>
      <c r="I7537">
        <f t="shared" si="588"/>
        <v>8.8258475407548733</v>
      </c>
    </row>
    <row r="7538" spans="1:9" x14ac:dyDescent="0.25">
      <c r="A7538">
        <v>49586</v>
      </c>
      <c r="B7538" t="s">
        <v>4</v>
      </c>
      <c r="C7538">
        <v>5.0529968479490002</v>
      </c>
      <c r="D7538">
        <v>2.37664186E-4</v>
      </c>
      <c r="E7538">
        <f t="shared" si="589"/>
        <v>9.9241773640926151E-2</v>
      </c>
      <c r="F7538">
        <f t="shared" si="585"/>
        <v>31.569977308712279</v>
      </c>
      <c r="G7538">
        <f t="shared" si="586"/>
        <v>3.0703122403849687</v>
      </c>
      <c r="H7538">
        <f t="shared" si="587"/>
        <v>-2.9710704667440426</v>
      </c>
      <c r="I7538">
        <f t="shared" si="588"/>
        <v>8.827259718358663</v>
      </c>
    </row>
    <row r="7539" spans="1:9" x14ac:dyDescent="0.25">
      <c r="A7539">
        <v>49624</v>
      </c>
      <c r="B7539" t="s">
        <v>4</v>
      </c>
      <c r="C7539">
        <v>5.0529968479490002</v>
      </c>
      <c r="D7539">
        <v>1.2797302299999999E-4</v>
      </c>
      <c r="E7539">
        <f t="shared" si="589"/>
        <v>9.9113800617926157E-2</v>
      </c>
      <c r="F7539">
        <f t="shared" si="585"/>
        <v>31.569977308712279</v>
      </c>
      <c r="G7539">
        <f t="shared" si="586"/>
        <v>3.0703122403849687</v>
      </c>
      <c r="H7539">
        <f t="shared" si="587"/>
        <v>-2.9711984397670426</v>
      </c>
      <c r="I7539">
        <f t="shared" si="588"/>
        <v>8.828020168474108</v>
      </c>
    </row>
    <row r="7540" spans="1:9" x14ac:dyDescent="0.25">
      <c r="A7540">
        <v>38375</v>
      </c>
      <c r="B7540" t="s">
        <v>4</v>
      </c>
      <c r="C7540">
        <v>5.0490263708240004</v>
      </c>
      <c r="D7540">
        <v>1.1752624600000001E-4</v>
      </c>
      <c r="E7540">
        <f t="shared" si="589"/>
        <v>9.8996274371926152E-2</v>
      </c>
      <c r="F7540">
        <f t="shared" si="585"/>
        <v>31.583446714416542</v>
      </c>
      <c r="G7540">
        <f t="shared" si="586"/>
        <v>3.0690430290100346</v>
      </c>
      <c r="H7540">
        <f t="shared" si="587"/>
        <v>-2.9700467546381084</v>
      </c>
      <c r="I7540">
        <f t="shared" si="588"/>
        <v>8.8211777247363603</v>
      </c>
    </row>
    <row r="7541" spans="1:9" x14ac:dyDescent="0.25">
      <c r="A7541">
        <v>41113</v>
      </c>
      <c r="B7541" t="s">
        <v>4</v>
      </c>
      <c r="C7541">
        <v>5.0490263708240004</v>
      </c>
      <c r="D7541">
        <v>6.0068970000000002E-5</v>
      </c>
      <c r="E7541">
        <f t="shared" si="589"/>
        <v>9.8936205401926158E-2</v>
      </c>
      <c r="F7541">
        <f t="shared" si="585"/>
        <v>31.583446714416542</v>
      </c>
      <c r="G7541">
        <f t="shared" si="586"/>
        <v>3.0690430290100346</v>
      </c>
      <c r="H7541">
        <f t="shared" si="587"/>
        <v>-2.9701068236081083</v>
      </c>
      <c r="I7541">
        <f t="shared" si="588"/>
        <v>8.8215345436434465</v>
      </c>
    </row>
    <row r="7542" spans="1:9" x14ac:dyDescent="0.25">
      <c r="A7542">
        <v>48283</v>
      </c>
      <c r="B7542" t="s">
        <v>4</v>
      </c>
      <c r="C7542">
        <v>5.0490263708240004</v>
      </c>
      <c r="D7542">
        <v>1.8020691E-4</v>
      </c>
      <c r="E7542">
        <f t="shared" si="589"/>
        <v>9.8755998491926164E-2</v>
      </c>
      <c r="F7542">
        <f t="shared" si="585"/>
        <v>31.583446714416542</v>
      </c>
      <c r="G7542">
        <f t="shared" si="586"/>
        <v>3.0690430290100346</v>
      </c>
      <c r="H7542">
        <f t="shared" si="587"/>
        <v>-2.9702870305181084</v>
      </c>
      <c r="I7542">
        <f t="shared" si="588"/>
        <v>8.8226050436640815</v>
      </c>
    </row>
    <row r="7543" spans="1:9" x14ac:dyDescent="0.25">
      <c r="A7543">
        <v>45701</v>
      </c>
      <c r="B7543" t="s">
        <v>4</v>
      </c>
      <c r="C7543">
        <v>5.0490257862419998</v>
      </c>
      <c r="D7543">
        <v>9.6632690999999996E-5</v>
      </c>
      <c r="E7543">
        <f t="shared" si="589"/>
        <v>9.8659365800926158E-2</v>
      </c>
      <c r="F7543">
        <f t="shared" si="585"/>
        <v>31.58344869858734</v>
      </c>
      <c r="G7543">
        <f t="shared" si="586"/>
        <v>3.0690428421205</v>
      </c>
      <c r="H7543">
        <f t="shared" si="587"/>
        <v>-2.970383476319574</v>
      </c>
      <c r="I7543">
        <f t="shared" si="588"/>
        <v>8.8231779963923564</v>
      </c>
    </row>
    <row r="7544" spans="1:9" x14ac:dyDescent="0.25">
      <c r="A7544">
        <v>42025</v>
      </c>
      <c r="B7544" t="s">
        <v>4</v>
      </c>
      <c r="C7544">
        <v>5.045993562324</v>
      </c>
      <c r="D7544">
        <v>1.5670166099999999E-4</v>
      </c>
      <c r="E7544">
        <f t="shared" si="589"/>
        <v>9.8502664139926158E-2</v>
      </c>
      <c r="F7544">
        <f t="shared" si="585"/>
        <v>31.593744710212132</v>
      </c>
      <c r="G7544">
        <f t="shared" si="586"/>
        <v>3.0680733646621592</v>
      </c>
      <c r="H7544">
        <f t="shared" si="587"/>
        <v>-2.9695707005222332</v>
      </c>
      <c r="I7544">
        <f t="shared" si="588"/>
        <v>8.8183501454001068</v>
      </c>
    </row>
    <row r="7545" spans="1:9" x14ac:dyDescent="0.25">
      <c r="A7545">
        <v>46687</v>
      </c>
      <c r="B7545" t="s">
        <v>4</v>
      </c>
      <c r="C7545">
        <v>5.045993562324</v>
      </c>
      <c r="D7545">
        <v>1.38419801E-4</v>
      </c>
      <c r="E7545">
        <f t="shared" si="589"/>
        <v>9.8364244338926154E-2</v>
      </c>
      <c r="F7545">
        <f t="shared" si="585"/>
        <v>31.593744710212132</v>
      </c>
      <c r="G7545">
        <f t="shared" si="586"/>
        <v>3.0680733646621592</v>
      </c>
      <c r="H7545">
        <f t="shared" si="587"/>
        <v>-2.9697091203232331</v>
      </c>
      <c r="I7545">
        <f t="shared" si="588"/>
        <v>8.8191722593309905</v>
      </c>
    </row>
    <row r="7546" spans="1:9" x14ac:dyDescent="0.25">
      <c r="A7546">
        <v>47283</v>
      </c>
      <c r="B7546" t="s">
        <v>4</v>
      </c>
      <c r="C7546">
        <v>5.045993562324</v>
      </c>
      <c r="D7546">
        <v>8.3574219000000002E-5</v>
      </c>
      <c r="E7546">
        <f t="shared" si="589"/>
        <v>9.8280670119926153E-2</v>
      </c>
      <c r="F7546">
        <f t="shared" si="585"/>
        <v>31.593744710212132</v>
      </c>
      <c r="G7546">
        <f t="shared" si="586"/>
        <v>3.0680733646621592</v>
      </c>
      <c r="H7546">
        <f t="shared" si="587"/>
        <v>-2.969792694542233</v>
      </c>
      <c r="I7546">
        <f t="shared" si="588"/>
        <v>8.8196686485564175</v>
      </c>
    </row>
    <row r="7547" spans="1:9" x14ac:dyDescent="0.25">
      <c r="A7547">
        <v>51479</v>
      </c>
      <c r="B7547" t="s">
        <v>4</v>
      </c>
      <c r="C7547">
        <v>5.045993562324</v>
      </c>
      <c r="D7547">
        <v>1.2013794E-4</v>
      </c>
      <c r="E7547">
        <f t="shared" si="589"/>
        <v>9.8160532179926152E-2</v>
      </c>
      <c r="F7547">
        <f t="shared" si="585"/>
        <v>31.593744710212132</v>
      </c>
      <c r="G7547">
        <f t="shared" si="586"/>
        <v>3.0680733646621592</v>
      </c>
      <c r="H7547">
        <f t="shared" si="587"/>
        <v>-2.9699128324822333</v>
      </c>
      <c r="I7547">
        <f t="shared" si="588"/>
        <v>8.8203822325426415</v>
      </c>
    </row>
    <row r="7548" spans="1:9" x14ac:dyDescent="0.25">
      <c r="A7548">
        <v>51903</v>
      </c>
      <c r="B7548" t="s">
        <v>4</v>
      </c>
      <c r="C7548">
        <v>5.039857795553</v>
      </c>
      <c r="D7548">
        <v>1.12302857E-4</v>
      </c>
      <c r="E7548">
        <f t="shared" si="589"/>
        <v>9.8048229322926159E-2</v>
      </c>
      <c r="F7548">
        <f t="shared" si="585"/>
        <v>31.614604182487557</v>
      </c>
      <c r="G7548">
        <f t="shared" si="586"/>
        <v>3.0661111028811781</v>
      </c>
      <c r="H7548">
        <f t="shared" si="587"/>
        <v>-2.9680628735582517</v>
      </c>
      <c r="I7548">
        <f t="shared" si="588"/>
        <v>8.8093972213948657</v>
      </c>
    </row>
    <row r="7549" spans="1:9" x14ac:dyDescent="0.25">
      <c r="A7549">
        <v>38500</v>
      </c>
      <c r="B7549" t="s">
        <v>4</v>
      </c>
      <c r="C7549">
        <v>5.039857795553</v>
      </c>
      <c r="D7549">
        <v>6.0068970000000002E-5</v>
      </c>
      <c r="E7549">
        <f t="shared" si="589"/>
        <v>9.7988160352926165E-2</v>
      </c>
      <c r="F7549">
        <f t="shared" si="585"/>
        <v>31.614604182487557</v>
      </c>
      <c r="G7549">
        <f t="shared" si="586"/>
        <v>3.0661111028811781</v>
      </c>
      <c r="H7549">
        <f t="shared" si="587"/>
        <v>-2.968122942528252</v>
      </c>
      <c r="I7549">
        <f t="shared" si="588"/>
        <v>8.8097538019625699</v>
      </c>
    </row>
    <row r="7550" spans="1:9" x14ac:dyDescent="0.25">
      <c r="A7550">
        <v>39047</v>
      </c>
      <c r="B7550" t="s">
        <v>4</v>
      </c>
      <c r="C7550">
        <v>5.039857795553</v>
      </c>
      <c r="D7550">
        <v>1.04467774E-4</v>
      </c>
      <c r="E7550">
        <f t="shared" si="589"/>
        <v>9.7883692578926165E-2</v>
      </c>
      <c r="F7550">
        <f t="shared" si="585"/>
        <v>31.614604182487557</v>
      </c>
      <c r="G7550">
        <f t="shared" si="586"/>
        <v>3.0661111028811781</v>
      </c>
      <c r="H7550">
        <f t="shared" si="587"/>
        <v>-2.9682274103022519</v>
      </c>
      <c r="I7550">
        <f t="shared" si="588"/>
        <v>8.8103739592696133</v>
      </c>
    </row>
    <row r="7551" spans="1:9" x14ac:dyDescent="0.25">
      <c r="A7551">
        <v>40425</v>
      </c>
      <c r="B7551" t="s">
        <v>4</v>
      </c>
      <c r="C7551">
        <v>5.039857795553</v>
      </c>
      <c r="D7551">
        <v>1.3319641200000001E-4</v>
      </c>
      <c r="E7551">
        <f t="shared" si="589"/>
        <v>9.775049616692616E-2</v>
      </c>
      <c r="F7551">
        <f t="shared" si="585"/>
        <v>31.614604182487557</v>
      </c>
      <c r="G7551">
        <f t="shared" si="586"/>
        <v>3.0661111028811781</v>
      </c>
      <c r="H7551">
        <f t="shared" si="587"/>
        <v>-2.9683606067142518</v>
      </c>
      <c r="I7551">
        <f t="shared" si="588"/>
        <v>8.8111646914930013</v>
      </c>
    </row>
    <row r="7552" spans="1:9" x14ac:dyDescent="0.25">
      <c r="A7552">
        <v>41894</v>
      </c>
      <c r="B7552" t="s">
        <v>4</v>
      </c>
      <c r="C7552">
        <v>5.039857795553</v>
      </c>
      <c r="D7552">
        <v>1.51478272E-4</v>
      </c>
      <c r="E7552">
        <f t="shared" si="589"/>
        <v>9.7599017894926157E-2</v>
      </c>
      <c r="F7552">
        <f t="shared" si="585"/>
        <v>31.614604182487557</v>
      </c>
      <c r="G7552">
        <f t="shared" si="586"/>
        <v>3.0661111028811781</v>
      </c>
      <c r="H7552">
        <f t="shared" si="587"/>
        <v>-2.9685120849862519</v>
      </c>
      <c r="I7552">
        <f t="shared" si="588"/>
        <v>8.8120639987094247</v>
      </c>
    </row>
    <row r="7553" spans="1:9" x14ac:dyDescent="0.25">
      <c r="A7553">
        <v>43207</v>
      </c>
      <c r="B7553" t="s">
        <v>4</v>
      </c>
      <c r="C7553">
        <v>5.039857795553</v>
      </c>
      <c r="D7553">
        <v>2.1415893699999999E-4</v>
      </c>
      <c r="E7553">
        <f t="shared" si="589"/>
        <v>9.738485895792616E-2</v>
      </c>
      <c r="F7553">
        <f t="shared" si="585"/>
        <v>31.614604182487557</v>
      </c>
      <c r="G7553">
        <f t="shared" si="586"/>
        <v>3.0661111028811781</v>
      </c>
      <c r="H7553">
        <f t="shared" si="587"/>
        <v>-2.968726243923252</v>
      </c>
      <c r="I7553">
        <f t="shared" si="588"/>
        <v>8.8133355113586607</v>
      </c>
    </row>
    <row r="7554" spans="1:9" x14ac:dyDescent="0.25">
      <c r="A7554">
        <v>45155</v>
      </c>
      <c r="B7554" t="s">
        <v>4</v>
      </c>
      <c r="C7554">
        <v>5.039857795553</v>
      </c>
      <c r="D7554">
        <v>1.72371827E-4</v>
      </c>
      <c r="E7554">
        <f t="shared" si="589"/>
        <v>9.7212487130926159E-2</v>
      </c>
      <c r="F7554">
        <f t="shared" ref="F7554:F7617" si="590">(LN($L$2/C7554)/(LN($L$2/$L$3)))^$L$4</f>
        <v>31.614604182487557</v>
      </c>
      <c r="G7554">
        <f t="shared" si="586"/>
        <v>3.0661111028811781</v>
      </c>
      <c r="H7554">
        <f t="shared" si="587"/>
        <v>-2.9688986157502519</v>
      </c>
      <c r="I7554">
        <f t="shared" si="588"/>
        <v>8.8143589906037629</v>
      </c>
    </row>
    <row r="7555" spans="1:9" x14ac:dyDescent="0.25">
      <c r="A7555">
        <v>45347</v>
      </c>
      <c r="B7555" t="s">
        <v>4</v>
      </c>
      <c r="C7555">
        <v>5.039857795553</v>
      </c>
      <c r="D7555">
        <v>9.9244384999999994E-5</v>
      </c>
      <c r="E7555">
        <f t="shared" si="589"/>
        <v>9.7113242745926157E-2</v>
      </c>
      <c r="F7555">
        <f t="shared" si="590"/>
        <v>31.614604182487557</v>
      </c>
      <c r="G7555">
        <f t="shared" ref="G7555:G7618" si="591">(1/(1+F7555))*100</f>
        <v>3.0661111028811781</v>
      </c>
      <c r="H7555">
        <f t="shared" ref="H7555:H7618" si="592">E7555-G7555</f>
        <v>-2.9689978601352518</v>
      </c>
      <c r="I7555">
        <f t="shared" ref="I7555:I7618" si="593">H7555^2</f>
        <v>8.8149482934877046</v>
      </c>
    </row>
    <row r="7556" spans="1:9" x14ac:dyDescent="0.25">
      <c r="A7556">
        <v>48377</v>
      </c>
      <c r="B7556" t="s">
        <v>4</v>
      </c>
      <c r="C7556">
        <v>5.039857795553</v>
      </c>
      <c r="D7556">
        <v>1.6192505000000001E-4</v>
      </c>
      <c r="E7556">
        <f t="shared" ref="E7556:E7619" si="594">E7555-D7556</f>
        <v>9.6951317695926159E-2</v>
      </c>
      <c r="F7556">
        <f t="shared" si="590"/>
        <v>31.614604182487557</v>
      </c>
      <c r="G7556">
        <f t="shared" si="591"/>
        <v>3.0661111028811781</v>
      </c>
      <c r="H7556">
        <f t="shared" si="592"/>
        <v>-2.9691597851852518</v>
      </c>
      <c r="I7556">
        <f t="shared" si="593"/>
        <v>8.8159098299613312</v>
      </c>
    </row>
    <row r="7557" spans="1:9" x14ac:dyDescent="0.25">
      <c r="A7557">
        <v>48560</v>
      </c>
      <c r="B7557" t="s">
        <v>4</v>
      </c>
      <c r="C7557">
        <v>5.039857795553</v>
      </c>
      <c r="D7557">
        <v>6.7904052999999997E-5</v>
      </c>
      <c r="E7557">
        <f t="shared" si="594"/>
        <v>9.6883413642926158E-2</v>
      </c>
      <c r="F7557">
        <f t="shared" si="590"/>
        <v>31.614604182487557</v>
      </c>
      <c r="G7557">
        <f t="shared" si="591"/>
        <v>3.0661111028811781</v>
      </c>
      <c r="H7557">
        <f t="shared" si="592"/>
        <v>-2.9692276892382519</v>
      </c>
      <c r="I7557">
        <f t="shared" si="593"/>
        <v>8.8163130705391293</v>
      </c>
    </row>
    <row r="7558" spans="1:9" x14ac:dyDescent="0.25">
      <c r="A7558">
        <v>49132</v>
      </c>
      <c r="B7558" t="s">
        <v>4</v>
      </c>
      <c r="C7558">
        <v>5.039857795553</v>
      </c>
      <c r="D7558">
        <v>1.2013794E-4</v>
      </c>
      <c r="E7558">
        <f t="shared" si="594"/>
        <v>9.6763275702926158E-2</v>
      </c>
      <c r="F7558">
        <f t="shared" si="590"/>
        <v>31.614604182487557</v>
      </c>
      <c r="G7558">
        <f t="shared" si="591"/>
        <v>3.0661111028811781</v>
      </c>
      <c r="H7558">
        <f t="shared" si="592"/>
        <v>-2.9693478271782521</v>
      </c>
      <c r="I7558">
        <f t="shared" si="593"/>
        <v>8.8170265187682073</v>
      </c>
    </row>
    <row r="7559" spans="1:9" x14ac:dyDescent="0.25">
      <c r="A7559">
        <v>49608</v>
      </c>
      <c r="B7559" t="s">
        <v>4</v>
      </c>
      <c r="C7559">
        <v>5.039857795553</v>
      </c>
      <c r="D7559">
        <v>6.0068970000000002E-5</v>
      </c>
      <c r="E7559">
        <f t="shared" si="594"/>
        <v>9.6703206732926164E-2</v>
      </c>
      <c r="F7559">
        <f t="shared" si="590"/>
        <v>31.614604182487557</v>
      </c>
      <c r="G7559">
        <f t="shared" si="591"/>
        <v>3.0661111028811781</v>
      </c>
      <c r="H7559">
        <f t="shared" si="592"/>
        <v>-2.969407896148252</v>
      </c>
      <c r="I7559">
        <f t="shared" si="593"/>
        <v>8.8173832537075878</v>
      </c>
    </row>
    <row r="7560" spans="1:9" x14ac:dyDescent="0.25">
      <c r="A7560">
        <v>49813</v>
      </c>
      <c r="B7560" t="s">
        <v>4</v>
      </c>
      <c r="C7560">
        <v>5.039857795553</v>
      </c>
      <c r="D7560">
        <v>7.0515746999999995E-5</v>
      </c>
      <c r="E7560">
        <f t="shared" si="594"/>
        <v>9.6632690985926167E-2</v>
      </c>
      <c r="F7560">
        <f t="shared" si="590"/>
        <v>31.614604182487557</v>
      </c>
      <c r="G7560">
        <f t="shared" si="591"/>
        <v>3.0661111028811781</v>
      </c>
      <c r="H7560">
        <f t="shared" si="592"/>
        <v>-2.9694784118952517</v>
      </c>
      <c r="I7560">
        <f t="shared" si="593"/>
        <v>8.817802038711946</v>
      </c>
    </row>
    <row r="7561" spans="1:9" x14ac:dyDescent="0.25">
      <c r="A7561">
        <v>50345</v>
      </c>
      <c r="B7561" t="s">
        <v>4</v>
      </c>
      <c r="C7561">
        <v>5.039857795553</v>
      </c>
      <c r="D7561">
        <v>1.07079468E-4</v>
      </c>
      <c r="E7561">
        <f t="shared" si="594"/>
        <v>9.6525611517926171E-2</v>
      </c>
      <c r="F7561">
        <f t="shared" si="590"/>
        <v>31.614604182487557</v>
      </c>
      <c r="G7561">
        <f t="shared" si="591"/>
        <v>3.0661111028811781</v>
      </c>
      <c r="H7561">
        <f t="shared" si="592"/>
        <v>-2.9695854913632518</v>
      </c>
      <c r="I7561">
        <f t="shared" si="593"/>
        <v>8.8184379905151253</v>
      </c>
    </row>
    <row r="7562" spans="1:9" x14ac:dyDescent="0.25">
      <c r="A7562">
        <v>50369</v>
      </c>
      <c r="B7562" t="s">
        <v>4</v>
      </c>
      <c r="C7562">
        <v>5.039857795553</v>
      </c>
      <c r="D7562">
        <v>8.0962525000000005E-5</v>
      </c>
      <c r="E7562">
        <f t="shared" si="594"/>
        <v>9.6444648992926166E-2</v>
      </c>
      <c r="F7562">
        <f t="shared" si="590"/>
        <v>31.614604182487557</v>
      </c>
      <c r="G7562">
        <f t="shared" si="591"/>
        <v>3.0661111028811781</v>
      </c>
      <c r="H7562">
        <f t="shared" si="592"/>
        <v>-2.969666453888252</v>
      </c>
      <c r="I7562">
        <f t="shared" si="593"/>
        <v>8.8189188473492255</v>
      </c>
    </row>
    <row r="7563" spans="1:9" x14ac:dyDescent="0.25">
      <c r="A7563">
        <v>51039</v>
      </c>
      <c r="B7563" t="s">
        <v>4</v>
      </c>
      <c r="C7563">
        <v>5.039857795553</v>
      </c>
      <c r="D7563">
        <v>5.7457275999999997E-5</v>
      </c>
      <c r="E7563">
        <f t="shared" si="594"/>
        <v>9.6387191716926168E-2</v>
      </c>
      <c r="F7563">
        <f t="shared" si="590"/>
        <v>31.614604182487557</v>
      </c>
      <c r="G7563">
        <f t="shared" si="591"/>
        <v>3.0661111028811781</v>
      </c>
      <c r="H7563">
        <f t="shared" si="592"/>
        <v>-2.9697239111642517</v>
      </c>
      <c r="I7563">
        <f t="shared" si="593"/>
        <v>8.8192601085406999</v>
      </c>
    </row>
    <row r="7564" spans="1:9" x14ac:dyDescent="0.25">
      <c r="A7564">
        <v>51092</v>
      </c>
      <c r="B7564" t="s">
        <v>4</v>
      </c>
      <c r="C7564">
        <v>5.039857795553</v>
      </c>
      <c r="D7564">
        <v>9.4020996999999998E-5</v>
      </c>
      <c r="E7564">
        <f t="shared" si="594"/>
        <v>9.6293170719926172E-2</v>
      </c>
      <c r="F7564">
        <f t="shared" si="590"/>
        <v>31.614604182487557</v>
      </c>
      <c r="G7564">
        <f t="shared" si="591"/>
        <v>3.0661111028811781</v>
      </c>
      <c r="H7564">
        <f t="shared" si="592"/>
        <v>-2.9698179321612517</v>
      </c>
      <c r="I7564">
        <f t="shared" si="593"/>
        <v>8.8198185501865325</v>
      </c>
    </row>
    <row r="7565" spans="1:9" x14ac:dyDescent="0.25">
      <c r="A7565">
        <v>51212</v>
      </c>
      <c r="B7565" t="s">
        <v>4</v>
      </c>
      <c r="C7565">
        <v>5.039857795553</v>
      </c>
      <c r="D7565">
        <v>5.2233886999999999E-5</v>
      </c>
      <c r="E7565">
        <f t="shared" si="594"/>
        <v>9.6240936832926172E-2</v>
      </c>
      <c r="F7565">
        <f t="shared" si="590"/>
        <v>31.614604182487557</v>
      </c>
      <c r="G7565">
        <f t="shared" si="591"/>
        <v>3.0661111028811781</v>
      </c>
      <c r="H7565">
        <f t="shared" si="592"/>
        <v>-2.9698701660482518</v>
      </c>
      <c r="I7565">
        <f t="shared" si="593"/>
        <v>8.8201288031834704</v>
      </c>
    </row>
    <row r="7566" spans="1:9" x14ac:dyDescent="0.25">
      <c r="A7566">
        <v>51745</v>
      </c>
      <c r="B7566" t="s">
        <v>4</v>
      </c>
      <c r="C7566">
        <v>5.0386488811400003</v>
      </c>
      <c r="D7566">
        <v>1.04467774E-4</v>
      </c>
      <c r="E7566">
        <f t="shared" si="594"/>
        <v>9.6136469058926172E-2</v>
      </c>
      <c r="F7566">
        <f t="shared" si="590"/>
        <v>31.618718067940051</v>
      </c>
      <c r="G7566">
        <f t="shared" si="591"/>
        <v>3.0657244037523035</v>
      </c>
      <c r="H7566">
        <f t="shared" si="592"/>
        <v>-2.9695879346933771</v>
      </c>
      <c r="I7566">
        <f t="shared" si="593"/>
        <v>8.818452501876477</v>
      </c>
    </row>
    <row r="7567" spans="1:9" x14ac:dyDescent="0.25">
      <c r="A7567">
        <v>44452</v>
      </c>
      <c r="B7567" t="s">
        <v>4</v>
      </c>
      <c r="C7567">
        <v>5.0386488811400003</v>
      </c>
      <c r="D7567">
        <v>9.4020996999999998E-5</v>
      </c>
      <c r="E7567">
        <f t="shared" si="594"/>
        <v>9.6042448061926175E-2</v>
      </c>
      <c r="F7567">
        <f t="shared" si="590"/>
        <v>31.618718067940051</v>
      </c>
      <c r="G7567">
        <f t="shared" si="591"/>
        <v>3.0657244037523035</v>
      </c>
      <c r="H7567">
        <f t="shared" si="592"/>
        <v>-2.9696819556903775</v>
      </c>
      <c r="I7567">
        <f t="shared" si="593"/>
        <v>8.8190109179530261</v>
      </c>
    </row>
    <row r="7568" spans="1:9" x14ac:dyDescent="0.25">
      <c r="A7568">
        <v>47246</v>
      </c>
      <c r="B7568" t="s">
        <v>4</v>
      </c>
      <c r="C7568">
        <v>5.0386488811400003</v>
      </c>
      <c r="D7568">
        <v>1.2797302299999999E-4</v>
      </c>
      <c r="E7568">
        <f t="shared" si="594"/>
        <v>9.5914475038926181E-2</v>
      </c>
      <c r="F7568">
        <f t="shared" si="590"/>
        <v>31.618718067940051</v>
      </c>
      <c r="G7568">
        <f t="shared" si="591"/>
        <v>3.0657244037523035</v>
      </c>
      <c r="H7568">
        <f t="shared" si="592"/>
        <v>-2.9698099287133775</v>
      </c>
      <c r="I7568">
        <f t="shared" si="593"/>
        <v>8.8197710126845568</v>
      </c>
    </row>
    <row r="7569" spans="1:9" x14ac:dyDescent="0.25">
      <c r="A7569">
        <v>39137</v>
      </c>
      <c r="B7569" t="s">
        <v>4</v>
      </c>
      <c r="C7569">
        <v>5.0229633920010004</v>
      </c>
      <c r="D7569">
        <v>1.5670166099999999E-4</v>
      </c>
      <c r="E7569">
        <f t="shared" si="594"/>
        <v>9.5757773377926181E-2</v>
      </c>
      <c r="F7569">
        <f t="shared" si="590"/>
        <v>31.67221484301491</v>
      </c>
      <c r="G7569">
        <f t="shared" si="591"/>
        <v>3.060704653188802</v>
      </c>
      <c r="H7569">
        <f t="shared" si="592"/>
        <v>-2.964946879810876</v>
      </c>
      <c r="I7569">
        <f t="shared" si="593"/>
        <v>8.7909100001002489</v>
      </c>
    </row>
    <row r="7570" spans="1:9" x14ac:dyDescent="0.25">
      <c r="A7570">
        <v>40034</v>
      </c>
      <c r="B7570" t="s">
        <v>4</v>
      </c>
      <c r="C7570">
        <v>5.0229633920010004</v>
      </c>
      <c r="D7570">
        <v>2.4027588000000001E-4</v>
      </c>
      <c r="E7570">
        <f t="shared" si="594"/>
        <v>9.5517497497926179E-2</v>
      </c>
      <c r="F7570">
        <f t="shared" si="590"/>
        <v>31.67221484301491</v>
      </c>
      <c r="G7570">
        <f t="shared" si="591"/>
        <v>3.060704653188802</v>
      </c>
      <c r="H7570">
        <f t="shared" si="592"/>
        <v>-2.965187155690876</v>
      </c>
      <c r="I7570">
        <f t="shared" si="593"/>
        <v>8.792334868274148</v>
      </c>
    </row>
    <row r="7571" spans="1:9" x14ac:dyDescent="0.25">
      <c r="A7571">
        <v>43556</v>
      </c>
      <c r="B7571" t="s">
        <v>4</v>
      </c>
      <c r="C7571">
        <v>5.0180172484550001</v>
      </c>
      <c r="D7571">
        <v>1.0185608E-4</v>
      </c>
      <c r="E7571">
        <f t="shared" si="594"/>
        <v>9.5415641417926175E-2</v>
      </c>
      <c r="F7571">
        <f t="shared" si="590"/>
        <v>31.68913036222559</v>
      </c>
      <c r="G7571">
        <f t="shared" si="591"/>
        <v>3.0591208420630389</v>
      </c>
      <c r="H7571">
        <f t="shared" si="592"/>
        <v>-2.9637052006451126</v>
      </c>
      <c r="I7571">
        <f t="shared" si="593"/>
        <v>8.7835485163308871</v>
      </c>
    </row>
    <row r="7572" spans="1:9" x14ac:dyDescent="0.25">
      <c r="A7572">
        <v>38519</v>
      </c>
      <c r="B7572" t="s">
        <v>4</v>
      </c>
      <c r="C7572">
        <v>5.0083956225710002</v>
      </c>
      <c r="D7572">
        <v>6.7904052999999997E-5</v>
      </c>
      <c r="E7572">
        <f t="shared" si="594"/>
        <v>9.5347737364926174E-2</v>
      </c>
      <c r="F7572">
        <f t="shared" si="590"/>
        <v>31.72209957413304</v>
      </c>
      <c r="G7572">
        <f t="shared" si="591"/>
        <v>3.0560386192043261</v>
      </c>
      <c r="H7572">
        <f t="shared" si="592"/>
        <v>-2.9606908818393998</v>
      </c>
      <c r="I7572">
        <f t="shared" si="593"/>
        <v>8.765690497806963</v>
      </c>
    </row>
    <row r="7573" spans="1:9" x14ac:dyDescent="0.25">
      <c r="A7573">
        <v>48401</v>
      </c>
      <c r="B7573" t="s">
        <v>4</v>
      </c>
      <c r="C7573">
        <v>5.0083956225710002</v>
      </c>
      <c r="D7573">
        <v>1.0185608E-4</v>
      </c>
      <c r="E7573">
        <f t="shared" si="594"/>
        <v>9.524588128492617E-2</v>
      </c>
      <c r="F7573">
        <f t="shared" si="590"/>
        <v>31.72209957413304</v>
      </c>
      <c r="G7573">
        <f t="shared" si="591"/>
        <v>3.0560386192043261</v>
      </c>
      <c r="H7573">
        <f t="shared" si="592"/>
        <v>-2.9607927379193999</v>
      </c>
      <c r="I7573">
        <f t="shared" si="593"/>
        <v>8.7662936369162558</v>
      </c>
    </row>
    <row r="7574" spans="1:9" x14ac:dyDescent="0.25">
      <c r="A7574">
        <v>40384</v>
      </c>
      <c r="B7574" t="s">
        <v>4</v>
      </c>
      <c r="C7574">
        <v>4.9902543068109999</v>
      </c>
      <c r="D7574">
        <v>1.4103149500000001E-4</v>
      </c>
      <c r="E7574">
        <f t="shared" si="594"/>
        <v>9.5104849789926171E-2</v>
      </c>
      <c r="F7574">
        <f t="shared" si="590"/>
        <v>31.784492595096598</v>
      </c>
      <c r="G7574">
        <f t="shared" si="591"/>
        <v>3.0502225925850226</v>
      </c>
      <c r="H7574">
        <f t="shared" si="592"/>
        <v>-2.9551177427950965</v>
      </c>
      <c r="I7574">
        <f t="shared" si="593"/>
        <v>8.7327208737823856</v>
      </c>
    </row>
    <row r="7575" spans="1:9" x14ac:dyDescent="0.25">
      <c r="A7575">
        <v>45679</v>
      </c>
      <c r="B7575" t="s">
        <v>4</v>
      </c>
      <c r="C7575">
        <v>4.9902543068109999</v>
      </c>
      <c r="D7575">
        <v>7.5739136E-5</v>
      </c>
      <c r="E7575">
        <f t="shared" si="594"/>
        <v>9.5029110653926177E-2</v>
      </c>
      <c r="F7575">
        <f t="shared" si="590"/>
        <v>31.784492595096598</v>
      </c>
      <c r="G7575">
        <f t="shared" si="591"/>
        <v>3.0502225925850226</v>
      </c>
      <c r="H7575">
        <f t="shared" si="592"/>
        <v>-2.9551934819310963</v>
      </c>
      <c r="I7575">
        <f t="shared" si="593"/>
        <v>8.7331685156480372</v>
      </c>
    </row>
    <row r="7576" spans="1:9" x14ac:dyDescent="0.25">
      <c r="A7576">
        <v>49542</v>
      </c>
      <c r="B7576" t="s">
        <v>4</v>
      </c>
      <c r="C7576">
        <v>4.988007760346</v>
      </c>
      <c r="D7576">
        <v>7.8350830999999993E-5</v>
      </c>
      <c r="E7576">
        <f t="shared" si="594"/>
        <v>9.4950759822926181E-2</v>
      </c>
      <c r="F7576">
        <f t="shared" si="590"/>
        <v>31.792240146031915</v>
      </c>
      <c r="G7576">
        <f t="shared" si="591"/>
        <v>3.0495019417604712</v>
      </c>
      <c r="H7576">
        <f t="shared" si="592"/>
        <v>-2.954551181937545</v>
      </c>
      <c r="I7576">
        <f t="shared" si="593"/>
        <v>8.7293726866885439</v>
      </c>
    </row>
    <row r="7577" spans="1:9" x14ac:dyDescent="0.25">
      <c r="A7577">
        <v>51183</v>
      </c>
      <c r="B7577" t="s">
        <v>4</v>
      </c>
      <c r="C7577">
        <v>4.988007760346</v>
      </c>
      <c r="D7577">
        <v>5.4845580999999997E-5</v>
      </c>
      <c r="E7577">
        <f t="shared" si="594"/>
        <v>9.4895914241926185E-2</v>
      </c>
      <c r="F7577">
        <f t="shared" si="590"/>
        <v>31.792240146031915</v>
      </c>
      <c r="G7577">
        <f t="shared" si="591"/>
        <v>3.0495019417604712</v>
      </c>
      <c r="H7577">
        <f t="shared" si="592"/>
        <v>-2.9546060275185448</v>
      </c>
      <c r="I7577">
        <f t="shared" si="593"/>
        <v>8.7296967778489165</v>
      </c>
    </row>
    <row r="7578" spans="1:9" x14ac:dyDescent="0.25">
      <c r="A7578">
        <v>39035</v>
      </c>
      <c r="B7578" t="s">
        <v>4</v>
      </c>
      <c r="C7578">
        <v>4.9780172635740003</v>
      </c>
      <c r="D7578">
        <v>1.07079468E-4</v>
      </c>
      <c r="E7578">
        <f t="shared" si="594"/>
        <v>9.4788834773926189E-2</v>
      </c>
      <c r="F7578">
        <f t="shared" si="590"/>
        <v>31.826750323344982</v>
      </c>
      <c r="G7578">
        <f t="shared" si="591"/>
        <v>3.0462960547418021</v>
      </c>
      <c r="H7578">
        <f t="shared" si="592"/>
        <v>-2.9515072199678758</v>
      </c>
      <c r="I7578">
        <f t="shared" si="593"/>
        <v>8.7113948695224988</v>
      </c>
    </row>
    <row r="7579" spans="1:9" x14ac:dyDescent="0.25">
      <c r="A7579">
        <v>53034</v>
      </c>
      <c r="B7579" t="s">
        <v>4</v>
      </c>
      <c r="C7579">
        <v>4.9780172635740003</v>
      </c>
      <c r="D7579">
        <v>9.6632690999999996E-5</v>
      </c>
      <c r="E7579">
        <f t="shared" si="594"/>
        <v>9.4692202082926183E-2</v>
      </c>
      <c r="F7579">
        <f t="shared" si="590"/>
        <v>31.826750323344982</v>
      </c>
      <c r="G7579">
        <f t="shared" si="591"/>
        <v>3.0462960547418021</v>
      </c>
      <c r="H7579">
        <f t="shared" si="592"/>
        <v>-2.9516038526588759</v>
      </c>
      <c r="I7579">
        <f t="shared" si="593"/>
        <v>8.7119653030307198</v>
      </c>
    </row>
    <row r="7580" spans="1:9" x14ac:dyDescent="0.25">
      <c r="A7580">
        <v>44070</v>
      </c>
      <c r="B7580" t="s">
        <v>4</v>
      </c>
      <c r="C7580">
        <v>4.9591148227820003</v>
      </c>
      <c r="D7580">
        <v>1.04467774E-4</v>
      </c>
      <c r="E7580">
        <f t="shared" si="594"/>
        <v>9.4587734308926183E-2</v>
      </c>
      <c r="F7580">
        <f t="shared" si="590"/>
        <v>31.892298449001068</v>
      </c>
      <c r="G7580">
        <f t="shared" si="591"/>
        <v>3.0402253632426524</v>
      </c>
      <c r="H7580">
        <f t="shared" si="592"/>
        <v>-2.945637628933726</v>
      </c>
      <c r="I7580">
        <f t="shared" si="593"/>
        <v>8.6767810409903028</v>
      </c>
    </row>
    <row r="7581" spans="1:9" x14ac:dyDescent="0.25">
      <c r="A7581">
        <v>43722</v>
      </c>
      <c r="B7581" t="s">
        <v>4</v>
      </c>
      <c r="C7581">
        <v>4.946078656719</v>
      </c>
      <c r="D7581">
        <v>1.2536132900000001E-4</v>
      </c>
      <c r="E7581">
        <f t="shared" si="594"/>
        <v>9.4462372979926185E-2</v>
      </c>
      <c r="F7581">
        <f t="shared" si="590"/>
        <v>31.937698489974071</v>
      </c>
      <c r="G7581">
        <f t="shared" si="591"/>
        <v>3.0360348349912512</v>
      </c>
      <c r="H7581">
        <f t="shared" si="592"/>
        <v>-2.9415724620113251</v>
      </c>
      <c r="I7581">
        <f t="shared" si="593"/>
        <v>8.6528485492633678</v>
      </c>
    </row>
    <row r="7582" spans="1:9" x14ac:dyDescent="0.25">
      <c r="A7582">
        <v>40441</v>
      </c>
      <c r="B7582" t="s">
        <v>4</v>
      </c>
      <c r="C7582">
        <v>4.9417895827100002</v>
      </c>
      <c r="D7582">
        <v>9.6632690999999996E-5</v>
      </c>
      <c r="E7582">
        <f t="shared" si="594"/>
        <v>9.4365740288926178E-2</v>
      </c>
      <c r="F7582">
        <f t="shared" si="590"/>
        <v>31.952670609686461</v>
      </c>
      <c r="G7582">
        <f t="shared" si="591"/>
        <v>3.0346554057626185</v>
      </c>
      <c r="H7582">
        <f t="shared" si="592"/>
        <v>-2.9402896654736925</v>
      </c>
      <c r="I7582">
        <f t="shared" si="593"/>
        <v>8.6453033168913986</v>
      </c>
    </row>
    <row r="7583" spans="1:9" x14ac:dyDescent="0.25">
      <c r="A7583">
        <v>51940</v>
      </c>
      <c r="B7583" t="s">
        <v>4</v>
      </c>
      <c r="C7583">
        <v>4.934378259242</v>
      </c>
      <c r="D7583">
        <v>1.04467774E-4</v>
      </c>
      <c r="E7583">
        <f t="shared" si="594"/>
        <v>9.4261272514926178E-2</v>
      </c>
      <c r="F7583">
        <f t="shared" si="590"/>
        <v>31.978582623460895</v>
      </c>
      <c r="G7583">
        <f t="shared" si="591"/>
        <v>3.0322710087867817</v>
      </c>
      <c r="H7583">
        <f t="shared" si="592"/>
        <v>-2.9380097362718556</v>
      </c>
      <c r="I7583">
        <f t="shared" si="593"/>
        <v>8.631901210428218</v>
      </c>
    </row>
    <row r="7584" spans="1:9" x14ac:dyDescent="0.25">
      <c r="A7584">
        <v>38193</v>
      </c>
      <c r="B7584" t="s">
        <v>4</v>
      </c>
      <c r="C7584">
        <v>4.934378259242</v>
      </c>
      <c r="D7584">
        <v>6.7904052999999997E-5</v>
      </c>
      <c r="E7584">
        <f t="shared" si="594"/>
        <v>9.4193368461926177E-2</v>
      </c>
      <c r="F7584">
        <f t="shared" si="590"/>
        <v>31.978582623460895</v>
      </c>
      <c r="G7584">
        <f t="shared" si="591"/>
        <v>3.0322710087867817</v>
      </c>
      <c r="H7584">
        <f t="shared" si="592"/>
        <v>-2.9380776403248556</v>
      </c>
      <c r="I7584">
        <f t="shared" si="593"/>
        <v>8.6323002205768713</v>
      </c>
    </row>
    <row r="7585" spans="1:9" x14ac:dyDescent="0.25">
      <c r="A7585">
        <v>52513</v>
      </c>
      <c r="B7585" t="s">
        <v>4</v>
      </c>
      <c r="C7585">
        <v>4.934378259242</v>
      </c>
      <c r="D7585">
        <v>6.5292359E-5</v>
      </c>
      <c r="E7585">
        <f t="shared" si="594"/>
        <v>9.4128076102926173E-2</v>
      </c>
      <c r="F7585">
        <f t="shared" si="590"/>
        <v>31.978582623460895</v>
      </c>
      <c r="G7585">
        <f t="shared" si="591"/>
        <v>3.0322710087867817</v>
      </c>
      <c r="H7585">
        <f t="shared" si="592"/>
        <v>-2.9381429326838555</v>
      </c>
      <c r="I7585">
        <f t="shared" si="593"/>
        <v>8.6326838928800864</v>
      </c>
    </row>
    <row r="7586" spans="1:9" x14ac:dyDescent="0.25">
      <c r="A7586">
        <v>38743</v>
      </c>
      <c r="B7586" t="s">
        <v>4</v>
      </c>
      <c r="C7586">
        <v>4.934378259242</v>
      </c>
      <c r="D7586">
        <v>1.2536132900000001E-4</v>
      </c>
      <c r="E7586">
        <f t="shared" si="594"/>
        <v>9.4002714773926174E-2</v>
      </c>
      <c r="F7586">
        <f t="shared" si="590"/>
        <v>31.978582623460895</v>
      </c>
      <c r="G7586">
        <f t="shared" si="591"/>
        <v>3.0322710087867817</v>
      </c>
      <c r="H7586">
        <f t="shared" si="592"/>
        <v>-2.9382682940128557</v>
      </c>
      <c r="I7586">
        <f t="shared" si="593"/>
        <v>8.6334205676012168</v>
      </c>
    </row>
    <row r="7587" spans="1:9" x14ac:dyDescent="0.25">
      <c r="A7587">
        <v>38980</v>
      </c>
      <c r="B7587" t="s">
        <v>4</v>
      </c>
      <c r="C7587">
        <v>4.934378259242</v>
      </c>
      <c r="D7587">
        <v>1.5670166099999999E-4</v>
      </c>
      <c r="E7587">
        <f t="shared" si="594"/>
        <v>9.3846013112926174E-2</v>
      </c>
      <c r="F7587">
        <f t="shared" si="590"/>
        <v>31.978582623460895</v>
      </c>
      <c r="G7587">
        <f t="shared" si="591"/>
        <v>3.0322710087867817</v>
      </c>
      <c r="H7587">
        <f t="shared" si="592"/>
        <v>-2.9384249956738557</v>
      </c>
      <c r="I7587">
        <f t="shared" si="593"/>
        <v>8.6343414552008984</v>
      </c>
    </row>
    <row r="7588" spans="1:9" x14ac:dyDescent="0.25">
      <c r="A7588">
        <v>39322</v>
      </c>
      <c r="B7588" t="s">
        <v>4</v>
      </c>
      <c r="C7588">
        <v>4.934378259242</v>
      </c>
      <c r="D7588">
        <v>8.3574219000000002E-5</v>
      </c>
      <c r="E7588">
        <f t="shared" si="594"/>
        <v>9.3762438893926173E-2</v>
      </c>
      <c r="F7588">
        <f t="shared" si="590"/>
        <v>31.978582623460895</v>
      </c>
      <c r="G7588">
        <f t="shared" si="591"/>
        <v>3.0322710087867817</v>
      </c>
      <c r="H7588">
        <f t="shared" si="592"/>
        <v>-2.9385085698928557</v>
      </c>
      <c r="I7588">
        <f t="shared" si="593"/>
        <v>8.6348326153337567</v>
      </c>
    </row>
    <row r="7589" spans="1:9" x14ac:dyDescent="0.25">
      <c r="A7589">
        <v>39724</v>
      </c>
      <c r="B7589" t="s">
        <v>4</v>
      </c>
      <c r="C7589">
        <v>4.934378259242</v>
      </c>
      <c r="D7589">
        <v>6.2680664000000006E-5</v>
      </c>
      <c r="E7589">
        <f t="shared" si="594"/>
        <v>9.3699758229926169E-2</v>
      </c>
      <c r="F7589">
        <f t="shared" si="590"/>
        <v>31.978582623460895</v>
      </c>
      <c r="G7589">
        <f t="shared" si="591"/>
        <v>3.0322710087867817</v>
      </c>
      <c r="H7589">
        <f t="shared" si="592"/>
        <v>-2.9385712505568553</v>
      </c>
      <c r="I7589">
        <f t="shared" si="593"/>
        <v>8.6352009945992805</v>
      </c>
    </row>
    <row r="7590" spans="1:9" x14ac:dyDescent="0.25">
      <c r="A7590">
        <v>40179</v>
      </c>
      <c r="B7590" t="s">
        <v>4</v>
      </c>
      <c r="C7590">
        <v>4.934378259242</v>
      </c>
      <c r="D7590">
        <v>1.46254884E-4</v>
      </c>
      <c r="E7590">
        <f t="shared" si="594"/>
        <v>9.3553503345926173E-2</v>
      </c>
      <c r="F7590">
        <f t="shared" si="590"/>
        <v>31.978582623460895</v>
      </c>
      <c r="G7590">
        <f t="shared" si="591"/>
        <v>3.0322710087867817</v>
      </c>
      <c r="H7590">
        <f t="shared" si="592"/>
        <v>-2.9387175054408554</v>
      </c>
      <c r="I7590">
        <f t="shared" si="593"/>
        <v>8.6360605767845247</v>
      </c>
    </row>
    <row r="7591" spans="1:9" x14ac:dyDescent="0.25">
      <c r="A7591">
        <v>42586</v>
      </c>
      <c r="B7591" t="s">
        <v>4</v>
      </c>
      <c r="C7591">
        <v>4.934378259242</v>
      </c>
      <c r="D7591">
        <v>1.09691163E-4</v>
      </c>
      <c r="E7591">
        <f t="shared" si="594"/>
        <v>9.3443812182926175E-2</v>
      </c>
      <c r="F7591">
        <f t="shared" si="590"/>
        <v>31.978582623460895</v>
      </c>
      <c r="G7591">
        <f t="shared" si="591"/>
        <v>3.0322710087867817</v>
      </c>
      <c r="H7591">
        <f t="shared" si="592"/>
        <v>-2.9388271966038557</v>
      </c>
      <c r="I7591">
        <f t="shared" si="593"/>
        <v>8.6367052914984779</v>
      </c>
    </row>
    <row r="7592" spans="1:9" x14ac:dyDescent="0.25">
      <c r="A7592">
        <v>42652</v>
      </c>
      <c r="B7592" t="s">
        <v>4</v>
      </c>
      <c r="C7592">
        <v>4.934378259242</v>
      </c>
      <c r="D7592">
        <v>8.6185913999999996E-5</v>
      </c>
      <c r="E7592">
        <f t="shared" si="594"/>
        <v>9.3357626268926172E-2</v>
      </c>
      <c r="F7592">
        <f t="shared" si="590"/>
        <v>31.978582623460895</v>
      </c>
      <c r="G7592">
        <f t="shared" si="591"/>
        <v>3.0322710087867817</v>
      </c>
      <c r="H7592">
        <f t="shared" si="592"/>
        <v>-2.9389133825178555</v>
      </c>
      <c r="I7592">
        <f t="shared" si="593"/>
        <v>8.6372118699425435</v>
      </c>
    </row>
    <row r="7593" spans="1:9" x14ac:dyDescent="0.25">
      <c r="A7593">
        <v>52986</v>
      </c>
      <c r="B7593" t="s">
        <v>4</v>
      </c>
      <c r="C7593">
        <v>4.934378259242</v>
      </c>
      <c r="D7593">
        <v>1.3319641200000001E-4</v>
      </c>
      <c r="E7593">
        <f t="shared" si="594"/>
        <v>9.3224429856926166E-2</v>
      </c>
      <c r="F7593">
        <f t="shared" si="590"/>
        <v>31.978582623460895</v>
      </c>
      <c r="G7593">
        <f t="shared" si="591"/>
        <v>3.0322710087867817</v>
      </c>
      <c r="H7593">
        <f t="shared" si="592"/>
        <v>-2.9390465789298554</v>
      </c>
      <c r="I7593">
        <f t="shared" si="593"/>
        <v>8.6379947931192866</v>
      </c>
    </row>
    <row r="7594" spans="1:9" x14ac:dyDescent="0.25">
      <c r="A7594">
        <v>43182</v>
      </c>
      <c r="B7594" t="s">
        <v>4</v>
      </c>
      <c r="C7594">
        <v>4.934378259242</v>
      </c>
      <c r="D7594">
        <v>1.8020691E-4</v>
      </c>
      <c r="E7594">
        <f t="shared" si="594"/>
        <v>9.3044222946926172E-2</v>
      </c>
      <c r="F7594">
        <f t="shared" si="590"/>
        <v>31.978582623460895</v>
      </c>
      <c r="G7594">
        <f t="shared" si="591"/>
        <v>3.0322710087867817</v>
      </c>
      <c r="H7594">
        <f t="shared" si="592"/>
        <v>-2.9392267858398555</v>
      </c>
      <c r="I7594">
        <f t="shared" si="593"/>
        <v>8.6390540985984874</v>
      </c>
    </row>
    <row r="7595" spans="1:9" x14ac:dyDescent="0.25">
      <c r="A7595">
        <v>43943</v>
      </c>
      <c r="B7595" t="s">
        <v>4</v>
      </c>
      <c r="C7595">
        <v>4.934378259242</v>
      </c>
      <c r="D7595">
        <v>8.6185913999999996E-5</v>
      </c>
      <c r="E7595">
        <f t="shared" si="594"/>
        <v>9.2958037032926169E-2</v>
      </c>
      <c r="F7595">
        <f t="shared" si="590"/>
        <v>31.978582623460895</v>
      </c>
      <c r="G7595">
        <f t="shared" si="591"/>
        <v>3.0322710087867817</v>
      </c>
      <c r="H7595">
        <f t="shared" si="592"/>
        <v>-2.9393129717538553</v>
      </c>
      <c r="I7595">
        <f t="shared" si="593"/>
        <v>8.6395607459204804</v>
      </c>
    </row>
    <row r="7596" spans="1:9" x14ac:dyDescent="0.25">
      <c r="A7596">
        <v>44385</v>
      </c>
      <c r="B7596" t="s">
        <v>4</v>
      </c>
      <c r="C7596">
        <v>4.934378259242</v>
      </c>
      <c r="D7596">
        <v>1.12302857E-4</v>
      </c>
      <c r="E7596">
        <f t="shared" si="594"/>
        <v>9.2845734175926176E-2</v>
      </c>
      <c r="F7596">
        <f t="shared" si="590"/>
        <v>31.978582623460895</v>
      </c>
      <c r="G7596">
        <f t="shared" si="591"/>
        <v>3.0322710087867817</v>
      </c>
      <c r="H7596">
        <f t="shared" si="592"/>
        <v>-2.9394252746108553</v>
      </c>
      <c r="I7596">
        <f t="shared" si="593"/>
        <v>8.6402209450211025</v>
      </c>
    </row>
    <row r="7597" spans="1:9" x14ac:dyDescent="0.25">
      <c r="A7597">
        <v>44738</v>
      </c>
      <c r="B7597" t="s">
        <v>4</v>
      </c>
      <c r="C7597">
        <v>4.934378259242</v>
      </c>
      <c r="D7597">
        <v>1.4886657799999999E-4</v>
      </c>
      <c r="E7597">
        <f t="shared" si="594"/>
        <v>9.2696867597926169E-2</v>
      </c>
      <c r="F7597">
        <f t="shared" si="590"/>
        <v>31.978582623460895</v>
      </c>
      <c r="G7597">
        <f t="shared" si="591"/>
        <v>3.0322710087867817</v>
      </c>
      <c r="H7597">
        <f t="shared" si="592"/>
        <v>-2.9395741411888556</v>
      </c>
      <c r="I7597">
        <f t="shared" si="593"/>
        <v>8.6410961315461989</v>
      </c>
    </row>
    <row r="7598" spans="1:9" x14ac:dyDescent="0.25">
      <c r="A7598">
        <v>45095</v>
      </c>
      <c r="B7598" t="s">
        <v>4</v>
      </c>
      <c r="C7598">
        <v>4.934378259242</v>
      </c>
      <c r="D7598">
        <v>1.3319641200000001E-4</v>
      </c>
      <c r="E7598">
        <f t="shared" si="594"/>
        <v>9.2563671185926163E-2</v>
      </c>
      <c r="F7598">
        <f t="shared" si="590"/>
        <v>31.978582623460895</v>
      </c>
      <c r="G7598">
        <f t="shared" si="591"/>
        <v>3.0322710087867817</v>
      </c>
      <c r="H7598">
        <f t="shared" si="592"/>
        <v>-2.9397073376008556</v>
      </c>
      <c r="I7598">
        <f t="shared" si="593"/>
        <v>8.6418792307443102</v>
      </c>
    </row>
    <row r="7599" spans="1:9" x14ac:dyDescent="0.25">
      <c r="A7599">
        <v>45314</v>
      </c>
      <c r="B7599" t="s">
        <v>4</v>
      </c>
      <c r="C7599">
        <v>4.934378259242</v>
      </c>
      <c r="D7599">
        <v>8.8797607999999993E-5</v>
      </c>
      <c r="E7599">
        <f t="shared" si="594"/>
        <v>9.2474873577926164E-2</v>
      </c>
      <c r="F7599">
        <f t="shared" si="590"/>
        <v>31.978582623460895</v>
      </c>
      <c r="G7599">
        <f t="shared" si="591"/>
        <v>3.0322710087867817</v>
      </c>
      <c r="H7599">
        <f t="shared" si="592"/>
        <v>-2.9397961352088555</v>
      </c>
      <c r="I7599">
        <f t="shared" si="593"/>
        <v>8.6424013165889235</v>
      </c>
    </row>
    <row r="7600" spans="1:9" x14ac:dyDescent="0.25">
      <c r="A7600">
        <v>45410</v>
      </c>
      <c r="B7600" t="s">
        <v>4</v>
      </c>
      <c r="C7600">
        <v>4.934378259242</v>
      </c>
      <c r="D7600">
        <v>1.30584718E-4</v>
      </c>
      <c r="E7600">
        <f t="shared" si="594"/>
        <v>9.2344288859926169E-2</v>
      </c>
      <c r="F7600">
        <f t="shared" si="590"/>
        <v>31.978582623460895</v>
      </c>
      <c r="G7600">
        <f t="shared" si="591"/>
        <v>3.0322710087867817</v>
      </c>
      <c r="H7600">
        <f t="shared" si="592"/>
        <v>-2.9399267199268557</v>
      </c>
      <c r="I7600">
        <f t="shared" si="593"/>
        <v>8.6431691185398805</v>
      </c>
    </row>
    <row r="7601" spans="1:9" x14ac:dyDescent="0.25">
      <c r="A7601">
        <v>45469</v>
      </c>
      <c r="B7601" t="s">
        <v>4</v>
      </c>
      <c r="C7601">
        <v>4.934378259242</v>
      </c>
      <c r="D7601">
        <v>1.22749634E-4</v>
      </c>
      <c r="E7601">
        <f t="shared" si="594"/>
        <v>9.2221539225926172E-2</v>
      </c>
      <c r="F7601">
        <f t="shared" si="590"/>
        <v>31.978582623460895</v>
      </c>
      <c r="G7601">
        <f t="shared" si="591"/>
        <v>3.0322710087867817</v>
      </c>
      <c r="H7601">
        <f t="shared" si="592"/>
        <v>-2.9400494695608557</v>
      </c>
      <c r="I7601">
        <f t="shared" si="593"/>
        <v>8.643890883465069</v>
      </c>
    </row>
    <row r="7602" spans="1:9" x14ac:dyDescent="0.25">
      <c r="A7602">
        <v>45910</v>
      </c>
      <c r="B7602" t="s">
        <v>4</v>
      </c>
      <c r="C7602">
        <v>4.934378259242</v>
      </c>
      <c r="D7602">
        <v>1.7759521599999999E-4</v>
      </c>
      <c r="E7602">
        <f t="shared" si="594"/>
        <v>9.2043944009926174E-2</v>
      </c>
      <c r="F7602">
        <f t="shared" si="590"/>
        <v>31.978582623460895</v>
      </c>
      <c r="G7602">
        <f t="shared" si="591"/>
        <v>3.0322710087867817</v>
      </c>
      <c r="H7602">
        <f t="shared" si="592"/>
        <v>-2.9402270647768556</v>
      </c>
      <c r="I7602">
        <f t="shared" si="593"/>
        <v>8.644935192446324</v>
      </c>
    </row>
    <row r="7603" spans="1:9" x14ac:dyDescent="0.25">
      <c r="A7603">
        <v>46253</v>
      </c>
      <c r="B7603" t="s">
        <v>4</v>
      </c>
      <c r="C7603">
        <v>4.934378259242</v>
      </c>
      <c r="D7603">
        <v>6.2680664000000006E-5</v>
      </c>
      <c r="E7603">
        <f t="shared" si="594"/>
        <v>9.198126334592617E-2</v>
      </c>
      <c r="F7603">
        <f t="shared" si="590"/>
        <v>31.978582623460895</v>
      </c>
      <c r="G7603">
        <f t="shared" si="591"/>
        <v>3.0322710087867817</v>
      </c>
      <c r="H7603">
        <f t="shared" si="592"/>
        <v>-2.9402897454408556</v>
      </c>
      <c r="I7603">
        <f t="shared" si="593"/>
        <v>8.6453037871446519</v>
      </c>
    </row>
    <row r="7604" spans="1:9" x14ac:dyDescent="0.25">
      <c r="A7604">
        <v>46589</v>
      </c>
      <c r="B7604" t="s">
        <v>4</v>
      </c>
      <c r="C7604">
        <v>4.934378259242</v>
      </c>
      <c r="D7604">
        <v>7.8350830999999993E-5</v>
      </c>
      <c r="E7604">
        <f t="shared" si="594"/>
        <v>9.1902912514926174E-2</v>
      </c>
      <c r="F7604">
        <f t="shared" si="590"/>
        <v>31.978582623460895</v>
      </c>
      <c r="G7604">
        <f t="shared" si="591"/>
        <v>3.0322710087867817</v>
      </c>
      <c r="H7604">
        <f t="shared" si="592"/>
        <v>-2.9403680962718557</v>
      </c>
      <c r="I7604">
        <f t="shared" si="593"/>
        <v>8.6457645415733761</v>
      </c>
    </row>
    <row r="7605" spans="1:9" x14ac:dyDescent="0.25">
      <c r="A7605">
        <v>46697</v>
      </c>
      <c r="B7605" t="s">
        <v>4</v>
      </c>
      <c r="C7605">
        <v>4.934378259242</v>
      </c>
      <c r="D7605">
        <v>1.07079468E-4</v>
      </c>
      <c r="E7605">
        <f t="shared" si="594"/>
        <v>9.1795833046926179E-2</v>
      </c>
      <c r="F7605">
        <f t="shared" si="590"/>
        <v>31.978582623460895</v>
      </c>
      <c r="G7605">
        <f t="shared" si="591"/>
        <v>3.0322710087867817</v>
      </c>
      <c r="H7605">
        <f t="shared" si="592"/>
        <v>-2.9404751757398557</v>
      </c>
      <c r="I7605">
        <f t="shared" si="593"/>
        <v>8.6463942591423351</v>
      </c>
    </row>
    <row r="7606" spans="1:9" x14ac:dyDescent="0.25">
      <c r="A7606">
        <v>47488</v>
      </c>
      <c r="B7606" t="s">
        <v>4</v>
      </c>
      <c r="C7606">
        <v>4.934378259242</v>
      </c>
      <c r="D7606">
        <v>8.3574219000000002E-5</v>
      </c>
      <c r="E7606">
        <f t="shared" si="594"/>
        <v>9.1712258827926177E-2</v>
      </c>
      <c r="F7606">
        <f t="shared" si="590"/>
        <v>31.978582623460895</v>
      </c>
      <c r="G7606">
        <f t="shared" si="591"/>
        <v>3.0322710087867817</v>
      </c>
      <c r="H7606">
        <f t="shared" si="592"/>
        <v>-2.9405587499588557</v>
      </c>
      <c r="I7606">
        <f t="shared" si="593"/>
        <v>8.646885761959588</v>
      </c>
    </row>
    <row r="7607" spans="1:9" x14ac:dyDescent="0.25">
      <c r="A7607">
        <v>47835</v>
      </c>
      <c r="B7607" t="s">
        <v>4</v>
      </c>
      <c r="C7607">
        <v>4.934378259242</v>
      </c>
      <c r="D7607">
        <v>8.8797607999999993E-5</v>
      </c>
      <c r="E7607">
        <f t="shared" si="594"/>
        <v>9.1623461219926178E-2</v>
      </c>
      <c r="F7607">
        <f t="shared" si="590"/>
        <v>31.978582623460895</v>
      </c>
      <c r="G7607">
        <f t="shared" si="591"/>
        <v>3.0322710087867817</v>
      </c>
      <c r="H7607">
        <f t="shared" si="592"/>
        <v>-2.9406475475668556</v>
      </c>
      <c r="I7607">
        <f t="shared" si="593"/>
        <v>8.6474079990109622</v>
      </c>
    </row>
    <row r="7608" spans="1:9" x14ac:dyDescent="0.25">
      <c r="A7608">
        <v>47846</v>
      </c>
      <c r="B7608" t="s">
        <v>4</v>
      </c>
      <c r="C7608">
        <v>4.934378259242</v>
      </c>
      <c r="D7608">
        <v>6.5292359E-5</v>
      </c>
      <c r="E7608">
        <f t="shared" si="594"/>
        <v>9.1558168860926173E-2</v>
      </c>
      <c r="F7608">
        <f t="shared" si="590"/>
        <v>31.978582623460895</v>
      </c>
      <c r="G7608">
        <f t="shared" si="591"/>
        <v>3.0322710087867817</v>
      </c>
      <c r="H7608">
        <f t="shared" si="592"/>
        <v>-2.9407128399258555</v>
      </c>
      <c r="I7608">
        <f t="shared" si="593"/>
        <v>8.6477920069047904</v>
      </c>
    </row>
    <row r="7609" spans="1:9" x14ac:dyDescent="0.25">
      <c r="A7609">
        <v>48711</v>
      </c>
      <c r="B7609" t="s">
        <v>4</v>
      </c>
      <c r="C7609">
        <v>4.934378259242</v>
      </c>
      <c r="D7609">
        <v>5.2233886999999999E-5</v>
      </c>
      <c r="E7609">
        <f t="shared" si="594"/>
        <v>9.1505934973926173E-2</v>
      </c>
      <c r="F7609">
        <f t="shared" si="590"/>
        <v>31.978582623460895</v>
      </c>
      <c r="G7609">
        <f t="shared" si="591"/>
        <v>3.0322710087867817</v>
      </c>
      <c r="H7609">
        <f t="shared" si="592"/>
        <v>-2.9407650738128557</v>
      </c>
      <c r="I7609">
        <f t="shared" si="593"/>
        <v>8.6480992193575297</v>
      </c>
    </row>
    <row r="7610" spans="1:9" x14ac:dyDescent="0.25">
      <c r="A7610">
        <v>49000</v>
      </c>
      <c r="B7610" t="s">
        <v>4</v>
      </c>
      <c r="C7610">
        <v>4.934378259242</v>
      </c>
      <c r="D7610">
        <v>5.4845580999999997E-5</v>
      </c>
      <c r="E7610">
        <f t="shared" si="594"/>
        <v>9.1451089392926177E-2</v>
      </c>
      <c r="F7610">
        <f t="shared" si="590"/>
        <v>31.978582623460895</v>
      </c>
      <c r="G7610">
        <f t="shared" si="591"/>
        <v>3.0322710087867817</v>
      </c>
      <c r="H7610">
        <f t="shared" si="592"/>
        <v>-2.9408199193938556</v>
      </c>
      <c r="I7610">
        <f t="shared" si="593"/>
        <v>8.6484217983036835</v>
      </c>
    </row>
    <row r="7611" spans="1:9" x14ac:dyDescent="0.25">
      <c r="A7611">
        <v>49336</v>
      </c>
      <c r="B7611" t="s">
        <v>4</v>
      </c>
      <c r="C7611">
        <v>4.934378259242</v>
      </c>
      <c r="D7611">
        <v>6.2680664000000006E-5</v>
      </c>
      <c r="E7611">
        <f t="shared" si="594"/>
        <v>9.1388408728926174E-2</v>
      </c>
      <c r="F7611">
        <f t="shared" si="590"/>
        <v>31.978582623460895</v>
      </c>
      <c r="G7611">
        <f t="shared" si="591"/>
        <v>3.0322710087867817</v>
      </c>
      <c r="H7611">
        <f t="shared" si="592"/>
        <v>-2.9408826000578556</v>
      </c>
      <c r="I7611">
        <f t="shared" si="593"/>
        <v>8.6487904673230531</v>
      </c>
    </row>
    <row r="7612" spans="1:9" x14ac:dyDescent="0.25">
      <c r="A7612">
        <v>49546</v>
      </c>
      <c r="B7612" t="s">
        <v>4</v>
      </c>
      <c r="C7612">
        <v>4.934378259242</v>
      </c>
      <c r="D7612">
        <v>1.1752624600000001E-4</v>
      </c>
      <c r="E7612">
        <f t="shared" si="594"/>
        <v>9.1270882482926169E-2</v>
      </c>
      <c r="F7612">
        <f t="shared" si="590"/>
        <v>31.978582623460895</v>
      </c>
      <c r="G7612">
        <f t="shared" si="591"/>
        <v>3.0322710087867817</v>
      </c>
      <c r="H7612">
        <f t="shared" si="592"/>
        <v>-2.9410001263038557</v>
      </c>
      <c r="I7612">
        <f t="shared" si="593"/>
        <v>8.6494817429192956</v>
      </c>
    </row>
    <row r="7613" spans="1:9" x14ac:dyDescent="0.25">
      <c r="A7613">
        <v>49668</v>
      </c>
      <c r="B7613" t="s">
        <v>4</v>
      </c>
      <c r="C7613">
        <v>4.934378259242</v>
      </c>
      <c r="D7613">
        <v>9.4020996999999998E-5</v>
      </c>
      <c r="E7613">
        <f t="shared" si="594"/>
        <v>9.1176861485926172E-2</v>
      </c>
      <c r="F7613">
        <f t="shared" si="590"/>
        <v>31.978582623460895</v>
      </c>
      <c r="G7613">
        <f t="shared" si="591"/>
        <v>3.0322710087867817</v>
      </c>
      <c r="H7613">
        <f t="shared" si="592"/>
        <v>-2.9410941473008556</v>
      </c>
      <c r="I7613">
        <f t="shared" si="593"/>
        <v>8.6500347832873477</v>
      </c>
    </row>
    <row r="7614" spans="1:9" x14ac:dyDescent="0.25">
      <c r="A7614">
        <v>49974</v>
      </c>
      <c r="B7614" t="s">
        <v>4</v>
      </c>
      <c r="C7614">
        <v>4.934378259242</v>
      </c>
      <c r="D7614">
        <v>1.38419801E-4</v>
      </c>
      <c r="E7614">
        <f t="shared" si="594"/>
        <v>9.1038441684926169E-2</v>
      </c>
      <c r="F7614">
        <f t="shared" si="590"/>
        <v>31.978582623460895</v>
      </c>
      <c r="G7614">
        <f t="shared" si="591"/>
        <v>3.0322710087867817</v>
      </c>
      <c r="H7614">
        <f t="shared" si="592"/>
        <v>-2.9412325671018555</v>
      </c>
      <c r="I7614">
        <f t="shared" si="593"/>
        <v>8.6508490137805705</v>
      </c>
    </row>
    <row r="7615" spans="1:9" x14ac:dyDescent="0.25">
      <c r="A7615">
        <v>50084</v>
      </c>
      <c r="B7615" t="s">
        <v>4</v>
      </c>
      <c r="C7615">
        <v>4.934378259242</v>
      </c>
      <c r="D7615">
        <v>7.8350830999999993E-5</v>
      </c>
      <c r="E7615">
        <f t="shared" si="594"/>
        <v>9.0960090853926173E-2</v>
      </c>
      <c r="F7615">
        <f t="shared" si="590"/>
        <v>31.978582623460895</v>
      </c>
      <c r="G7615">
        <f t="shared" si="591"/>
        <v>3.0322710087867817</v>
      </c>
      <c r="H7615">
        <f t="shared" si="592"/>
        <v>-2.9413109179328556</v>
      </c>
      <c r="I7615">
        <f t="shared" si="593"/>
        <v>8.6513099159510176</v>
      </c>
    </row>
    <row r="7616" spans="1:9" x14ac:dyDescent="0.25">
      <c r="A7616">
        <v>50440</v>
      </c>
      <c r="B7616" t="s">
        <v>4</v>
      </c>
      <c r="C7616">
        <v>4.934378259242</v>
      </c>
      <c r="D7616">
        <v>9.9244384999999994E-5</v>
      </c>
      <c r="E7616">
        <f t="shared" si="594"/>
        <v>9.0860846468926171E-2</v>
      </c>
      <c r="F7616">
        <f t="shared" si="590"/>
        <v>31.978582623460895</v>
      </c>
      <c r="G7616">
        <f t="shared" si="591"/>
        <v>3.0322710087867817</v>
      </c>
      <c r="H7616">
        <f t="shared" si="592"/>
        <v>-2.9414101623178555</v>
      </c>
      <c r="I7616">
        <f t="shared" si="593"/>
        <v>8.6518937429867524</v>
      </c>
    </row>
    <row r="7617" spans="1:9" x14ac:dyDescent="0.25">
      <c r="A7617">
        <v>50490</v>
      </c>
      <c r="B7617" t="s">
        <v>4</v>
      </c>
      <c r="C7617">
        <v>4.934378259242</v>
      </c>
      <c r="D7617">
        <v>9.4020996999999998E-5</v>
      </c>
      <c r="E7617">
        <f t="shared" si="594"/>
        <v>9.0766825471926174E-2</v>
      </c>
      <c r="F7617">
        <f t="shared" si="590"/>
        <v>31.978582623460895</v>
      </c>
      <c r="G7617">
        <f t="shared" si="591"/>
        <v>3.0322710087867817</v>
      </c>
      <c r="H7617">
        <f t="shared" si="592"/>
        <v>-2.9415041833148554</v>
      </c>
      <c r="I7617">
        <f t="shared" si="593"/>
        <v>8.6524468604587952</v>
      </c>
    </row>
    <row r="7618" spans="1:9" x14ac:dyDescent="0.25">
      <c r="A7618">
        <v>50688</v>
      </c>
      <c r="B7618" t="s">
        <v>4</v>
      </c>
      <c r="C7618">
        <v>4.934378259242</v>
      </c>
      <c r="D7618">
        <v>7.8350830999999993E-5</v>
      </c>
      <c r="E7618">
        <f t="shared" si="594"/>
        <v>9.0688474640926178E-2</v>
      </c>
      <c r="F7618">
        <f t="shared" ref="F7618:F7681" si="595">(LN($L$2/C7618)/(LN($L$2/$L$3)))^$L$4</f>
        <v>31.978582623460895</v>
      </c>
      <c r="G7618">
        <f t="shared" si="591"/>
        <v>3.0322710087867817</v>
      </c>
      <c r="H7618">
        <f t="shared" si="592"/>
        <v>-2.9415825341458555</v>
      </c>
      <c r="I7618">
        <f t="shared" si="593"/>
        <v>8.652907805191953</v>
      </c>
    </row>
    <row r="7619" spans="1:9" x14ac:dyDescent="0.25">
      <c r="A7619">
        <v>50826</v>
      </c>
      <c r="B7619" t="s">
        <v>4</v>
      </c>
      <c r="C7619">
        <v>4.934378259242</v>
      </c>
      <c r="D7619">
        <v>7.5739136E-5</v>
      </c>
      <c r="E7619">
        <f t="shared" si="594"/>
        <v>9.0612735504926184E-2</v>
      </c>
      <c r="F7619">
        <f t="shared" si="595"/>
        <v>31.978582623460895</v>
      </c>
      <c r="G7619">
        <f t="shared" ref="G7619:G7682" si="596">(1/(1+F7619))*100</f>
        <v>3.0322710087867817</v>
      </c>
      <c r="H7619">
        <f t="shared" ref="H7619:H7682" si="597">E7619-G7619</f>
        <v>-2.9416582732818557</v>
      </c>
      <c r="I7619">
        <f t="shared" ref="I7619:I7682" si="598">H7619^2</f>
        <v>8.6533533967675886</v>
      </c>
    </row>
    <row r="7620" spans="1:9" x14ac:dyDescent="0.25">
      <c r="A7620">
        <v>50822</v>
      </c>
      <c r="B7620" t="s">
        <v>4</v>
      </c>
      <c r="C7620">
        <v>4.934378259242</v>
      </c>
      <c r="D7620">
        <v>1.46254884E-4</v>
      </c>
      <c r="E7620">
        <f t="shared" ref="E7620:E7683" si="599">E7619-D7620</f>
        <v>9.0466480620926187E-2</v>
      </c>
      <c r="F7620">
        <f t="shared" si="595"/>
        <v>31.978582623460895</v>
      </c>
      <c r="G7620">
        <f t="shared" si="596"/>
        <v>3.0322710087867817</v>
      </c>
      <c r="H7620">
        <f t="shared" si="597"/>
        <v>-2.9418045281658554</v>
      </c>
      <c r="I7620">
        <f t="shared" si="598"/>
        <v>8.6542138819371317</v>
      </c>
    </row>
    <row r="7621" spans="1:9" x14ac:dyDescent="0.25">
      <c r="A7621">
        <v>51571</v>
      </c>
      <c r="B7621" t="s">
        <v>4</v>
      </c>
      <c r="C7621">
        <v>4.934378259242</v>
      </c>
      <c r="D7621">
        <v>9.6632690999999996E-5</v>
      </c>
      <c r="E7621">
        <f t="shared" si="599"/>
        <v>9.0369847929926181E-2</v>
      </c>
      <c r="F7621">
        <f t="shared" si="595"/>
        <v>31.978582623460895</v>
      </c>
      <c r="G7621">
        <f t="shared" si="596"/>
        <v>3.0322710087867817</v>
      </c>
      <c r="H7621">
        <f t="shared" si="597"/>
        <v>-2.9419011608568555</v>
      </c>
      <c r="I7621">
        <f t="shared" si="598"/>
        <v>8.6547824402509139</v>
      </c>
    </row>
    <row r="7622" spans="1:9" x14ac:dyDescent="0.25">
      <c r="A7622">
        <v>51706</v>
      </c>
      <c r="B7622" t="s">
        <v>4</v>
      </c>
      <c r="C7622">
        <v>4.9038245258130004</v>
      </c>
      <c r="D7622">
        <v>9.1409302000000005E-5</v>
      </c>
      <c r="E7622">
        <f t="shared" si="599"/>
        <v>9.0278438627926186E-2</v>
      </c>
      <c r="F7622">
        <f t="shared" si="595"/>
        <v>32.085957207129638</v>
      </c>
      <c r="G7622">
        <f t="shared" si="596"/>
        <v>3.0224303130770886</v>
      </c>
      <c r="H7622">
        <f t="shared" si="597"/>
        <v>-2.9321518744491626</v>
      </c>
      <c r="I7622">
        <f t="shared" si="598"/>
        <v>8.5975146148357382</v>
      </c>
    </row>
    <row r="7623" spans="1:9" x14ac:dyDescent="0.25">
      <c r="A7623">
        <v>51726</v>
      </c>
      <c r="B7623" t="s">
        <v>4</v>
      </c>
      <c r="C7623">
        <v>4.9038245258130004</v>
      </c>
      <c r="D7623">
        <v>8.3574219000000002E-5</v>
      </c>
      <c r="E7623">
        <f t="shared" si="599"/>
        <v>9.0194864408926184E-2</v>
      </c>
      <c r="F7623">
        <f t="shared" si="595"/>
        <v>32.085957207129638</v>
      </c>
      <c r="G7623">
        <f t="shared" si="596"/>
        <v>3.0224303130770886</v>
      </c>
      <c r="H7623">
        <f t="shared" si="597"/>
        <v>-2.9322354486681625</v>
      </c>
      <c r="I7623">
        <f t="shared" si="598"/>
        <v>8.598004726426181</v>
      </c>
    </row>
    <row r="7624" spans="1:9" x14ac:dyDescent="0.25">
      <c r="A7624">
        <v>51729</v>
      </c>
      <c r="B7624" t="s">
        <v>4</v>
      </c>
      <c r="C7624">
        <v>4.9038245258130004</v>
      </c>
      <c r="D7624">
        <v>9.4020996999999998E-5</v>
      </c>
      <c r="E7624">
        <f t="shared" si="599"/>
        <v>9.0100843411926188E-2</v>
      </c>
      <c r="F7624">
        <f t="shared" si="595"/>
        <v>32.085957207129638</v>
      </c>
      <c r="G7624">
        <f t="shared" si="596"/>
        <v>3.0224303130770886</v>
      </c>
      <c r="H7624">
        <f t="shared" si="597"/>
        <v>-2.9323294696651625</v>
      </c>
      <c r="I7624">
        <f t="shared" si="598"/>
        <v>8.5985561186667727</v>
      </c>
    </row>
    <row r="7625" spans="1:9" x14ac:dyDescent="0.25">
      <c r="A7625">
        <v>51734</v>
      </c>
      <c r="B7625" t="s">
        <v>4</v>
      </c>
      <c r="C7625">
        <v>4.9038245258130004</v>
      </c>
      <c r="D7625">
        <v>8.0962525000000005E-5</v>
      </c>
      <c r="E7625">
        <f t="shared" si="599"/>
        <v>9.0019880886926182E-2</v>
      </c>
      <c r="F7625">
        <f t="shared" si="595"/>
        <v>32.085957207129638</v>
      </c>
      <c r="G7625">
        <f t="shared" si="596"/>
        <v>3.0224303130770886</v>
      </c>
      <c r="H7625">
        <f t="shared" si="597"/>
        <v>-2.9324104321901623</v>
      </c>
      <c r="I7625">
        <f t="shared" si="598"/>
        <v>8.599030942817695</v>
      </c>
    </row>
    <row r="7626" spans="1:9" x14ac:dyDescent="0.25">
      <c r="A7626">
        <v>51777</v>
      </c>
      <c r="B7626" t="s">
        <v>4</v>
      </c>
      <c r="C7626">
        <v>4.9038245258130004</v>
      </c>
      <c r="D7626">
        <v>1.6453674399999999E-4</v>
      </c>
      <c r="E7626">
        <f t="shared" si="599"/>
        <v>8.9855344142926188E-2</v>
      </c>
      <c r="F7626">
        <f t="shared" si="595"/>
        <v>32.085957207129638</v>
      </c>
      <c r="G7626">
        <f t="shared" si="596"/>
        <v>3.0224303130770886</v>
      </c>
      <c r="H7626">
        <f t="shared" si="597"/>
        <v>-2.9325749689341625</v>
      </c>
      <c r="I7626">
        <f t="shared" si="598"/>
        <v>8.5999959484192043</v>
      </c>
    </row>
    <row r="7627" spans="1:9" x14ac:dyDescent="0.25">
      <c r="A7627">
        <v>37900</v>
      </c>
      <c r="B7627" t="s">
        <v>4</v>
      </c>
      <c r="C7627">
        <v>4.9038245258130004</v>
      </c>
      <c r="D7627">
        <v>1.4103149500000001E-4</v>
      </c>
      <c r="E7627">
        <f t="shared" si="599"/>
        <v>8.9714312647926189E-2</v>
      </c>
      <c r="F7627">
        <f t="shared" si="595"/>
        <v>32.085957207129638</v>
      </c>
      <c r="G7627">
        <f t="shared" si="596"/>
        <v>3.0224303130770886</v>
      </c>
      <c r="H7627">
        <f t="shared" si="597"/>
        <v>-2.9327160004291626</v>
      </c>
      <c r="I7627">
        <f t="shared" si="598"/>
        <v>8.6008231391732242</v>
      </c>
    </row>
    <row r="7628" spans="1:9" x14ac:dyDescent="0.25">
      <c r="A7628">
        <v>51945</v>
      </c>
      <c r="B7628" t="s">
        <v>4</v>
      </c>
      <c r="C7628">
        <v>4.9038245258130004</v>
      </c>
      <c r="D7628">
        <v>6.5292359E-5</v>
      </c>
      <c r="E7628">
        <f t="shared" si="599"/>
        <v>8.9649020288926184E-2</v>
      </c>
      <c r="F7628">
        <f t="shared" si="595"/>
        <v>32.085957207129638</v>
      </c>
      <c r="G7628">
        <f t="shared" si="596"/>
        <v>3.0224303130770886</v>
      </c>
      <c r="H7628">
        <f t="shared" si="597"/>
        <v>-2.9327812927881625</v>
      </c>
      <c r="I7628">
        <f t="shared" si="598"/>
        <v>8.6012061113282048</v>
      </c>
    </row>
    <row r="7629" spans="1:9" x14ac:dyDescent="0.25">
      <c r="A7629">
        <v>51956</v>
      </c>
      <c r="B7629" t="s">
        <v>4</v>
      </c>
      <c r="C7629">
        <v>4.9038245258130004</v>
      </c>
      <c r="D7629">
        <v>1.46254884E-4</v>
      </c>
      <c r="E7629">
        <f t="shared" si="599"/>
        <v>8.9502765404926188E-2</v>
      </c>
      <c r="F7629">
        <f t="shared" si="595"/>
        <v>32.085957207129638</v>
      </c>
      <c r="G7629">
        <f t="shared" si="596"/>
        <v>3.0224303130770886</v>
      </c>
      <c r="H7629">
        <f t="shared" si="597"/>
        <v>-2.9329275476721626</v>
      </c>
      <c r="I7629">
        <f t="shared" si="598"/>
        <v>8.602063999894245</v>
      </c>
    </row>
    <row r="7630" spans="1:9" x14ac:dyDescent="0.25">
      <c r="A7630">
        <v>51959</v>
      </c>
      <c r="B7630" t="s">
        <v>4</v>
      </c>
      <c r="C7630">
        <v>4.9038245258130004</v>
      </c>
      <c r="D7630">
        <v>7.8350830999999993E-5</v>
      </c>
      <c r="E7630">
        <f t="shared" si="599"/>
        <v>8.9424414573926192E-2</v>
      </c>
      <c r="F7630">
        <f t="shared" si="595"/>
        <v>32.085957207129638</v>
      </c>
      <c r="G7630">
        <f t="shared" si="596"/>
        <v>3.0224303130770886</v>
      </c>
      <c r="H7630">
        <f t="shared" si="597"/>
        <v>-2.9330058985031626</v>
      </c>
      <c r="I7630">
        <f t="shared" si="598"/>
        <v>8.6025236006543437</v>
      </c>
    </row>
    <row r="7631" spans="1:9" x14ac:dyDescent="0.25">
      <c r="A7631">
        <v>37992</v>
      </c>
      <c r="B7631" t="s">
        <v>4</v>
      </c>
      <c r="C7631">
        <v>4.9038245258130004</v>
      </c>
      <c r="D7631">
        <v>6.2680664000000006E-5</v>
      </c>
      <c r="E7631">
        <f t="shared" si="599"/>
        <v>8.9361733909926189E-2</v>
      </c>
      <c r="F7631">
        <f t="shared" si="595"/>
        <v>32.085957207129638</v>
      </c>
      <c r="G7631">
        <f t="shared" si="596"/>
        <v>3.0224303130770886</v>
      </c>
      <c r="H7631">
        <f t="shared" si="597"/>
        <v>-2.9330685791671627</v>
      </c>
      <c r="I7631">
        <f t="shared" si="598"/>
        <v>8.6028912900976788</v>
      </c>
    </row>
    <row r="7632" spans="1:9" x14ac:dyDescent="0.25">
      <c r="A7632">
        <v>38046</v>
      </c>
      <c r="B7632" t="s">
        <v>4</v>
      </c>
      <c r="C7632">
        <v>4.9038245258130004</v>
      </c>
      <c r="D7632">
        <v>1.4103149500000001E-4</v>
      </c>
      <c r="E7632">
        <f t="shared" si="599"/>
        <v>8.922070241492619E-2</v>
      </c>
      <c r="F7632">
        <f t="shared" si="595"/>
        <v>32.085957207129638</v>
      </c>
      <c r="G7632">
        <f t="shared" si="596"/>
        <v>3.0224303130770886</v>
      </c>
      <c r="H7632">
        <f t="shared" si="597"/>
        <v>-2.9332096106621623</v>
      </c>
      <c r="I7632">
        <f t="shared" si="598"/>
        <v>8.6037186200808744</v>
      </c>
    </row>
    <row r="7633" spans="1:9" x14ac:dyDescent="0.25">
      <c r="A7633">
        <v>38258</v>
      </c>
      <c r="B7633" t="s">
        <v>4</v>
      </c>
      <c r="C7633">
        <v>4.9038245258130004</v>
      </c>
      <c r="D7633">
        <v>1.3319641200000001E-4</v>
      </c>
      <c r="E7633">
        <f t="shared" si="599"/>
        <v>8.9087506002926184E-2</v>
      </c>
      <c r="F7633">
        <f t="shared" si="595"/>
        <v>32.085957207129638</v>
      </c>
      <c r="G7633">
        <f t="shared" si="596"/>
        <v>3.0224303130770886</v>
      </c>
      <c r="H7633">
        <f t="shared" si="597"/>
        <v>-2.9333428070741623</v>
      </c>
      <c r="I7633">
        <f t="shared" si="598"/>
        <v>8.6045000238137259</v>
      </c>
    </row>
    <row r="7634" spans="1:9" x14ac:dyDescent="0.25">
      <c r="A7634">
        <v>52190</v>
      </c>
      <c r="B7634" t="s">
        <v>4</v>
      </c>
      <c r="C7634">
        <v>4.9038245258130004</v>
      </c>
      <c r="D7634">
        <v>1.14914551E-4</v>
      </c>
      <c r="E7634">
        <f t="shared" si="599"/>
        <v>8.8972591451926181E-2</v>
      </c>
      <c r="F7634">
        <f t="shared" si="595"/>
        <v>32.085957207129638</v>
      </c>
      <c r="G7634">
        <f t="shared" si="596"/>
        <v>3.0224303130770886</v>
      </c>
      <c r="H7634">
        <f t="shared" si="597"/>
        <v>-2.9334577216251625</v>
      </c>
      <c r="I7634">
        <f t="shared" si="598"/>
        <v>8.6051742045622888</v>
      </c>
    </row>
    <row r="7635" spans="1:9" x14ac:dyDescent="0.25">
      <c r="A7635">
        <v>38384</v>
      </c>
      <c r="B7635" t="s">
        <v>4</v>
      </c>
      <c r="C7635">
        <v>4.9038245258130004</v>
      </c>
      <c r="D7635">
        <v>9.1409302000000005E-5</v>
      </c>
      <c r="E7635">
        <f t="shared" si="599"/>
        <v>8.8881182149926186E-2</v>
      </c>
      <c r="F7635">
        <f t="shared" si="595"/>
        <v>32.085957207129638</v>
      </c>
      <c r="G7635">
        <f t="shared" si="596"/>
        <v>3.0224303130770886</v>
      </c>
      <c r="H7635">
        <f t="shared" si="597"/>
        <v>-2.9335491309271626</v>
      </c>
      <c r="I7635">
        <f t="shared" si="598"/>
        <v>8.6057105035635111</v>
      </c>
    </row>
    <row r="7636" spans="1:9" x14ac:dyDescent="0.25">
      <c r="A7636">
        <v>52366</v>
      </c>
      <c r="B7636" t="s">
        <v>4</v>
      </c>
      <c r="C7636">
        <v>4.9038245258130004</v>
      </c>
      <c r="D7636">
        <v>1.2797302299999999E-4</v>
      </c>
      <c r="E7636">
        <f t="shared" si="599"/>
        <v>8.8753209126926191E-2</v>
      </c>
      <c r="F7636">
        <f t="shared" si="595"/>
        <v>32.085957207129638</v>
      </c>
      <c r="G7636">
        <f t="shared" si="596"/>
        <v>3.0224303130770886</v>
      </c>
      <c r="H7636">
        <f t="shared" si="597"/>
        <v>-2.9336771039501626</v>
      </c>
      <c r="I7636">
        <f t="shared" si="598"/>
        <v>8.6064613502414122</v>
      </c>
    </row>
    <row r="7637" spans="1:9" x14ac:dyDescent="0.25">
      <c r="A7637">
        <v>38580</v>
      </c>
      <c r="B7637" t="s">
        <v>4</v>
      </c>
      <c r="C7637">
        <v>4.9038245258130004</v>
      </c>
      <c r="D7637">
        <v>5.7457275999999997E-5</v>
      </c>
      <c r="E7637">
        <f t="shared" si="599"/>
        <v>8.8695751850926194E-2</v>
      </c>
      <c r="F7637">
        <f t="shared" si="595"/>
        <v>32.085957207129638</v>
      </c>
      <c r="G7637">
        <f t="shared" si="596"/>
        <v>3.0224303130770886</v>
      </c>
      <c r="H7637">
        <f t="shared" si="597"/>
        <v>-2.9337345612261623</v>
      </c>
      <c r="I7637">
        <f t="shared" si="598"/>
        <v>8.6067984757328624</v>
      </c>
    </row>
    <row r="7638" spans="1:9" x14ac:dyDescent="0.25">
      <c r="A7638">
        <v>38583</v>
      </c>
      <c r="B7638" t="s">
        <v>4</v>
      </c>
      <c r="C7638">
        <v>4.9038245258130004</v>
      </c>
      <c r="D7638">
        <v>1.46254884E-4</v>
      </c>
      <c r="E7638">
        <f t="shared" si="599"/>
        <v>8.8549496966926197E-2</v>
      </c>
      <c r="F7638">
        <f t="shared" si="595"/>
        <v>32.085957207129638</v>
      </c>
      <c r="G7638">
        <f t="shared" si="596"/>
        <v>3.0224303130770886</v>
      </c>
      <c r="H7638">
        <f t="shared" si="597"/>
        <v>-2.9338808161101624</v>
      </c>
      <c r="I7638">
        <f t="shared" si="598"/>
        <v>8.607656643139233</v>
      </c>
    </row>
    <row r="7639" spans="1:9" x14ac:dyDescent="0.25">
      <c r="A7639">
        <v>52509</v>
      </c>
      <c r="B7639" t="s">
        <v>4</v>
      </c>
      <c r="C7639">
        <v>4.9038245258130004</v>
      </c>
      <c r="D7639">
        <v>8.8797607999999993E-5</v>
      </c>
      <c r="E7639">
        <f t="shared" si="599"/>
        <v>8.8460699358926198E-2</v>
      </c>
      <c r="F7639">
        <f t="shared" si="595"/>
        <v>32.085957207129638</v>
      </c>
      <c r="G7639">
        <f t="shared" si="596"/>
        <v>3.0224303130770886</v>
      </c>
      <c r="H7639">
        <f t="shared" si="597"/>
        <v>-2.9339696137181623</v>
      </c>
      <c r="I7639">
        <f t="shared" si="598"/>
        <v>8.6081776942215029</v>
      </c>
    </row>
    <row r="7640" spans="1:9" x14ac:dyDescent="0.25">
      <c r="A7640">
        <v>52527</v>
      </c>
      <c r="B7640" t="s">
        <v>4</v>
      </c>
      <c r="C7640">
        <v>4.9038245258130004</v>
      </c>
      <c r="D7640">
        <v>1.6192505000000001E-4</v>
      </c>
      <c r="E7640">
        <f t="shared" si="599"/>
        <v>8.8298774308926201E-2</v>
      </c>
      <c r="F7640">
        <f t="shared" si="595"/>
        <v>32.085957207129638</v>
      </c>
      <c r="G7640">
        <f t="shared" si="596"/>
        <v>3.0224303130770886</v>
      </c>
      <c r="H7640">
        <f t="shared" si="597"/>
        <v>-2.9341315387681624</v>
      </c>
      <c r="I7640">
        <f t="shared" si="598"/>
        <v>8.609127886794024</v>
      </c>
    </row>
    <row r="7641" spans="1:9" x14ac:dyDescent="0.25">
      <c r="A7641">
        <v>52541</v>
      </c>
      <c r="B7641" t="s">
        <v>4</v>
      </c>
      <c r="C7641">
        <v>4.9038245258130004</v>
      </c>
      <c r="D7641">
        <v>2.6378112900000001E-4</v>
      </c>
      <c r="E7641">
        <f t="shared" si="599"/>
        <v>8.8034993179926205E-2</v>
      </c>
      <c r="F7641">
        <f t="shared" si="595"/>
        <v>32.085957207129638</v>
      </c>
      <c r="G7641">
        <f t="shared" si="596"/>
        <v>3.0224303130770886</v>
      </c>
      <c r="H7641">
        <f t="shared" si="597"/>
        <v>-2.9343953198971624</v>
      </c>
      <c r="I7641">
        <f t="shared" si="598"/>
        <v>8.6106758934343706</v>
      </c>
    </row>
    <row r="7642" spans="1:9" x14ac:dyDescent="0.25">
      <c r="A7642">
        <v>38769</v>
      </c>
      <c r="B7642" t="s">
        <v>4</v>
      </c>
      <c r="C7642">
        <v>4.9038245258130004</v>
      </c>
      <c r="D7642">
        <v>8.0962525000000005E-5</v>
      </c>
      <c r="E7642">
        <f t="shared" si="599"/>
        <v>8.7954030654926199E-2</v>
      </c>
      <c r="F7642">
        <f t="shared" si="595"/>
        <v>32.085957207129638</v>
      </c>
      <c r="G7642">
        <f t="shared" si="596"/>
        <v>3.0224303130770886</v>
      </c>
      <c r="H7642">
        <f t="shared" si="597"/>
        <v>-2.9344762824221626</v>
      </c>
      <c r="I7642">
        <f t="shared" si="598"/>
        <v>8.6111510520981955</v>
      </c>
    </row>
    <row r="7643" spans="1:9" x14ac:dyDescent="0.25">
      <c r="A7643">
        <v>38873</v>
      </c>
      <c r="B7643" t="s">
        <v>4</v>
      </c>
      <c r="C7643">
        <v>4.9038245258130004</v>
      </c>
      <c r="D7643">
        <v>9.4020996999999998E-5</v>
      </c>
      <c r="E7643">
        <f t="shared" si="599"/>
        <v>8.7860009657926202E-2</v>
      </c>
      <c r="F7643">
        <f t="shared" si="595"/>
        <v>32.085957207129638</v>
      </c>
      <c r="G7643">
        <f t="shared" si="596"/>
        <v>3.0224303130770886</v>
      </c>
      <c r="H7643">
        <f t="shared" si="597"/>
        <v>-2.9345703034191626</v>
      </c>
      <c r="I7643">
        <f t="shared" si="598"/>
        <v>8.6117028657096366</v>
      </c>
    </row>
    <row r="7644" spans="1:9" x14ac:dyDescent="0.25">
      <c r="A7644">
        <v>38999</v>
      </c>
      <c r="B7644" t="s">
        <v>4</v>
      </c>
      <c r="C7644">
        <v>4.9038245258130004</v>
      </c>
      <c r="D7644">
        <v>2.45499269E-4</v>
      </c>
      <c r="E7644">
        <f t="shared" si="599"/>
        <v>8.7614510388926203E-2</v>
      </c>
      <c r="F7644">
        <f t="shared" si="595"/>
        <v>32.085957207129638</v>
      </c>
      <c r="G7644">
        <f t="shared" si="596"/>
        <v>3.0224303130770886</v>
      </c>
      <c r="H7644">
        <f t="shared" si="597"/>
        <v>-2.9348158026881626</v>
      </c>
      <c r="I7644">
        <f t="shared" si="598"/>
        <v>8.6131437957081634</v>
      </c>
    </row>
    <row r="7645" spans="1:9" x14ac:dyDescent="0.25">
      <c r="A7645">
        <v>39058</v>
      </c>
      <c r="B7645" t="s">
        <v>4</v>
      </c>
      <c r="C7645">
        <v>4.9038245258130004</v>
      </c>
      <c r="D7645">
        <v>8.0962525000000005E-5</v>
      </c>
      <c r="E7645">
        <f t="shared" si="599"/>
        <v>8.7533547863926198E-2</v>
      </c>
      <c r="F7645">
        <f t="shared" si="595"/>
        <v>32.085957207129638</v>
      </c>
      <c r="G7645">
        <f t="shared" si="596"/>
        <v>3.0224303130770886</v>
      </c>
      <c r="H7645">
        <f t="shared" si="597"/>
        <v>-2.9348967652131623</v>
      </c>
      <c r="I7645">
        <f t="shared" si="598"/>
        <v>8.6136190224586837</v>
      </c>
    </row>
    <row r="7646" spans="1:9" x14ac:dyDescent="0.25">
      <c r="A7646">
        <v>39078</v>
      </c>
      <c r="B7646" t="s">
        <v>4</v>
      </c>
      <c r="C7646">
        <v>4.9038245258130004</v>
      </c>
      <c r="D7646">
        <v>8.0962525000000005E-5</v>
      </c>
      <c r="E7646">
        <f t="shared" si="599"/>
        <v>8.7452585338926192E-2</v>
      </c>
      <c r="F7646">
        <f t="shared" si="595"/>
        <v>32.085957207129638</v>
      </c>
      <c r="G7646">
        <f t="shared" si="596"/>
        <v>3.0224303130770886</v>
      </c>
      <c r="H7646">
        <f t="shared" si="597"/>
        <v>-2.9349777277381626</v>
      </c>
      <c r="I7646">
        <f t="shared" si="598"/>
        <v>8.6140942623190675</v>
      </c>
    </row>
    <row r="7647" spans="1:9" x14ac:dyDescent="0.25">
      <c r="A7647">
        <v>39196</v>
      </c>
      <c r="B7647" t="s">
        <v>4</v>
      </c>
      <c r="C7647">
        <v>4.9038245258130004</v>
      </c>
      <c r="D7647">
        <v>1.2013794E-4</v>
      </c>
      <c r="E7647">
        <f t="shared" si="599"/>
        <v>8.7332447398926191E-2</v>
      </c>
      <c r="F7647">
        <f t="shared" si="595"/>
        <v>32.085957207129638</v>
      </c>
      <c r="G7647">
        <f t="shared" si="596"/>
        <v>3.0224303130770886</v>
      </c>
      <c r="H7647">
        <f t="shared" si="597"/>
        <v>-2.9350978656781623</v>
      </c>
      <c r="I7647">
        <f t="shared" si="598"/>
        <v>8.6147994811085038</v>
      </c>
    </row>
    <row r="7648" spans="1:9" x14ac:dyDescent="0.25">
      <c r="A7648">
        <v>39207</v>
      </c>
      <c r="B7648" t="s">
        <v>4</v>
      </c>
      <c r="C7648">
        <v>4.9038245258130004</v>
      </c>
      <c r="D7648">
        <v>7.0515746999999995E-5</v>
      </c>
      <c r="E7648">
        <f t="shared" si="599"/>
        <v>8.7261931651926194E-2</v>
      </c>
      <c r="F7648">
        <f t="shared" si="595"/>
        <v>32.085957207129638</v>
      </c>
      <c r="G7648">
        <f t="shared" si="596"/>
        <v>3.0224303130770886</v>
      </c>
      <c r="H7648">
        <f t="shared" si="597"/>
        <v>-2.9351683814251626</v>
      </c>
      <c r="I7648">
        <f t="shared" si="598"/>
        <v>8.6152134273180092</v>
      </c>
    </row>
    <row r="7649" spans="1:9" x14ac:dyDescent="0.25">
      <c r="A7649">
        <v>39366</v>
      </c>
      <c r="B7649" t="s">
        <v>4</v>
      </c>
      <c r="C7649">
        <v>4.9038245258130004</v>
      </c>
      <c r="D7649">
        <v>4.1003601300000002E-4</v>
      </c>
      <c r="E7649">
        <f t="shared" si="599"/>
        <v>8.6851895638926188E-2</v>
      </c>
      <c r="F7649">
        <f t="shared" si="595"/>
        <v>32.085957207129638</v>
      </c>
      <c r="G7649">
        <f t="shared" si="596"/>
        <v>3.0224303130770886</v>
      </c>
      <c r="H7649">
        <f t="shared" si="597"/>
        <v>-2.9355784174381623</v>
      </c>
      <c r="I7649">
        <f t="shared" si="598"/>
        <v>8.6176206449287456</v>
      </c>
    </row>
    <row r="7650" spans="1:9" x14ac:dyDescent="0.25">
      <c r="A7650">
        <v>39385</v>
      </c>
      <c r="B7650" t="s">
        <v>4</v>
      </c>
      <c r="C7650">
        <v>4.9038245258130004</v>
      </c>
      <c r="D7650">
        <v>6.2680664000000006E-5</v>
      </c>
      <c r="E7650">
        <f t="shared" si="599"/>
        <v>8.6789214974926185E-2</v>
      </c>
      <c r="F7650">
        <f t="shared" si="595"/>
        <v>32.085957207129638</v>
      </c>
      <c r="G7650">
        <f t="shared" si="596"/>
        <v>3.0224303130770886</v>
      </c>
      <c r="H7650">
        <f t="shared" si="597"/>
        <v>-2.9356410981021623</v>
      </c>
      <c r="I7650">
        <f t="shared" si="598"/>
        <v>8.6179886568664692</v>
      </c>
    </row>
    <row r="7651" spans="1:9" x14ac:dyDescent="0.25">
      <c r="A7651">
        <v>39443</v>
      </c>
      <c r="B7651" t="s">
        <v>4</v>
      </c>
      <c r="C7651">
        <v>4.9038245258130004</v>
      </c>
      <c r="D7651">
        <v>1.6453674399999999E-4</v>
      </c>
      <c r="E7651">
        <f t="shared" si="599"/>
        <v>8.6624678230926191E-2</v>
      </c>
      <c r="F7651">
        <f t="shared" si="595"/>
        <v>32.085957207129638</v>
      </c>
      <c r="G7651">
        <f t="shared" si="596"/>
        <v>3.0224303130770886</v>
      </c>
      <c r="H7651">
        <f t="shared" si="597"/>
        <v>-2.9358056348461625</v>
      </c>
      <c r="I7651">
        <f t="shared" si="598"/>
        <v>8.6189547255944792</v>
      </c>
    </row>
    <row r="7652" spans="1:9" x14ac:dyDescent="0.25">
      <c r="A7652">
        <v>39451</v>
      </c>
      <c r="B7652" t="s">
        <v>4</v>
      </c>
      <c r="C7652">
        <v>4.9038245258130004</v>
      </c>
      <c r="D7652">
        <v>7.5739136E-5</v>
      </c>
      <c r="E7652">
        <f t="shared" si="599"/>
        <v>8.6548939094926197E-2</v>
      </c>
      <c r="F7652">
        <f t="shared" si="595"/>
        <v>32.085957207129638</v>
      </c>
      <c r="G7652">
        <f t="shared" si="596"/>
        <v>3.0224303130770886</v>
      </c>
      <c r="H7652">
        <f t="shared" si="597"/>
        <v>-2.9358813739821623</v>
      </c>
      <c r="I7652">
        <f t="shared" si="598"/>
        <v>8.6193994420953892</v>
      </c>
    </row>
    <row r="7653" spans="1:9" x14ac:dyDescent="0.25">
      <c r="A7653">
        <v>39517</v>
      </c>
      <c r="B7653" t="s">
        <v>4</v>
      </c>
      <c r="C7653">
        <v>4.9038245258130004</v>
      </c>
      <c r="D7653">
        <v>1.46254884E-4</v>
      </c>
      <c r="E7653">
        <f t="shared" si="599"/>
        <v>8.6402684210926201E-2</v>
      </c>
      <c r="F7653">
        <f t="shared" si="595"/>
        <v>32.085957207129638</v>
      </c>
      <c r="G7653">
        <f t="shared" si="596"/>
        <v>3.0224303130770886</v>
      </c>
      <c r="H7653">
        <f t="shared" si="597"/>
        <v>-2.9360276288661624</v>
      </c>
      <c r="I7653">
        <f t="shared" si="598"/>
        <v>8.6202582374654604</v>
      </c>
    </row>
    <row r="7654" spans="1:9" x14ac:dyDescent="0.25">
      <c r="A7654">
        <v>52620</v>
      </c>
      <c r="B7654" t="s">
        <v>4</v>
      </c>
      <c r="C7654">
        <v>4.9038245258130004</v>
      </c>
      <c r="D7654">
        <v>7.0515746999999995E-5</v>
      </c>
      <c r="E7654">
        <f t="shared" si="599"/>
        <v>8.6332168463926204E-2</v>
      </c>
      <c r="F7654">
        <f t="shared" si="595"/>
        <v>32.085957207129638</v>
      </c>
      <c r="G7654">
        <f t="shared" si="596"/>
        <v>3.0224303130770886</v>
      </c>
      <c r="H7654">
        <f t="shared" si="597"/>
        <v>-2.9360981446131627</v>
      </c>
      <c r="I7654">
        <f t="shared" si="598"/>
        <v>8.6206723148008564</v>
      </c>
    </row>
    <row r="7655" spans="1:9" x14ac:dyDescent="0.25">
      <c r="A7655">
        <v>52664</v>
      </c>
      <c r="B7655" t="s">
        <v>4</v>
      </c>
      <c r="C7655">
        <v>4.9038245258130004</v>
      </c>
      <c r="D7655">
        <v>9.9244384999999994E-5</v>
      </c>
      <c r="E7655">
        <f t="shared" si="599"/>
        <v>8.6232924078926201E-2</v>
      </c>
      <c r="F7655">
        <f t="shared" si="595"/>
        <v>32.085957207129638</v>
      </c>
      <c r="G7655">
        <f t="shared" si="596"/>
        <v>3.0224303130770886</v>
      </c>
      <c r="H7655">
        <f t="shared" si="597"/>
        <v>-2.9361973889981625</v>
      </c>
      <c r="I7655">
        <f t="shared" si="598"/>
        <v>8.6212551071596266</v>
      </c>
    </row>
    <row r="7656" spans="1:9" x14ac:dyDescent="0.25">
      <c r="A7656">
        <v>39802</v>
      </c>
      <c r="B7656" t="s">
        <v>4</v>
      </c>
      <c r="C7656">
        <v>4.9038245258130004</v>
      </c>
      <c r="D7656">
        <v>2.0371215900000001E-4</v>
      </c>
      <c r="E7656">
        <f t="shared" si="599"/>
        <v>8.6029211919926199E-2</v>
      </c>
      <c r="F7656">
        <f t="shared" si="595"/>
        <v>32.085957207129638</v>
      </c>
      <c r="G7656">
        <f t="shared" si="596"/>
        <v>3.0224303130770886</v>
      </c>
      <c r="H7656">
        <f t="shared" si="597"/>
        <v>-2.9364011011571622</v>
      </c>
      <c r="I7656">
        <f t="shared" si="598"/>
        <v>8.6224514268769958</v>
      </c>
    </row>
    <row r="7657" spans="1:9" x14ac:dyDescent="0.25">
      <c r="A7657">
        <v>39809</v>
      </c>
      <c r="B7657" t="s">
        <v>4</v>
      </c>
      <c r="C7657">
        <v>4.9038245258130004</v>
      </c>
      <c r="D7657">
        <v>2.6639282400000002E-4</v>
      </c>
      <c r="E7657">
        <f t="shared" si="599"/>
        <v>8.5762819095926202E-2</v>
      </c>
      <c r="F7657">
        <f t="shared" si="595"/>
        <v>32.085957207129638</v>
      </c>
      <c r="G7657">
        <f t="shared" si="596"/>
        <v>3.0224303130770886</v>
      </c>
      <c r="H7657">
        <f t="shared" si="597"/>
        <v>-2.9366674939811626</v>
      </c>
      <c r="I7657">
        <f t="shared" si="598"/>
        <v>8.6240159702056012</v>
      </c>
    </row>
    <row r="7658" spans="1:9" x14ac:dyDescent="0.25">
      <c r="A7658">
        <v>52714</v>
      </c>
      <c r="B7658" t="s">
        <v>4</v>
      </c>
      <c r="C7658">
        <v>4.9038245258130004</v>
      </c>
      <c r="D7658">
        <v>2.5855774099999999E-4</v>
      </c>
      <c r="E7658">
        <f t="shared" si="599"/>
        <v>8.5504261354926198E-2</v>
      </c>
      <c r="F7658">
        <f t="shared" si="595"/>
        <v>32.085957207129638</v>
      </c>
      <c r="G7658">
        <f t="shared" si="596"/>
        <v>3.0224303130770886</v>
      </c>
      <c r="H7658">
        <f t="shared" si="597"/>
        <v>-2.9369260517221623</v>
      </c>
      <c r="I7658">
        <f t="shared" si="598"/>
        <v>8.6255346332843281</v>
      </c>
    </row>
    <row r="7659" spans="1:9" x14ac:dyDescent="0.25">
      <c r="A7659">
        <v>39900</v>
      </c>
      <c r="B7659" t="s">
        <v>4</v>
      </c>
      <c r="C7659">
        <v>4.9038245258130004</v>
      </c>
      <c r="D7659">
        <v>2.2199401999999999E-4</v>
      </c>
      <c r="E7659">
        <f t="shared" si="599"/>
        <v>8.5282267334926193E-2</v>
      </c>
      <c r="F7659">
        <f t="shared" si="595"/>
        <v>32.085957207129638</v>
      </c>
      <c r="G7659">
        <f t="shared" si="596"/>
        <v>3.0224303130770886</v>
      </c>
      <c r="H7659">
        <f t="shared" si="597"/>
        <v>-2.9371480457421626</v>
      </c>
      <c r="I7659">
        <f t="shared" si="598"/>
        <v>8.6268386426070052</v>
      </c>
    </row>
    <row r="7660" spans="1:9" x14ac:dyDescent="0.25">
      <c r="A7660">
        <v>39933</v>
      </c>
      <c r="B7660" t="s">
        <v>4</v>
      </c>
      <c r="C7660">
        <v>4.9038245258130004</v>
      </c>
      <c r="D7660">
        <v>1.04467774E-4</v>
      </c>
      <c r="E7660">
        <f t="shared" si="599"/>
        <v>8.5177799560926193E-2</v>
      </c>
      <c r="F7660">
        <f t="shared" si="595"/>
        <v>32.085957207129638</v>
      </c>
      <c r="G7660">
        <f t="shared" si="596"/>
        <v>3.0224303130770886</v>
      </c>
      <c r="H7660">
        <f t="shared" si="597"/>
        <v>-2.9372525135161625</v>
      </c>
      <c r="I7660">
        <f t="shared" si="598"/>
        <v>8.6274523281570143</v>
      </c>
    </row>
    <row r="7661" spans="1:9" x14ac:dyDescent="0.25">
      <c r="A7661">
        <v>40046</v>
      </c>
      <c r="B7661" t="s">
        <v>4</v>
      </c>
      <c r="C7661">
        <v>4.9038245258130004</v>
      </c>
      <c r="D7661">
        <v>1.2536132900000001E-4</v>
      </c>
      <c r="E7661">
        <f t="shared" si="599"/>
        <v>8.5052438231926195E-2</v>
      </c>
      <c r="F7661">
        <f t="shared" si="595"/>
        <v>32.085957207129638</v>
      </c>
      <c r="G7661">
        <f t="shared" si="596"/>
        <v>3.0224303130770886</v>
      </c>
      <c r="H7661">
        <f t="shared" si="597"/>
        <v>-2.9373778748451627</v>
      </c>
      <c r="I7661">
        <f t="shared" si="598"/>
        <v>8.628188779629884</v>
      </c>
    </row>
    <row r="7662" spans="1:9" x14ac:dyDescent="0.25">
      <c r="A7662">
        <v>40083</v>
      </c>
      <c r="B7662" t="s">
        <v>4</v>
      </c>
      <c r="C7662">
        <v>4.9038245258130004</v>
      </c>
      <c r="D7662">
        <v>1.12302857E-4</v>
      </c>
      <c r="E7662">
        <f t="shared" si="599"/>
        <v>8.4940135374926201E-2</v>
      </c>
      <c r="F7662">
        <f t="shared" si="595"/>
        <v>32.085957207129638</v>
      </c>
      <c r="G7662">
        <f t="shared" si="596"/>
        <v>3.0224303130770886</v>
      </c>
      <c r="H7662">
        <f t="shared" si="597"/>
        <v>-2.9374901777021623</v>
      </c>
      <c r="I7662">
        <f t="shared" si="598"/>
        <v>8.6288485440966802</v>
      </c>
    </row>
    <row r="7663" spans="1:9" x14ac:dyDescent="0.25">
      <c r="A7663">
        <v>40115</v>
      </c>
      <c r="B7663" t="s">
        <v>4</v>
      </c>
      <c r="C7663">
        <v>4.9038245258130004</v>
      </c>
      <c r="D7663">
        <v>1.38419801E-4</v>
      </c>
      <c r="E7663">
        <f t="shared" si="599"/>
        <v>8.4801715573926198E-2</v>
      </c>
      <c r="F7663">
        <f t="shared" si="595"/>
        <v>32.085957207129638</v>
      </c>
      <c r="G7663">
        <f t="shared" si="596"/>
        <v>3.0224303130770886</v>
      </c>
      <c r="H7663">
        <f t="shared" si="597"/>
        <v>-2.9376285975031626</v>
      </c>
      <c r="I7663">
        <f t="shared" si="598"/>
        <v>8.6296617768683976</v>
      </c>
    </row>
    <row r="7664" spans="1:9" x14ac:dyDescent="0.25">
      <c r="A7664">
        <v>40126</v>
      </c>
      <c r="B7664" t="s">
        <v>4</v>
      </c>
      <c r="C7664">
        <v>4.9038245258130004</v>
      </c>
      <c r="D7664">
        <v>9.4020996999999998E-5</v>
      </c>
      <c r="E7664">
        <f t="shared" si="599"/>
        <v>8.4707694576926201E-2</v>
      </c>
      <c r="F7664">
        <f t="shared" si="595"/>
        <v>32.085957207129638</v>
      </c>
      <c r="G7664">
        <f t="shared" si="596"/>
        <v>3.0224303130770886</v>
      </c>
      <c r="H7664">
        <f t="shared" si="597"/>
        <v>-2.9377226185001626</v>
      </c>
      <c r="I7664">
        <f t="shared" si="598"/>
        <v>8.6302141832474515</v>
      </c>
    </row>
    <row r="7665" spans="1:9" x14ac:dyDescent="0.25">
      <c r="A7665">
        <v>52814</v>
      </c>
      <c r="B7665" t="s">
        <v>4</v>
      </c>
      <c r="C7665">
        <v>4.9038245258130004</v>
      </c>
      <c r="D7665">
        <v>9.6632690999999996E-5</v>
      </c>
      <c r="E7665">
        <f t="shared" si="599"/>
        <v>8.4611061885926195E-2</v>
      </c>
      <c r="F7665">
        <f t="shared" si="595"/>
        <v>32.085957207129638</v>
      </c>
      <c r="G7665">
        <f t="shared" si="596"/>
        <v>3.0224303130770886</v>
      </c>
      <c r="H7665">
        <f t="shared" si="597"/>
        <v>-2.9378192511911623</v>
      </c>
      <c r="I7665">
        <f t="shared" si="598"/>
        <v>8.6307819526694018</v>
      </c>
    </row>
    <row r="7666" spans="1:9" x14ac:dyDescent="0.25">
      <c r="A7666">
        <v>40252</v>
      </c>
      <c r="B7666" t="s">
        <v>4</v>
      </c>
      <c r="C7666">
        <v>4.9038245258130004</v>
      </c>
      <c r="D7666">
        <v>8.0962525000000005E-5</v>
      </c>
      <c r="E7666">
        <f t="shared" si="599"/>
        <v>8.4530099360926189E-2</v>
      </c>
      <c r="F7666">
        <f t="shared" si="595"/>
        <v>32.085957207129638</v>
      </c>
      <c r="G7666">
        <f t="shared" si="596"/>
        <v>3.0224303130770886</v>
      </c>
      <c r="H7666">
        <f t="shared" si="597"/>
        <v>-2.9379002137161625</v>
      </c>
      <c r="I7666">
        <f t="shared" si="598"/>
        <v>8.6312576657534734</v>
      </c>
    </row>
    <row r="7667" spans="1:9" x14ac:dyDescent="0.25">
      <c r="A7667">
        <v>52846</v>
      </c>
      <c r="B7667" t="s">
        <v>4</v>
      </c>
      <c r="C7667">
        <v>4.9038245258130004</v>
      </c>
      <c r="D7667">
        <v>7.3127442000000002E-5</v>
      </c>
      <c r="E7667">
        <f t="shared" si="599"/>
        <v>8.4456971918926191E-2</v>
      </c>
      <c r="F7667">
        <f t="shared" si="595"/>
        <v>32.085957207129638</v>
      </c>
      <c r="G7667">
        <f t="shared" si="596"/>
        <v>3.0224303130770886</v>
      </c>
      <c r="H7667">
        <f t="shared" si="597"/>
        <v>-2.9379733411581626</v>
      </c>
      <c r="I7667">
        <f t="shared" si="598"/>
        <v>8.6316873533560567</v>
      </c>
    </row>
    <row r="7668" spans="1:9" x14ac:dyDescent="0.25">
      <c r="A7668">
        <v>40374</v>
      </c>
      <c r="B7668" t="s">
        <v>4</v>
      </c>
      <c r="C7668">
        <v>4.9038245258130004</v>
      </c>
      <c r="D7668">
        <v>9.1409302000000005E-5</v>
      </c>
      <c r="E7668">
        <f t="shared" si="599"/>
        <v>8.4365562616926196E-2</v>
      </c>
      <c r="F7668">
        <f t="shared" si="595"/>
        <v>32.085957207129638</v>
      </c>
      <c r="G7668">
        <f t="shared" si="596"/>
        <v>3.0224303130770886</v>
      </c>
      <c r="H7668">
        <f t="shared" si="597"/>
        <v>-2.9380647504601622</v>
      </c>
      <c r="I7668">
        <f t="shared" si="598"/>
        <v>8.6322244778965356</v>
      </c>
    </row>
    <row r="7669" spans="1:9" x14ac:dyDescent="0.25">
      <c r="A7669">
        <v>40485</v>
      </c>
      <c r="B7669" t="s">
        <v>4</v>
      </c>
      <c r="C7669">
        <v>4.9038245258130004</v>
      </c>
      <c r="D7669">
        <v>1.30584718E-4</v>
      </c>
      <c r="E7669">
        <f t="shared" si="599"/>
        <v>8.42349778989262E-2</v>
      </c>
      <c r="F7669">
        <f t="shared" si="595"/>
        <v>32.085957207129638</v>
      </c>
      <c r="G7669">
        <f t="shared" si="596"/>
        <v>3.0224303130770886</v>
      </c>
      <c r="H7669">
        <f t="shared" si="597"/>
        <v>-2.9381953351781624</v>
      </c>
      <c r="I7669">
        <f t="shared" si="598"/>
        <v>8.632991827662714</v>
      </c>
    </row>
    <row r="7670" spans="1:9" x14ac:dyDescent="0.25">
      <c r="A7670">
        <v>40505</v>
      </c>
      <c r="B7670" t="s">
        <v>4</v>
      </c>
      <c r="C7670">
        <v>4.9038245258130004</v>
      </c>
      <c r="D7670">
        <v>1.12302857E-4</v>
      </c>
      <c r="E7670">
        <f t="shared" si="599"/>
        <v>8.4122675041926206E-2</v>
      </c>
      <c r="F7670">
        <f t="shared" si="595"/>
        <v>32.085957207129638</v>
      </c>
      <c r="G7670">
        <f t="shared" si="596"/>
        <v>3.0224303130770886</v>
      </c>
      <c r="H7670">
        <f t="shared" si="597"/>
        <v>-2.9383076380351625</v>
      </c>
      <c r="I7670">
        <f t="shared" si="598"/>
        <v>8.6336517757357747</v>
      </c>
    </row>
    <row r="7671" spans="1:9" x14ac:dyDescent="0.25">
      <c r="A7671">
        <v>40604</v>
      </c>
      <c r="B7671" t="s">
        <v>4</v>
      </c>
      <c r="C7671">
        <v>4.9038245258130004</v>
      </c>
      <c r="D7671">
        <v>1.22749634E-4</v>
      </c>
      <c r="E7671">
        <f t="shared" si="599"/>
        <v>8.399992540792621E-2</v>
      </c>
      <c r="F7671">
        <f t="shared" si="595"/>
        <v>32.085957207129638</v>
      </c>
      <c r="G7671">
        <f t="shared" si="596"/>
        <v>3.0224303130770886</v>
      </c>
      <c r="H7671">
        <f t="shared" si="597"/>
        <v>-2.9384303876691624</v>
      </c>
      <c r="I7671">
        <f t="shared" si="598"/>
        <v>8.6343731431775446</v>
      </c>
    </row>
    <row r="7672" spans="1:9" x14ac:dyDescent="0.25">
      <c r="A7672">
        <v>40611</v>
      </c>
      <c r="B7672" t="s">
        <v>4</v>
      </c>
      <c r="C7672">
        <v>4.9038245258130004</v>
      </c>
      <c r="D7672">
        <v>7.8350830999999993E-5</v>
      </c>
      <c r="E7672">
        <f t="shared" si="599"/>
        <v>8.3921574576926214E-2</v>
      </c>
      <c r="F7672">
        <f t="shared" si="595"/>
        <v>32.085957207129638</v>
      </c>
      <c r="G7672">
        <f t="shared" si="596"/>
        <v>3.0224303130770886</v>
      </c>
      <c r="H7672">
        <f t="shared" si="597"/>
        <v>-2.9385087385001625</v>
      </c>
      <c r="I7672">
        <f t="shared" si="598"/>
        <v>8.6348336062418163</v>
      </c>
    </row>
    <row r="7673" spans="1:9" x14ac:dyDescent="0.25">
      <c r="A7673">
        <v>40712</v>
      </c>
      <c r="B7673" t="s">
        <v>4</v>
      </c>
      <c r="C7673">
        <v>4.9038245258130004</v>
      </c>
      <c r="D7673">
        <v>8.8797607999999993E-5</v>
      </c>
      <c r="E7673">
        <f t="shared" si="599"/>
        <v>8.3832776968926215E-2</v>
      </c>
      <c r="F7673">
        <f t="shared" si="595"/>
        <v>32.085957207129638</v>
      </c>
      <c r="G7673">
        <f t="shared" si="596"/>
        <v>3.0224303130770886</v>
      </c>
      <c r="H7673">
        <f t="shared" si="597"/>
        <v>-2.9385975361081624</v>
      </c>
      <c r="I7673">
        <f t="shared" si="598"/>
        <v>8.6353554792209621</v>
      </c>
    </row>
    <row r="7674" spans="1:9" x14ac:dyDescent="0.25">
      <c r="A7674">
        <v>40843</v>
      </c>
      <c r="B7674" t="s">
        <v>4</v>
      </c>
      <c r="C7674">
        <v>4.9038245258130004</v>
      </c>
      <c r="D7674">
        <v>7.5739136E-5</v>
      </c>
      <c r="E7674">
        <f t="shared" si="599"/>
        <v>8.3757037832926221E-2</v>
      </c>
      <c r="F7674">
        <f t="shared" si="595"/>
        <v>32.085957207129638</v>
      </c>
      <c r="G7674">
        <f t="shared" si="596"/>
        <v>3.0224303130770886</v>
      </c>
      <c r="H7674">
        <f t="shared" si="597"/>
        <v>-2.9386732752441622</v>
      </c>
      <c r="I7674">
        <f t="shared" si="598"/>
        <v>8.6358006186342511</v>
      </c>
    </row>
    <row r="7675" spans="1:9" x14ac:dyDescent="0.25">
      <c r="A7675">
        <v>40875</v>
      </c>
      <c r="B7675" t="s">
        <v>4</v>
      </c>
      <c r="C7675">
        <v>4.9038245258130004</v>
      </c>
      <c r="D7675">
        <v>1.46254884E-4</v>
      </c>
      <c r="E7675">
        <f t="shared" si="599"/>
        <v>8.3610782948926224E-2</v>
      </c>
      <c r="F7675">
        <f t="shared" si="595"/>
        <v>32.085957207129638</v>
      </c>
      <c r="G7675">
        <f t="shared" si="596"/>
        <v>3.0224303130770886</v>
      </c>
      <c r="H7675">
        <f t="shared" si="597"/>
        <v>-2.9388195301281623</v>
      </c>
      <c r="I7675">
        <f t="shared" si="598"/>
        <v>8.6366602306627129</v>
      </c>
    </row>
    <row r="7676" spans="1:9" x14ac:dyDescent="0.25">
      <c r="A7676">
        <v>41013</v>
      </c>
      <c r="B7676" t="s">
        <v>4</v>
      </c>
      <c r="C7676">
        <v>4.9038245258130004</v>
      </c>
      <c r="D7676">
        <v>8.0962525000000005E-5</v>
      </c>
      <c r="E7676">
        <f t="shared" si="599"/>
        <v>8.3529820423926218E-2</v>
      </c>
      <c r="F7676">
        <f t="shared" si="595"/>
        <v>32.085957207129638</v>
      </c>
      <c r="G7676">
        <f t="shared" si="596"/>
        <v>3.0224303130770886</v>
      </c>
      <c r="H7676">
        <f t="shared" si="597"/>
        <v>-2.9389004926531626</v>
      </c>
      <c r="I7676">
        <f t="shared" si="598"/>
        <v>8.6371361057170013</v>
      </c>
    </row>
    <row r="7677" spans="1:9" x14ac:dyDescent="0.25">
      <c r="A7677">
        <v>41049</v>
      </c>
      <c r="B7677" t="s">
        <v>4</v>
      </c>
      <c r="C7677">
        <v>4.9038245258130004</v>
      </c>
      <c r="D7677">
        <v>1.2013794E-4</v>
      </c>
      <c r="E7677">
        <f t="shared" si="599"/>
        <v>8.3409682483926217E-2</v>
      </c>
      <c r="F7677">
        <f t="shared" si="595"/>
        <v>32.085957207129638</v>
      </c>
      <c r="G7677">
        <f t="shared" si="596"/>
        <v>3.0224303130770886</v>
      </c>
      <c r="H7677">
        <f t="shared" si="597"/>
        <v>-2.9390206305931623</v>
      </c>
      <c r="I7677">
        <f t="shared" si="598"/>
        <v>8.6378422670522301</v>
      </c>
    </row>
    <row r="7678" spans="1:9" x14ac:dyDescent="0.25">
      <c r="A7678">
        <v>41065</v>
      </c>
      <c r="B7678" t="s">
        <v>4</v>
      </c>
      <c r="C7678">
        <v>4.9038245258130004</v>
      </c>
      <c r="D7678">
        <v>2.9773315599999998E-4</v>
      </c>
      <c r="E7678">
        <f t="shared" si="599"/>
        <v>8.3111949327926218E-2</v>
      </c>
      <c r="F7678">
        <f t="shared" si="595"/>
        <v>32.085957207129638</v>
      </c>
      <c r="G7678">
        <f t="shared" si="596"/>
        <v>3.0224303130770886</v>
      </c>
      <c r="H7678">
        <f t="shared" si="597"/>
        <v>-2.9393183637491624</v>
      </c>
      <c r="I7678">
        <f t="shared" si="598"/>
        <v>8.6395924434730542</v>
      </c>
    </row>
    <row r="7679" spans="1:9" x14ac:dyDescent="0.25">
      <c r="A7679">
        <v>41143</v>
      </c>
      <c r="B7679" t="s">
        <v>4</v>
      </c>
      <c r="C7679">
        <v>4.9038245258130004</v>
      </c>
      <c r="D7679">
        <v>1.5670166099999999E-4</v>
      </c>
      <c r="E7679">
        <f t="shared" si="599"/>
        <v>8.2955247666926218E-2</v>
      </c>
      <c r="F7679">
        <f t="shared" si="595"/>
        <v>32.085957207129638</v>
      </c>
      <c r="G7679">
        <f t="shared" si="596"/>
        <v>3.0224303130770886</v>
      </c>
      <c r="H7679">
        <f t="shared" si="597"/>
        <v>-2.9394750654101625</v>
      </c>
      <c r="I7679">
        <f t="shared" si="598"/>
        <v>8.6405136601680788</v>
      </c>
    </row>
    <row r="7680" spans="1:9" x14ac:dyDescent="0.25">
      <c r="A7680">
        <v>41163</v>
      </c>
      <c r="B7680" t="s">
        <v>4</v>
      </c>
      <c r="C7680">
        <v>4.9038245258130004</v>
      </c>
      <c r="D7680">
        <v>6.0068970000000002E-5</v>
      </c>
      <c r="E7680">
        <f t="shared" si="599"/>
        <v>8.2895178696926225E-2</v>
      </c>
      <c r="F7680">
        <f t="shared" si="595"/>
        <v>32.085957207129638</v>
      </c>
      <c r="G7680">
        <f t="shared" si="596"/>
        <v>3.0224303130770886</v>
      </c>
      <c r="H7680">
        <f t="shared" si="597"/>
        <v>-2.9395351343801623</v>
      </c>
      <c r="I7680">
        <f t="shared" si="598"/>
        <v>8.6408668062553993</v>
      </c>
    </row>
    <row r="7681" spans="1:9" x14ac:dyDescent="0.25">
      <c r="A7681">
        <v>41177</v>
      </c>
      <c r="B7681" t="s">
        <v>4</v>
      </c>
      <c r="C7681">
        <v>4.9038245258130004</v>
      </c>
      <c r="D7681">
        <v>1.3319641200000001E-4</v>
      </c>
      <c r="E7681">
        <f t="shared" si="599"/>
        <v>8.2761982284926219E-2</v>
      </c>
      <c r="F7681">
        <f t="shared" si="595"/>
        <v>32.085957207129638</v>
      </c>
      <c r="G7681">
        <f t="shared" si="596"/>
        <v>3.0224303130770886</v>
      </c>
      <c r="H7681">
        <f t="shared" si="597"/>
        <v>-2.9396683307921623</v>
      </c>
      <c r="I7681">
        <f t="shared" si="598"/>
        <v>8.6416498950623772</v>
      </c>
    </row>
    <row r="7682" spans="1:9" x14ac:dyDescent="0.25">
      <c r="A7682">
        <v>41236</v>
      </c>
      <c r="B7682" t="s">
        <v>4</v>
      </c>
      <c r="C7682">
        <v>4.9038245258130004</v>
      </c>
      <c r="D7682">
        <v>6.7904052999999997E-5</v>
      </c>
      <c r="E7682">
        <f t="shared" si="599"/>
        <v>8.2694078231926219E-2</v>
      </c>
      <c r="F7682">
        <f t="shared" ref="F7682:F7745" si="600">(LN($L$2/C7682)/(LN($L$2/$L$3)))^$L$4</f>
        <v>32.085957207129638</v>
      </c>
      <c r="G7682">
        <f t="shared" si="596"/>
        <v>3.0224303130770886</v>
      </c>
      <c r="H7682">
        <f t="shared" si="597"/>
        <v>-2.9397362348451623</v>
      </c>
      <c r="I7682">
        <f t="shared" si="598"/>
        <v>8.6420491304616114</v>
      </c>
    </row>
    <row r="7683" spans="1:9" x14ac:dyDescent="0.25">
      <c r="A7683">
        <v>41369</v>
      </c>
      <c r="B7683" t="s">
        <v>4</v>
      </c>
      <c r="C7683">
        <v>4.9038245258130004</v>
      </c>
      <c r="D7683">
        <v>5.2233886999999999E-5</v>
      </c>
      <c r="E7683">
        <f t="shared" si="599"/>
        <v>8.2641844344926219E-2</v>
      </c>
      <c r="F7683">
        <f t="shared" si="600"/>
        <v>32.085957207129638</v>
      </c>
      <c r="G7683">
        <f t="shared" ref="G7683:G7746" si="601">(1/(1+F7683))*100</f>
        <v>3.0224303130770886</v>
      </c>
      <c r="H7683">
        <f t="shared" ref="H7683:H7746" si="602">E7683-G7683</f>
        <v>-2.9397884687321625</v>
      </c>
      <c r="I7683">
        <f t="shared" ref="I7683:I7746" si="603">H7683^2</f>
        <v>8.6423562408905923</v>
      </c>
    </row>
    <row r="7684" spans="1:9" x14ac:dyDescent="0.25">
      <c r="A7684">
        <v>41551</v>
      </c>
      <c r="B7684" t="s">
        <v>4</v>
      </c>
      <c r="C7684">
        <v>4.9038245258130004</v>
      </c>
      <c r="D7684">
        <v>1.95877076E-4</v>
      </c>
      <c r="E7684">
        <f t="shared" ref="E7684:E7747" si="604">E7683-D7684</f>
        <v>8.2445967268926224E-2</v>
      </c>
      <c r="F7684">
        <f t="shared" si="600"/>
        <v>32.085957207129638</v>
      </c>
      <c r="G7684">
        <f t="shared" si="601"/>
        <v>3.0224303130770886</v>
      </c>
      <c r="H7684">
        <f t="shared" si="602"/>
        <v>-2.9399843458081625</v>
      </c>
      <c r="I7684">
        <f t="shared" si="603"/>
        <v>8.6435079535970498</v>
      </c>
    </row>
    <row r="7685" spans="1:9" x14ac:dyDescent="0.25">
      <c r="A7685">
        <v>41576</v>
      </c>
      <c r="B7685" t="s">
        <v>4</v>
      </c>
      <c r="C7685">
        <v>4.9038245258130004</v>
      </c>
      <c r="D7685">
        <v>5.2233886999999999E-5</v>
      </c>
      <c r="E7685">
        <f t="shared" si="604"/>
        <v>8.2393733381926224E-2</v>
      </c>
      <c r="F7685">
        <f t="shared" si="600"/>
        <v>32.085957207129638</v>
      </c>
      <c r="G7685">
        <f t="shared" si="601"/>
        <v>3.0224303130770886</v>
      </c>
      <c r="H7685">
        <f t="shared" si="602"/>
        <v>-2.9400365796951626</v>
      </c>
      <c r="I7685">
        <f t="shared" si="603"/>
        <v>8.6438150899456296</v>
      </c>
    </row>
    <row r="7686" spans="1:9" x14ac:dyDescent="0.25">
      <c r="A7686">
        <v>41579</v>
      </c>
      <c r="B7686" t="s">
        <v>4</v>
      </c>
      <c r="C7686">
        <v>4.9038245258130004</v>
      </c>
      <c r="D7686">
        <v>1.4103149500000001E-4</v>
      </c>
      <c r="E7686">
        <f t="shared" si="604"/>
        <v>8.2252701886926224E-2</v>
      </c>
      <c r="F7686">
        <f t="shared" si="600"/>
        <v>32.085957207129638</v>
      </c>
      <c r="G7686">
        <f t="shared" si="601"/>
        <v>3.0224303130770886</v>
      </c>
      <c r="H7686">
        <f t="shared" si="602"/>
        <v>-2.9401776111901623</v>
      </c>
      <c r="I7686">
        <f t="shared" si="603"/>
        <v>8.6446443853438897</v>
      </c>
    </row>
    <row r="7687" spans="1:9" x14ac:dyDescent="0.25">
      <c r="A7687">
        <v>41586</v>
      </c>
      <c r="B7687" t="s">
        <v>4</v>
      </c>
      <c r="C7687">
        <v>4.9038245258130004</v>
      </c>
      <c r="D7687">
        <v>7.5739136E-5</v>
      </c>
      <c r="E7687">
        <f t="shared" si="604"/>
        <v>8.217696275092623E-2</v>
      </c>
      <c r="F7687">
        <f t="shared" si="600"/>
        <v>32.085957207129638</v>
      </c>
      <c r="G7687">
        <f t="shared" si="601"/>
        <v>3.0224303130770886</v>
      </c>
      <c r="H7687">
        <f t="shared" si="602"/>
        <v>-2.9402533503261625</v>
      </c>
      <c r="I7687">
        <f t="shared" si="603"/>
        <v>8.6450897641042239</v>
      </c>
    </row>
    <row r="7688" spans="1:9" x14ac:dyDescent="0.25">
      <c r="A7688">
        <v>41633</v>
      </c>
      <c r="B7688" t="s">
        <v>4</v>
      </c>
      <c r="C7688">
        <v>4.9038245258130004</v>
      </c>
      <c r="D7688">
        <v>2.4027588000000001E-4</v>
      </c>
      <c r="E7688">
        <f t="shared" si="604"/>
        <v>8.1936686870926229E-2</v>
      </c>
      <c r="F7688">
        <f t="shared" si="600"/>
        <v>32.085957207129638</v>
      </c>
      <c r="G7688">
        <f t="shared" si="601"/>
        <v>3.0224303130770886</v>
      </c>
      <c r="H7688">
        <f t="shared" si="602"/>
        <v>-2.9404936262061625</v>
      </c>
      <c r="I7688">
        <f t="shared" si="603"/>
        <v>8.6465027657590667</v>
      </c>
    </row>
    <row r="7689" spans="1:9" x14ac:dyDescent="0.25">
      <c r="A7689">
        <v>41719</v>
      </c>
      <c r="B7689" t="s">
        <v>4</v>
      </c>
      <c r="C7689">
        <v>4.9038245258130004</v>
      </c>
      <c r="D7689">
        <v>1.2797302299999999E-4</v>
      </c>
      <c r="E7689">
        <f t="shared" si="604"/>
        <v>8.1808713847926234E-2</v>
      </c>
      <c r="F7689">
        <f t="shared" si="600"/>
        <v>32.085957207129638</v>
      </c>
      <c r="G7689">
        <f t="shared" si="601"/>
        <v>3.0224303130770886</v>
      </c>
      <c r="H7689">
        <f t="shared" si="602"/>
        <v>-2.9406215992291624</v>
      </c>
      <c r="I7689">
        <f t="shared" si="603"/>
        <v>8.6472553898530773</v>
      </c>
    </row>
    <row r="7690" spans="1:9" x14ac:dyDescent="0.25">
      <c r="A7690">
        <v>41722</v>
      </c>
      <c r="B7690" t="s">
        <v>4</v>
      </c>
      <c r="C7690">
        <v>4.9038245258130004</v>
      </c>
      <c r="D7690">
        <v>1.46254884E-4</v>
      </c>
      <c r="E7690">
        <f t="shared" si="604"/>
        <v>8.1662458963926238E-2</v>
      </c>
      <c r="F7690">
        <f t="shared" si="600"/>
        <v>32.085957207129638</v>
      </c>
      <c r="G7690">
        <f t="shared" si="601"/>
        <v>3.0224303130770886</v>
      </c>
      <c r="H7690">
        <f t="shared" si="602"/>
        <v>-2.9407678541131625</v>
      </c>
      <c r="I7690">
        <f t="shared" si="603"/>
        <v>8.6481155717853344</v>
      </c>
    </row>
    <row r="7691" spans="1:9" x14ac:dyDescent="0.25">
      <c r="A7691">
        <v>41745</v>
      </c>
      <c r="B7691" t="s">
        <v>4</v>
      </c>
      <c r="C7691">
        <v>4.9038245258130004</v>
      </c>
      <c r="D7691">
        <v>5.2233886999999999E-5</v>
      </c>
      <c r="E7691">
        <f t="shared" si="604"/>
        <v>8.1610225076926238E-2</v>
      </c>
      <c r="F7691">
        <f t="shared" si="600"/>
        <v>32.085957207129638</v>
      </c>
      <c r="G7691">
        <f t="shared" si="601"/>
        <v>3.0224303130770886</v>
      </c>
      <c r="H7691">
        <f t="shared" si="602"/>
        <v>-2.9408200880001623</v>
      </c>
      <c r="I7691">
        <f t="shared" si="603"/>
        <v>8.6484227899852826</v>
      </c>
    </row>
    <row r="7692" spans="1:9" x14ac:dyDescent="0.25">
      <c r="A7692">
        <v>41796</v>
      </c>
      <c r="B7692" t="s">
        <v>4</v>
      </c>
      <c r="C7692">
        <v>4.9038245258130004</v>
      </c>
      <c r="D7692">
        <v>7.5739136E-5</v>
      </c>
      <c r="E7692">
        <f t="shared" si="604"/>
        <v>8.1534485940926243E-2</v>
      </c>
      <c r="F7692">
        <f t="shared" si="600"/>
        <v>32.085957207129638</v>
      </c>
      <c r="G7692">
        <f t="shared" si="601"/>
        <v>3.0224303130770886</v>
      </c>
      <c r="H7692">
        <f t="shared" si="602"/>
        <v>-2.9408958271361625</v>
      </c>
      <c r="I7692">
        <f t="shared" si="603"/>
        <v>8.6488682660668932</v>
      </c>
    </row>
    <row r="7693" spans="1:9" x14ac:dyDescent="0.25">
      <c r="A7693">
        <v>42033</v>
      </c>
      <c r="B7693" t="s">
        <v>4</v>
      </c>
      <c r="C7693">
        <v>4.9038245258130004</v>
      </c>
      <c r="D7693">
        <v>1.14914551E-4</v>
      </c>
      <c r="E7693">
        <f t="shared" si="604"/>
        <v>8.141957138992624E-2</v>
      </c>
      <c r="F7693">
        <f t="shared" si="600"/>
        <v>32.085957207129638</v>
      </c>
      <c r="G7693">
        <f t="shared" si="601"/>
        <v>3.0224303130770886</v>
      </c>
      <c r="H7693">
        <f t="shared" si="602"/>
        <v>-2.9410107416871623</v>
      </c>
      <c r="I7693">
        <f t="shared" si="603"/>
        <v>8.6495441827192714</v>
      </c>
    </row>
    <row r="7694" spans="1:9" x14ac:dyDescent="0.25">
      <c r="A7694">
        <v>42057</v>
      </c>
      <c r="B7694" t="s">
        <v>4</v>
      </c>
      <c r="C7694">
        <v>4.9038245258130004</v>
      </c>
      <c r="D7694">
        <v>1.3580810599999999E-4</v>
      </c>
      <c r="E7694">
        <f t="shared" si="604"/>
        <v>8.1283763283926239E-2</v>
      </c>
      <c r="F7694">
        <f t="shared" si="600"/>
        <v>32.085957207129638</v>
      </c>
      <c r="G7694">
        <f t="shared" si="601"/>
        <v>3.0224303130770886</v>
      </c>
      <c r="H7694">
        <f t="shared" si="602"/>
        <v>-2.9411465497931624</v>
      </c>
      <c r="I7694">
        <f t="shared" si="603"/>
        <v>8.6503430273602238</v>
      </c>
    </row>
    <row r="7695" spans="1:9" x14ac:dyDescent="0.25">
      <c r="A7695">
        <v>42156</v>
      </c>
      <c r="B7695" t="s">
        <v>4</v>
      </c>
      <c r="C7695">
        <v>4.9038245258130004</v>
      </c>
      <c r="D7695">
        <v>1.72371827E-4</v>
      </c>
      <c r="E7695">
        <f t="shared" si="604"/>
        <v>8.1111391456926238E-2</v>
      </c>
      <c r="F7695">
        <f t="shared" si="600"/>
        <v>32.085957207129638</v>
      </c>
      <c r="G7695">
        <f t="shared" si="601"/>
        <v>3.0224303130770886</v>
      </c>
      <c r="H7695">
        <f t="shared" si="602"/>
        <v>-2.9413189216201623</v>
      </c>
      <c r="I7695">
        <f t="shared" si="603"/>
        <v>8.6513569986807948</v>
      </c>
    </row>
    <row r="7696" spans="1:9" x14ac:dyDescent="0.25">
      <c r="A7696">
        <v>42202</v>
      </c>
      <c r="B7696" t="s">
        <v>4</v>
      </c>
      <c r="C7696">
        <v>4.9038245258130004</v>
      </c>
      <c r="D7696">
        <v>9.4020996999999998E-5</v>
      </c>
      <c r="E7696">
        <f t="shared" si="604"/>
        <v>8.1017370459926241E-2</v>
      </c>
      <c r="F7696">
        <f t="shared" si="600"/>
        <v>32.085957207129638</v>
      </c>
      <c r="G7696">
        <f t="shared" si="601"/>
        <v>3.0224303130770886</v>
      </c>
      <c r="H7696">
        <f t="shared" si="602"/>
        <v>-2.9414129426171622</v>
      </c>
      <c r="I7696">
        <f t="shared" si="603"/>
        <v>8.6519100989957529</v>
      </c>
    </row>
    <row r="7697" spans="1:9" x14ac:dyDescent="0.25">
      <c r="A7697">
        <v>42278</v>
      </c>
      <c r="B7697" t="s">
        <v>4</v>
      </c>
      <c r="C7697">
        <v>4.9038245258130004</v>
      </c>
      <c r="D7697">
        <v>1.5670166099999999E-4</v>
      </c>
      <c r="E7697">
        <f t="shared" si="604"/>
        <v>8.0860668798926241E-2</v>
      </c>
      <c r="F7697">
        <f t="shared" si="600"/>
        <v>32.085957207129638</v>
      </c>
      <c r="G7697">
        <f t="shared" si="601"/>
        <v>3.0224303130770886</v>
      </c>
      <c r="H7697">
        <f t="shared" si="602"/>
        <v>-2.9415696442781623</v>
      </c>
      <c r="I7697">
        <f t="shared" si="603"/>
        <v>8.6528319721387543</v>
      </c>
    </row>
    <row r="7698" spans="1:9" x14ac:dyDescent="0.25">
      <c r="A7698">
        <v>42297</v>
      </c>
      <c r="B7698" t="s">
        <v>4</v>
      </c>
      <c r="C7698">
        <v>4.9038245258130004</v>
      </c>
      <c r="D7698">
        <v>7.5739136E-5</v>
      </c>
      <c r="E7698">
        <f t="shared" si="604"/>
        <v>8.0784929662926247E-2</v>
      </c>
      <c r="F7698">
        <f t="shared" si="600"/>
        <v>32.085957207129638</v>
      </c>
      <c r="G7698">
        <f t="shared" si="601"/>
        <v>3.0224303130770886</v>
      </c>
      <c r="H7698">
        <f t="shared" si="602"/>
        <v>-2.9416453834141625</v>
      </c>
      <c r="I7698">
        <f t="shared" si="603"/>
        <v>8.6532775617618558</v>
      </c>
    </row>
    <row r="7699" spans="1:9" x14ac:dyDescent="0.25">
      <c r="A7699">
        <v>42345</v>
      </c>
      <c r="B7699" t="s">
        <v>4</v>
      </c>
      <c r="C7699">
        <v>4.9038245258130004</v>
      </c>
      <c r="D7699">
        <v>9.6632690999999996E-5</v>
      </c>
      <c r="E7699">
        <f t="shared" si="604"/>
        <v>8.0688296971926241E-2</v>
      </c>
      <c r="F7699">
        <f t="shared" si="600"/>
        <v>32.085957207129638</v>
      </c>
      <c r="G7699">
        <f t="shared" si="601"/>
        <v>3.0224303130770886</v>
      </c>
      <c r="H7699">
        <f t="shared" si="602"/>
        <v>-2.9417420161051626</v>
      </c>
      <c r="I7699">
        <f t="shared" si="603"/>
        <v>8.653846089318467</v>
      </c>
    </row>
    <row r="7700" spans="1:9" x14ac:dyDescent="0.25">
      <c r="A7700">
        <v>42399</v>
      </c>
      <c r="B7700" t="s">
        <v>4</v>
      </c>
      <c r="C7700">
        <v>4.9038245258130004</v>
      </c>
      <c r="D7700">
        <v>6.7904052999999997E-5</v>
      </c>
      <c r="E7700">
        <f t="shared" si="604"/>
        <v>8.062039291892624E-2</v>
      </c>
      <c r="F7700">
        <f t="shared" si="600"/>
        <v>32.085957207129638</v>
      </c>
      <c r="G7700">
        <f t="shared" si="601"/>
        <v>3.0224303130770886</v>
      </c>
      <c r="H7700">
        <f t="shared" si="602"/>
        <v>-2.9418099201581622</v>
      </c>
      <c r="I7700">
        <f t="shared" si="603"/>
        <v>8.6542456063409734</v>
      </c>
    </row>
    <row r="7701" spans="1:9" x14ac:dyDescent="0.25">
      <c r="A7701">
        <v>42440</v>
      </c>
      <c r="B7701" t="s">
        <v>4</v>
      </c>
      <c r="C7701">
        <v>4.9038245258130004</v>
      </c>
      <c r="D7701">
        <v>5.4845580999999997E-5</v>
      </c>
      <c r="E7701">
        <f t="shared" si="604"/>
        <v>8.0565547337926244E-2</v>
      </c>
      <c r="F7701">
        <f t="shared" si="600"/>
        <v>32.085957207129638</v>
      </c>
      <c r="G7701">
        <f t="shared" si="601"/>
        <v>3.0224303130770886</v>
      </c>
      <c r="H7701">
        <f t="shared" si="602"/>
        <v>-2.9418647657391626</v>
      </c>
      <c r="I7701">
        <f t="shared" si="603"/>
        <v>8.6545682998975373</v>
      </c>
    </row>
    <row r="7702" spans="1:9" x14ac:dyDescent="0.25">
      <c r="A7702">
        <v>42487</v>
      </c>
      <c r="B7702" t="s">
        <v>4</v>
      </c>
      <c r="C7702">
        <v>4.9038245258130004</v>
      </c>
      <c r="D7702">
        <v>2.5594604599999998E-4</v>
      </c>
      <c r="E7702">
        <f t="shared" si="604"/>
        <v>8.0309601291926241E-2</v>
      </c>
      <c r="F7702">
        <f t="shared" si="600"/>
        <v>32.085957207129638</v>
      </c>
      <c r="G7702">
        <f t="shared" si="601"/>
        <v>3.0224303130770886</v>
      </c>
      <c r="H7702">
        <f t="shared" si="602"/>
        <v>-2.9421207117851624</v>
      </c>
      <c r="I7702">
        <f t="shared" si="603"/>
        <v>8.656074282715231</v>
      </c>
    </row>
    <row r="7703" spans="1:9" x14ac:dyDescent="0.25">
      <c r="A7703">
        <v>42496</v>
      </c>
      <c r="B7703" t="s">
        <v>4</v>
      </c>
      <c r="C7703">
        <v>4.9038245258130004</v>
      </c>
      <c r="D7703">
        <v>1.51478272E-4</v>
      </c>
      <c r="E7703">
        <f t="shared" si="604"/>
        <v>8.0158123019926239E-2</v>
      </c>
      <c r="F7703">
        <f t="shared" si="600"/>
        <v>32.085957207129638</v>
      </c>
      <c r="G7703">
        <f t="shared" si="601"/>
        <v>3.0224303130770886</v>
      </c>
      <c r="H7703">
        <f t="shared" si="602"/>
        <v>-2.9422721900571625</v>
      </c>
      <c r="I7703">
        <f t="shared" si="603"/>
        <v>8.6569656403837705</v>
      </c>
    </row>
    <row r="7704" spans="1:9" x14ac:dyDescent="0.25">
      <c r="A7704">
        <v>42503</v>
      </c>
      <c r="B7704" t="s">
        <v>4</v>
      </c>
      <c r="C7704">
        <v>4.9038245258130004</v>
      </c>
      <c r="D7704">
        <v>5.2233886999999999E-5</v>
      </c>
      <c r="E7704">
        <f t="shared" si="604"/>
        <v>8.0105889132926239E-2</v>
      </c>
      <c r="F7704">
        <f t="shared" si="600"/>
        <v>32.085957207129638</v>
      </c>
      <c r="G7704">
        <f t="shared" si="601"/>
        <v>3.0224303130770886</v>
      </c>
      <c r="H7704">
        <f t="shared" si="602"/>
        <v>-2.9423244239441626</v>
      </c>
      <c r="I7704">
        <f t="shared" si="603"/>
        <v>8.6572730157383475</v>
      </c>
    </row>
    <row r="7705" spans="1:9" x14ac:dyDescent="0.25">
      <c r="A7705">
        <v>42514</v>
      </c>
      <c r="B7705" t="s">
        <v>4</v>
      </c>
      <c r="C7705">
        <v>4.9038245258130004</v>
      </c>
      <c r="D7705">
        <v>1.07079468E-4</v>
      </c>
      <c r="E7705">
        <f t="shared" si="604"/>
        <v>7.9998809664926243E-2</v>
      </c>
      <c r="F7705">
        <f t="shared" si="600"/>
        <v>32.085957207129638</v>
      </c>
      <c r="G7705">
        <f t="shared" si="601"/>
        <v>3.0224303130770886</v>
      </c>
      <c r="H7705">
        <f t="shared" si="602"/>
        <v>-2.9424315034121622</v>
      </c>
      <c r="I7705">
        <f t="shared" si="603"/>
        <v>8.6579031522723575</v>
      </c>
    </row>
    <row r="7706" spans="1:9" x14ac:dyDescent="0.25">
      <c r="A7706">
        <v>42606</v>
      </c>
      <c r="B7706" t="s">
        <v>4</v>
      </c>
      <c r="C7706">
        <v>4.9038245258130004</v>
      </c>
      <c r="D7706">
        <v>1.22749634E-4</v>
      </c>
      <c r="E7706">
        <f t="shared" si="604"/>
        <v>7.9876060030926246E-2</v>
      </c>
      <c r="F7706">
        <f t="shared" si="600"/>
        <v>32.085957207129638</v>
      </c>
      <c r="G7706">
        <f t="shared" si="601"/>
        <v>3.0224303130770886</v>
      </c>
      <c r="H7706">
        <f t="shared" si="602"/>
        <v>-2.9425542530461626</v>
      </c>
      <c r="I7706">
        <f t="shared" si="603"/>
        <v>8.6586255321200607</v>
      </c>
    </row>
    <row r="7707" spans="1:9" x14ac:dyDescent="0.25">
      <c r="A7707">
        <v>42642</v>
      </c>
      <c r="B7707" t="s">
        <v>4</v>
      </c>
      <c r="C7707">
        <v>4.9038245258130004</v>
      </c>
      <c r="D7707">
        <v>1.7498352100000001E-4</v>
      </c>
      <c r="E7707">
        <f t="shared" si="604"/>
        <v>7.970107650992625E-2</v>
      </c>
      <c r="F7707">
        <f t="shared" si="600"/>
        <v>32.085957207129638</v>
      </c>
      <c r="G7707">
        <f t="shared" si="601"/>
        <v>3.0224303130770886</v>
      </c>
      <c r="H7707">
        <f t="shared" si="602"/>
        <v>-2.9427292365671622</v>
      </c>
      <c r="I7707">
        <f t="shared" si="603"/>
        <v>8.6596553597471537</v>
      </c>
    </row>
    <row r="7708" spans="1:9" x14ac:dyDescent="0.25">
      <c r="A7708">
        <v>42671</v>
      </c>
      <c r="B7708" t="s">
        <v>4</v>
      </c>
      <c r="C7708">
        <v>4.9038245258130004</v>
      </c>
      <c r="D7708">
        <v>7.5739136E-5</v>
      </c>
      <c r="E7708">
        <f t="shared" si="604"/>
        <v>7.9625337373926255E-2</v>
      </c>
      <c r="F7708">
        <f t="shared" si="600"/>
        <v>32.085957207129638</v>
      </c>
      <c r="G7708">
        <f t="shared" si="601"/>
        <v>3.0224303130770886</v>
      </c>
      <c r="H7708">
        <f t="shared" si="602"/>
        <v>-2.9428049757031625</v>
      </c>
      <c r="I7708">
        <f t="shared" si="603"/>
        <v>8.6601011250232904</v>
      </c>
    </row>
    <row r="7709" spans="1:9" x14ac:dyDescent="0.25">
      <c r="A7709">
        <v>42810</v>
      </c>
      <c r="B7709" t="s">
        <v>4</v>
      </c>
      <c r="C7709">
        <v>4.9038245258130004</v>
      </c>
      <c r="D7709">
        <v>9.1409302000000005E-5</v>
      </c>
      <c r="E7709">
        <f t="shared" si="604"/>
        <v>7.953392807192626E-2</v>
      </c>
      <c r="F7709">
        <f t="shared" si="600"/>
        <v>32.085957207129638</v>
      </c>
      <c r="G7709">
        <f t="shared" si="601"/>
        <v>3.0224303130770886</v>
      </c>
      <c r="H7709">
        <f t="shared" si="602"/>
        <v>-2.9428963850051626</v>
      </c>
      <c r="I7709">
        <f t="shared" si="603"/>
        <v>8.6606391328764545</v>
      </c>
    </row>
    <row r="7710" spans="1:9" x14ac:dyDescent="0.25">
      <c r="A7710">
        <v>42959</v>
      </c>
      <c r="B7710" t="s">
        <v>4</v>
      </c>
      <c r="C7710">
        <v>4.9038245258130004</v>
      </c>
      <c r="D7710">
        <v>1.07079468E-4</v>
      </c>
      <c r="E7710">
        <f t="shared" si="604"/>
        <v>7.9426848603926264E-2</v>
      </c>
      <c r="F7710">
        <f t="shared" si="600"/>
        <v>32.085957207129638</v>
      </c>
      <c r="G7710">
        <f t="shared" si="601"/>
        <v>3.0224303130770886</v>
      </c>
      <c r="H7710">
        <f t="shared" si="602"/>
        <v>-2.9430034644731622</v>
      </c>
      <c r="I7710">
        <f t="shared" si="603"/>
        <v>8.6612693919010351</v>
      </c>
    </row>
    <row r="7711" spans="1:9" x14ac:dyDescent="0.25">
      <c r="A7711">
        <v>42980</v>
      </c>
      <c r="B7711" t="s">
        <v>4</v>
      </c>
      <c r="C7711">
        <v>4.9038245258130004</v>
      </c>
      <c r="D7711">
        <v>2.1154724200000001E-4</v>
      </c>
      <c r="E7711">
        <f t="shared" si="604"/>
        <v>7.9215301361926269E-2</v>
      </c>
      <c r="F7711">
        <f t="shared" si="600"/>
        <v>32.085957207129638</v>
      </c>
      <c r="G7711">
        <f t="shared" si="601"/>
        <v>3.0224303130770886</v>
      </c>
      <c r="H7711">
        <f t="shared" si="602"/>
        <v>-2.9432150117151625</v>
      </c>
      <c r="I7711">
        <f t="shared" si="603"/>
        <v>8.6625146051854838</v>
      </c>
    </row>
    <row r="7712" spans="1:9" x14ac:dyDescent="0.25">
      <c r="A7712">
        <v>42983</v>
      </c>
      <c r="B7712" t="s">
        <v>4</v>
      </c>
      <c r="C7712">
        <v>4.9038245258130004</v>
      </c>
      <c r="D7712">
        <v>1.14914551E-4</v>
      </c>
      <c r="E7712">
        <f t="shared" si="604"/>
        <v>7.9100386810926265E-2</v>
      </c>
      <c r="F7712">
        <f t="shared" si="600"/>
        <v>32.085957207129638</v>
      </c>
      <c r="G7712">
        <f t="shared" si="601"/>
        <v>3.0224303130770886</v>
      </c>
      <c r="H7712">
        <f t="shared" si="602"/>
        <v>-2.9433299262661623</v>
      </c>
      <c r="I7712">
        <f t="shared" si="603"/>
        <v>8.6631910548539732</v>
      </c>
    </row>
    <row r="7713" spans="1:9" x14ac:dyDescent="0.25">
      <c r="A7713">
        <v>42985</v>
      </c>
      <c r="B7713" t="s">
        <v>4</v>
      </c>
      <c r="C7713">
        <v>4.9038245258130004</v>
      </c>
      <c r="D7713">
        <v>2.0632385400000001E-4</v>
      </c>
      <c r="E7713">
        <f t="shared" si="604"/>
        <v>7.8894062956926261E-2</v>
      </c>
      <c r="F7713">
        <f t="shared" si="600"/>
        <v>32.085957207129638</v>
      </c>
      <c r="G7713">
        <f t="shared" si="601"/>
        <v>3.0224303130770886</v>
      </c>
      <c r="H7713">
        <f t="shared" si="602"/>
        <v>-2.9435362501201623</v>
      </c>
      <c r="I7713">
        <f t="shared" si="603"/>
        <v>8.6644056557714659</v>
      </c>
    </row>
    <row r="7714" spans="1:9" x14ac:dyDescent="0.25">
      <c r="A7714">
        <v>43193</v>
      </c>
      <c r="B7714" t="s">
        <v>4</v>
      </c>
      <c r="C7714">
        <v>4.9038245258130004</v>
      </c>
      <c r="D7714">
        <v>6.0068970000000002E-5</v>
      </c>
      <c r="E7714">
        <f t="shared" si="604"/>
        <v>7.8833993986926268E-2</v>
      </c>
      <c r="F7714">
        <f t="shared" si="600"/>
        <v>32.085957207129638</v>
      </c>
      <c r="G7714">
        <f t="shared" si="601"/>
        <v>3.0224303130770886</v>
      </c>
      <c r="H7714">
        <f t="shared" si="602"/>
        <v>-2.9435963190901622</v>
      </c>
      <c r="I7714">
        <f t="shared" si="603"/>
        <v>8.6647592897611521</v>
      </c>
    </row>
    <row r="7715" spans="1:9" x14ac:dyDescent="0.25">
      <c r="A7715">
        <v>53008</v>
      </c>
      <c r="B7715" t="s">
        <v>4</v>
      </c>
      <c r="C7715">
        <v>4.9038245258130004</v>
      </c>
      <c r="D7715">
        <v>3.8391907000000003E-4</v>
      </c>
      <c r="E7715">
        <f t="shared" si="604"/>
        <v>7.8450074916926266E-2</v>
      </c>
      <c r="F7715">
        <f t="shared" si="600"/>
        <v>32.085957207129638</v>
      </c>
      <c r="G7715">
        <f t="shared" si="601"/>
        <v>3.0224303130770886</v>
      </c>
      <c r="H7715">
        <f t="shared" si="602"/>
        <v>-2.9439802381601625</v>
      </c>
      <c r="I7715">
        <f t="shared" si="603"/>
        <v>8.6670196426775679</v>
      </c>
    </row>
    <row r="7716" spans="1:9" x14ac:dyDescent="0.25">
      <c r="A7716">
        <v>53015</v>
      </c>
      <c r="B7716" t="s">
        <v>4</v>
      </c>
      <c r="C7716">
        <v>4.9038245258130004</v>
      </c>
      <c r="D7716">
        <v>1.51478272E-4</v>
      </c>
      <c r="E7716">
        <f t="shared" si="604"/>
        <v>7.8298596644926263E-2</v>
      </c>
      <c r="F7716">
        <f t="shared" si="600"/>
        <v>32.085957207129638</v>
      </c>
      <c r="G7716">
        <f t="shared" si="601"/>
        <v>3.0224303130770886</v>
      </c>
      <c r="H7716">
        <f t="shared" si="602"/>
        <v>-2.9441317164321625</v>
      </c>
      <c r="I7716">
        <f t="shared" si="603"/>
        <v>8.6679115637017912</v>
      </c>
    </row>
    <row r="7717" spans="1:9" x14ac:dyDescent="0.25">
      <c r="A7717">
        <v>53036</v>
      </c>
      <c r="B7717" t="s">
        <v>4</v>
      </c>
      <c r="C7717">
        <v>4.9038245258130004</v>
      </c>
      <c r="D7717">
        <v>6.7904052999999997E-5</v>
      </c>
      <c r="E7717">
        <f t="shared" si="604"/>
        <v>7.8230692591926262E-2</v>
      </c>
      <c r="F7717">
        <f t="shared" si="600"/>
        <v>32.085957207129638</v>
      </c>
      <c r="G7717">
        <f t="shared" si="601"/>
        <v>3.0224303130770886</v>
      </c>
      <c r="H7717">
        <f t="shared" si="602"/>
        <v>-2.9441996204851626</v>
      </c>
      <c r="I7717">
        <f t="shared" si="603"/>
        <v>8.6683114052649746</v>
      </c>
    </row>
    <row r="7718" spans="1:9" x14ac:dyDescent="0.25">
      <c r="A7718">
        <v>43338</v>
      </c>
      <c r="B7718" t="s">
        <v>4</v>
      </c>
      <c r="C7718">
        <v>4.9038245258130004</v>
      </c>
      <c r="D7718">
        <v>9.4020996999999998E-5</v>
      </c>
      <c r="E7718">
        <f t="shared" si="604"/>
        <v>7.8136671594926266E-2</v>
      </c>
      <c r="F7718">
        <f t="shared" si="600"/>
        <v>32.085957207129638</v>
      </c>
      <c r="G7718">
        <f t="shared" si="601"/>
        <v>3.0224303130770886</v>
      </c>
      <c r="H7718">
        <f t="shared" si="602"/>
        <v>-2.9442936414821625</v>
      </c>
      <c r="I7718">
        <f t="shared" si="603"/>
        <v>8.668865047272293</v>
      </c>
    </row>
    <row r="7719" spans="1:9" x14ac:dyDescent="0.25">
      <c r="A7719">
        <v>43523</v>
      </c>
      <c r="B7719" t="s">
        <v>4</v>
      </c>
      <c r="C7719">
        <v>4.9038245258130004</v>
      </c>
      <c r="D7719">
        <v>5.7457275999999997E-5</v>
      </c>
      <c r="E7719">
        <f t="shared" si="604"/>
        <v>7.8079214318926268E-2</v>
      </c>
      <c r="F7719">
        <f t="shared" si="600"/>
        <v>32.085957207129638</v>
      </c>
      <c r="G7719">
        <f t="shared" si="601"/>
        <v>3.0224303130770886</v>
      </c>
      <c r="H7719">
        <f t="shared" si="602"/>
        <v>-2.9443510987581623</v>
      </c>
      <c r="I7719">
        <f t="shared" si="603"/>
        <v>8.6692033927583978</v>
      </c>
    </row>
    <row r="7720" spans="1:9" x14ac:dyDescent="0.25">
      <c r="A7720">
        <v>43591</v>
      </c>
      <c r="B7720" t="s">
        <v>4</v>
      </c>
      <c r="C7720">
        <v>4.9038245258130004</v>
      </c>
      <c r="D7720">
        <v>8.0962525000000005E-5</v>
      </c>
      <c r="E7720">
        <f t="shared" si="604"/>
        <v>7.7998251793926263E-2</v>
      </c>
      <c r="F7720">
        <f t="shared" si="600"/>
        <v>32.085957207129638</v>
      </c>
      <c r="G7720">
        <f t="shared" si="601"/>
        <v>3.0224303130770886</v>
      </c>
      <c r="H7720">
        <f t="shared" si="602"/>
        <v>-2.9444320612831625</v>
      </c>
      <c r="I7720">
        <f t="shared" si="603"/>
        <v>8.6696801635122132</v>
      </c>
    </row>
    <row r="7721" spans="1:9" x14ac:dyDescent="0.25">
      <c r="A7721">
        <v>53098</v>
      </c>
      <c r="B7721" t="s">
        <v>4</v>
      </c>
      <c r="C7721">
        <v>4.9038245258130004</v>
      </c>
      <c r="D7721">
        <v>1.14914551E-4</v>
      </c>
      <c r="E7721">
        <f t="shared" si="604"/>
        <v>7.7883337242926259E-2</v>
      </c>
      <c r="F7721">
        <f t="shared" si="600"/>
        <v>32.085957207129638</v>
      </c>
      <c r="G7721">
        <f t="shared" si="601"/>
        <v>3.0224303130770886</v>
      </c>
      <c r="H7721">
        <f t="shared" si="602"/>
        <v>-2.9445469758341623</v>
      </c>
      <c r="I7721">
        <f t="shared" si="603"/>
        <v>8.6703568928941106</v>
      </c>
    </row>
    <row r="7722" spans="1:9" x14ac:dyDescent="0.25">
      <c r="A7722">
        <v>43825</v>
      </c>
      <c r="B7722" t="s">
        <v>4</v>
      </c>
      <c r="C7722">
        <v>4.9038245258130004</v>
      </c>
      <c r="D7722">
        <v>1.9065368800000001E-4</v>
      </c>
      <c r="E7722">
        <f t="shared" si="604"/>
        <v>7.7692683554926256E-2</v>
      </c>
      <c r="F7722">
        <f t="shared" si="600"/>
        <v>32.085957207129638</v>
      </c>
      <c r="G7722">
        <f t="shared" si="601"/>
        <v>3.0224303130770886</v>
      </c>
      <c r="H7722">
        <f t="shared" si="602"/>
        <v>-2.9447376295221623</v>
      </c>
      <c r="I7722">
        <f t="shared" si="603"/>
        <v>8.6714797067238045</v>
      </c>
    </row>
    <row r="7723" spans="1:9" x14ac:dyDescent="0.25">
      <c r="A7723">
        <v>43855</v>
      </c>
      <c r="B7723" t="s">
        <v>4</v>
      </c>
      <c r="C7723">
        <v>4.9038245258130004</v>
      </c>
      <c r="D7723">
        <v>8.8797607999999993E-5</v>
      </c>
      <c r="E7723">
        <f t="shared" si="604"/>
        <v>7.7603885946926257E-2</v>
      </c>
      <c r="F7723">
        <f t="shared" si="600"/>
        <v>32.085957207129638</v>
      </c>
      <c r="G7723">
        <f t="shared" si="601"/>
        <v>3.0224303130770886</v>
      </c>
      <c r="H7723">
        <f t="shared" si="602"/>
        <v>-2.9448264271301623</v>
      </c>
      <c r="I7723">
        <f t="shared" si="603"/>
        <v>8.6720026859241965</v>
      </c>
    </row>
    <row r="7724" spans="1:9" x14ac:dyDescent="0.25">
      <c r="A7724">
        <v>43936</v>
      </c>
      <c r="B7724" t="s">
        <v>4</v>
      </c>
      <c r="C7724">
        <v>4.9038245258130004</v>
      </c>
      <c r="D7724">
        <v>1.38419801E-4</v>
      </c>
      <c r="E7724">
        <f t="shared" si="604"/>
        <v>7.7465466145926254E-2</v>
      </c>
      <c r="F7724">
        <f t="shared" si="600"/>
        <v>32.085957207129638</v>
      </c>
      <c r="G7724">
        <f t="shared" si="601"/>
        <v>3.0224303130770886</v>
      </c>
      <c r="H7724">
        <f t="shared" si="602"/>
        <v>-2.9449648469311622</v>
      </c>
      <c r="I7724">
        <f t="shared" si="603"/>
        <v>8.6728179496602831</v>
      </c>
    </row>
    <row r="7725" spans="1:9" x14ac:dyDescent="0.25">
      <c r="A7725">
        <v>44052</v>
      </c>
      <c r="B7725" t="s">
        <v>4</v>
      </c>
      <c r="C7725">
        <v>4.9038245258130004</v>
      </c>
      <c r="D7725">
        <v>8.8797607999999993E-5</v>
      </c>
      <c r="E7725">
        <f t="shared" si="604"/>
        <v>7.7376668537926255E-2</v>
      </c>
      <c r="F7725">
        <f t="shared" si="600"/>
        <v>32.085957207129638</v>
      </c>
      <c r="G7725">
        <f t="shared" si="601"/>
        <v>3.0224303130770886</v>
      </c>
      <c r="H7725">
        <f t="shared" si="602"/>
        <v>-2.9450536445391622</v>
      </c>
      <c r="I7725">
        <f t="shared" si="603"/>
        <v>8.6733409692134025</v>
      </c>
    </row>
    <row r="7726" spans="1:9" x14ac:dyDescent="0.25">
      <c r="A7726">
        <v>44219</v>
      </c>
      <c r="B7726" t="s">
        <v>4</v>
      </c>
      <c r="C7726">
        <v>4.9038245258130004</v>
      </c>
      <c r="D7726">
        <v>8.0962525000000005E-5</v>
      </c>
      <c r="E7726">
        <f t="shared" si="604"/>
        <v>7.7295706012926249E-2</v>
      </c>
      <c r="F7726">
        <f t="shared" si="600"/>
        <v>32.085957207129638</v>
      </c>
      <c r="G7726">
        <f t="shared" si="601"/>
        <v>3.0224303130770886</v>
      </c>
      <c r="H7726">
        <f t="shared" si="602"/>
        <v>-2.9451346070641624</v>
      </c>
      <c r="I7726">
        <f t="shared" si="603"/>
        <v>8.6738178537269786</v>
      </c>
    </row>
    <row r="7727" spans="1:9" x14ac:dyDescent="0.25">
      <c r="A7727">
        <v>44287</v>
      </c>
      <c r="B7727" t="s">
        <v>4</v>
      </c>
      <c r="C7727">
        <v>4.9038245258130004</v>
      </c>
      <c r="D7727">
        <v>1.46254884E-4</v>
      </c>
      <c r="E7727">
        <f t="shared" si="604"/>
        <v>7.7149451128926252E-2</v>
      </c>
      <c r="F7727">
        <f t="shared" si="600"/>
        <v>32.085957207129638</v>
      </c>
      <c r="G7727">
        <f t="shared" si="601"/>
        <v>3.0224303130770886</v>
      </c>
      <c r="H7727">
        <f t="shared" si="602"/>
        <v>-2.9452808619481625</v>
      </c>
      <c r="I7727">
        <f t="shared" si="603"/>
        <v>8.6746793557581103</v>
      </c>
    </row>
    <row r="7728" spans="1:9" x14ac:dyDescent="0.25">
      <c r="A7728">
        <v>44288</v>
      </c>
      <c r="B7728" t="s">
        <v>4</v>
      </c>
      <c r="C7728">
        <v>4.9038245258130004</v>
      </c>
      <c r="D7728">
        <v>1.8281860500000001E-4</v>
      </c>
      <c r="E7728">
        <f t="shared" si="604"/>
        <v>7.6966632523926257E-2</v>
      </c>
      <c r="F7728">
        <f t="shared" si="600"/>
        <v>32.085957207129638</v>
      </c>
      <c r="G7728">
        <f t="shared" si="601"/>
        <v>3.0224303130770886</v>
      </c>
      <c r="H7728">
        <f t="shared" si="602"/>
        <v>-2.9454636805531624</v>
      </c>
      <c r="I7728">
        <f t="shared" si="603"/>
        <v>8.6757562934577823</v>
      </c>
    </row>
    <row r="7729" spans="1:9" x14ac:dyDescent="0.25">
      <c r="A7729">
        <v>44375</v>
      </c>
      <c r="B7729" t="s">
        <v>4</v>
      </c>
      <c r="C7729">
        <v>4.9038245258130004</v>
      </c>
      <c r="D7729">
        <v>1.30584718E-4</v>
      </c>
      <c r="E7729">
        <f t="shared" si="604"/>
        <v>7.6836047805926261E-2</v>
      </c>
      <c r="F7729">
        <f t="shared" si="600"/>
        <v>32.085957207129638</v>
      </c>
      <c r="G7729">
        <f t="shared" si="601"/>
        <v>3.0224303130770886</v>
      </c>
      <c r="H7729">
        <f t="shared" si="602"/>
        <v>-2.9455942652711622</v>
      </c>
      <c r="I7729">
        <f t="shared" si="603"/>
        <v>8.6765255755983581</v>
      </c>
    </row>
    <row r="7730" spans="1:9" x14ac:dyDescent="0.25">
      <c r="A7730">
        <v>44406</v>
      </c>
      <c r="B7730" t="s">
        <v>4</v>
      </c>
      <c r="C7730">
        <v>4.9038245258130004</v>
      </c>
      <c r="D7730">
        <v>9.4020996999999998E-5</v>
      </c>
      <c r="E7730">
        <f t="shared" si="604"/>
        <v>7.6742026808926264E-2</v>
      </c>
      <c r="F7730">
        <f t="shared" si="600"/>
        <v>32.085957207129638</v>
      </c>
      <c r="G7730">
        <f t="shared" si="601"/>
        <v>3.0224303130770886</v>
      </c>
      <c r="H7730">
        <f t="shared" si="602"/>
        <v>-2.9456882862681626</v>
      </c>
      <c r="I7730">
        <f t="shared" si="603"/>
        <v>8.6770794798574649</v>
      </c>
    </row>
    <row r="7731" spans="1:9" x14ac:dyDescent="0.25">
      <c r="A7731">
        <v>44515</v>
      </c>
      <c r="B7731" t="s">
        <v>4</v>
      </c>
      <c r="C7731">
        <v>4.9038245258130004</v>
      </c>
      <c r="D7731">
        <v>6.2680664000000006E-5</v>
      </c>
      <c r="E7731">
        <f t="shared" si="604"/>
        <v>7.6679346144926261E-2</v>
      </c>
      <c r="F7731">
        <f t="shared" si="600"/>
        <v>32.085957207129638</v>
      </c>
      <c r="G7731">
        <f t="shared" si="601"/>
        <v>3.0224303130770886</v>
      </c>
      <c r="H7731">
        <f t="shared" si="602"/>
        <v>-2.9457509669321622</v>
      </c>
      <c r="I7731">
        <f t="shared" si="603"/>
        <v>8.6774487591817682</v>
      </c>
    </row>
    <row r="7732" spans="1:9" x14ac:dyDescent="0.25">
      <c r="A7732">
        <v>44822</v>
      </c>
      <c r="B7732" t="s">
        <v>4</v>
      </c>
      <c r="C7732">
        <v>4.9038245258130004</v>
      </c>
      <c r="D7732">
        <v>6.0068970000000002E-5</v>
      </c>
      <c r="E7732">
        <f t="shared" si="604"/>
        <v>7.6619277174926267E-2</v>
      </c>
      <c r="F7732">
        <f t="shared" si="600"/>
        <v>32.085957207129638</v>
      </c>
      <c r="G7732">
        <f t="shared" si="601"/>
        <v>3.0224303130770886</v>
      </c>
      <c r="H7732">
        <f t="shared" si="602"/>
        <v>-2.9458110359021625</v>
      </c>
      <c r="I7732">
        <f t="shared" si="603"/>
        <v>8.6778026592429711</v>
      </c>
    </row>
    <row r="7733" spans="1:9" x14ac:dyDescent="0.25">
      <c r="A7733">
        <v>44910</v>
      </c>
      <c r="B7733" t="s">
        <v>4</v>
      </c>
      <c r="C7733">
        <v>4.9038245258130004</v>
      </c>
      <c r="D7733">
        <v>1.88041993E-4</v>
      </c>
      <c r="E7733">
        <f t="shared" si="604"/>
        <v>7.6431235181926266E-2</v>
      </c>
      <c r="F7733">
        <f t="shared" si="600"/>
        <v>32.085957207129638</v>
      </c>
      <c r="G7733">
        <f t="shared" si="601"/>
        <v>3.0224303130770886</v>
      </c>
      <c r="H7733">
        <f t="shared" si="602"/>
        <v>-2.9459990778951624</v>
      </c>
      <c r="I7733">
        <f t="shared" si="603"/>
        <v>8.6789105669591464</v>
      </c>
    </row>
    <row r="7734" spans="1:9" x14ac:dyDescent="0.25">
      <c r="A7734">
        <v>44916</v>
      </c>
      <c r="B7734" t="s">
        <v>4</v>
      </c>
      <c r="C7734">
        <v>4.9038245258130004</v>
      </c>
      <c r="D7734">
        <v>1.43643189E-4</v>
      </c>
      <c r="E7734">
        <f t="shared" si="604"/>
        <v>7.6287591992926271E-2</v>
      </c>
      <c r="F7734">
        <f t="shared" si="600"/>
        <v>32.085957207129638</v>
      </c>
      <c r="G7734">
        <f t="shared" si="601"/>
        <v>3.0224303130770886</v>
      </c>
      <c r="H7734">
        <f t="shared" si="602"/>
        <v>-2.9461427210841622</v>
      </c>
      <c r="I7734">
        <f t="shared" si="603"/>
        <v>8.6797569329971918</v>
      </c>
    </row>
    <row r="7735" spans="1:9" x14ac:dyDescent="0.25">
      <c r="A7735">
        <v>44955</v>
      </c>
      <c r="B7735" t="s">
        <v>4</v>
      </c>
      <c r="C7735">
        <v>4.9038245258130004</v>
      </c>
      <c r="D7735">
        <v>5.4845580999999997E-5</v>
      </c>
      <c r="E7735">
        <f t="shared" si="604"/>
        <v>7.6232746411926275E-2</v>
      </c>
      <c r="F7735">
        <f t="shared" si="600"/>
        <v>32.085957207129638</v>
      </c>
      <c r="G7735">
        <f t="shared" si="601"/>
        <v>3.0224303130770886</v>
      </c>
      <c r="H7735">
        <f t="shared" si="602"/>
        <v>-2.9461975666651625</v>
      </c>
      <c r="I7735">
        <f t="shared" si="603"/>
        <v>8.6800801018237248</v>
      </c>
    </row>
    <row r="7736" spans="1:9" x14ac:dyDescent="0.25">
      <c r="A7736">
        <v>44974</v>
      </c>
      <c r="B7736" t="s">
        <v>4</v>
      </c>
      <c r="C7736">
        <v>4.9038245258130004</v>
      </c>
      <c r="D7736">
        <v>7.5739136E-5</v>
      </c>
      <c r="E7736">
        <f t="shared" si="604"/>
        <v>7.6157007275926281E-2</v>
      </c>
      <c r="F7736">
        <f t="shared" si="600"/>
        <v>32.085957207129638</v>
      </c>
      <c r="G7736">
        <f t="shared" si="601"/>
        <v>3.0224303130770886</v>
      </c>
      <c r="H7736">
        <f t="shared" si="602"/>
        <v>-2.9462733058011623</v>
      </c>
      <c r="I7736">
        <f t="shared" si="603"/>
        <v>8.6805263924765086</v>
      </c>
    </row>
    <row r="7737" spans="1:9" x14ac:dyDescent="0.25">
      <c r="A7737">
        <v>45049</v>
      </c>
      <c r="B7737" t="s">
        <v>4</v>
      </c>
      <c r="C7737">
        <v>4.9038245258130004</v>
      </c>
      <c r="D7737">
        <v>6.5292359E-5</v>
      </c>
      <c r="E7737">
        <f t="shared" si="604"/>
        <v>7.6091714916926276E-2</v>
      </c>
      <c r="F7737">
        <f t="shared" si="600"/>
        <v>32.085957207129638</v>
      </c>
      <c r="G7737">
        <f t="shared" si="601"/>
        <v>3.0224303130770886</v>
      </c>
      <c r="H7737">
        <f t="shared" si="602"/>
        <v>-2.9463385981601622</v>
      </c>
      <c r="I7737">
        <f t="shared" si="603"/>
        <v>8.6809111350083903</v>
      </c>
    </row>
    <row r="7738" spans="1:9" x14ac:dyDescent="0.25">
      <c r="A7738">
        <v>45175</v>
      </c>
      <c r="B7738" t="s">
        <v>4</v>
      </c>
      <c r="C7738">
        <v>4.9038245258130004</v>
      </c>
      <c r="D7738">
        <v>9.6632690999999996E-5</v>
      </c>
      <c r="E7738">
        <f t="shared" si="604"/>
        <v>7.5995082225926269E-2</v>
      </c>
      <c r="F7738">
        <f t="shared" si="600"/>
        <v>32.085957207129638</v>
      </c>
      <c r="G7738">
        <f t="shared" si="601"/>
        <v>3.0224303130770886</v>
      </c>
      <c r="H7738">
        <f t="shared" si="602"/>
        <v>-2.9464352308511623</v>
      </c>
      <c r="I7738">
        <f t="shared" si="603"/>
        <v>8.6814805696009429</v>
      </c>
    </row>
    <row r="7739" spans="1:9" x14ac:dyDescent="0.25">
      <c r="A7739">
        <v>45257</v>
      </c>
      <c r="B7739" t="s">
        <v>4</v>
      </c>
      <c r="C7739">
        <v>4.9038245258130004</v>
      </c>
      <c r="D7739">
        <v>8.6185913999999996E-5</v>
      </c>
      <c r="E7739">
        <f t="shared" si="604"/>
        <v>7.5908896311926266E-2</v>
      </c>
      <c r="F7739">
        <f t="shared" si="600"/>
        <v>32.085957207129638</v>
      </c>
      <c r="G7739">
        <f t="shared" si="601"/>
        <v>3.0224303130770886</v>
      </c>
      <c r="H7739">
        <f t="shared" si="602"/>
        <v>-2.9465214167651625</v>
      </c>
      <c r="I7739">
        <f t="shared" si="603"/>
        <v>8.6819884594557806</v>
      </c>
    </row>
    <row r="7740" spans="1:9" x14ac:dyDescent="0.25">
      <c r="A7740">
        <v>45290</v>
      </c>
      <c r="B7740" t="s">
        <v>4</v>
      </c>
      <c r="C7740">
        <v>4.9038245258130004</v>
      </c>
      <c r="D7740">
        <v>1.7498352100000001E-4</v>
      </c>
      <c r="E7740">
        <f t="shared" si="604"/>
        <v>7.5733912790926269E-2</v>
      </c>
      <c r="F7740">
        <f t="shared" si="600"/>
        <v>32.085957207129638</v>
      </c>
      <c r="G7740">
        <f t="shared" si="601"/>
        <v>3.0224303130770886</v>
      </c>
      <c r="H7740">
        <f t="shared" si="602"/>
        <v>-2.9466964002861622</v>
      </c>
      <c r="I7740">
        <f t="shared" si="603"/>
        <v>8.6830196754594269</v>
      </c>
    </row>
    <row r="7741" spans="1:9" x14ac:dyDescent="0.25">
      <c r="A7741">
        <v>45310</v>
      </c>
      <c r="B7741" t="s">
        <v>4</v>
      </c>
      <c r="C7741">
        <v>4.9038245258130004</v>
      </c>
      <c r="D7741">
        <v>6.5292359E-5</v>
      </c>
      <c r="E7741">
        <f t="shared" si="604"/>
        <v>7.5668620431926265E-2</v>
      </c>
      <c r="F7741">
        <f t="shared" si="600"/>
        <v>32.085957207129638</v>
      </c>
      <c r="G7741">
        <f t="shared" si="601"/>
        <v>3.0224303130770886</v>
      </c>
      <c r="H7741">
        <f t="shared" si="602"/>
        <v>-2.9467616926451625</v>
      </c>
      <c r="I7741">
        <f t="shared" si="603"/>
        <v>8.6834044732409836</v>
      </c>
    </row>
    <row r="7742" spans="1:9" x14ac:dyDescent="0.25">
      <c r="A7742">
        <v>45505</v>
      </c>
      <c r="B7742" t="s">
        <v>4</v>
      </c>
      <c r="C7742">
        <v>4.9038245258130004</v>
      </c>
      <c r="D7742">
        <v>1.07079468E-4</v>
      </c>
      <c r="E7742">
        <f t="shared" si="604"/>
        <v>7.5561540963926269E-2</v>
      </c>
      <c r="F7742">
        <f t="shared" si="600"/>
        <v>32.085957207129638</v>
      </c>
      <c r="G7742">
        <f t="shared" si="601"/>
        <v>3.0224303130770886</v>
      </c>
      <c r="H7742">
        <f t="shared" si="602"/>
        <v>-2.9468687721131626</v>
      </c>
      <c r="I7742">
        <f t="shared" si="603"/>
        <v>8.6840355600557384</v>
      </c>
    </row>
    <row r="7743" spans="1:9" x14ac:dyDescent="0.25">
      <c r="A7743">
        <v>45535</v>
      </c>
      <c r="B7743" t="s">
        <v>4</v>
      </c>
      <c r="C7743">
        <v>4.9038245258130004</v>
      </c>
      <c r="D7743">
        <v>1.04467774E-4</v>
      </c>
      <c r="E7743">
        <f t="shared" si="604"/>
        <v>7.5457073189926269E-2</v>
      </c>
      <c r="F7743">
        <f t="shared" si="600"/>
        <v>32.085957207129638</v>
      </c>
      <c r="G7743">
        <f t="shared" si="601"/>
        <v>3.0224303130770886</v>
      </c>
      <c r="H7743">
        <f t="shared" si="602"/>
        <v>-2.9469732398871624</v>
      </c>
      <c r="I7743">
        <f t="shared" si="603"/>
        <v>8.6846512766110386</v>
      </c>
    </row>
    <row r="7744" spans="1:9" x14ac:dyDescent="0.25">
      <c r="A7744">
        <v>45689</v>
      </c>
      <c r="B7744" t="s">
        <v>4</v>
      </c>
      <c r="C7744">
        <v>4.9038245258130004</v>
      </c>
      <c r="D7744">
        <v>1.14914551E-4</v>
      </c>
      <c r="E7744">
        <f t="shared" si="604"/>
        <v>7.5342158638926265E-2</v>
      </c>
      <c r="F7744">
        <f t="shared" si="600"/>
        <v>32.085957207129638</v>
      </c>
      <c r="G7744">
        <f t="shared" si="601"/>
        <v>3.0224303130770886</v>
      </c>
      <c r="H7744">
        <f t="shared" si="602"/>
        <v>-2.9470881544381622</v>
      </c>
      <c r="I7744">
        <f t="shared" si="603"/>
        <v>8.6853285900297337</v>
      </c>
    </row>
    <row r="7745" spans="1:9" x14ac:dyDescent="0.25">
      <c r="A7745">
        <v>45744</v>
      </c>
      <c r="B7745" t="s">
        <v>4</v>
      </c>
      <c r="C7745">
        <v>4.9038245258130004</v>
      </c>
      <c r="D7745">
        <v>6.5292359E-5</v>
      </c>
      <c r="E7745">
        <f t="shared" si="604"/>
        <v>7.5276866279926261E-2</v>
      </c>
      <c r="F7745">
        <f t="shared" si="600"/>
        <v>32.085957207129638</v>
      </c>
      <c r="G7745">
        <f t="shared" si="601"/>
        <v>3.0224303130770886</v>
      </c>
      <c r="H7745">
        <f t="shared" si="602"/>
        <v>-2.9471534467971625</v>
      </c>
      <c r="I7745">
        <f t="shared" si="603"/>
        <v>8.6857134389683956</v>
      </c>
    </row>
    <row r="7746" spans="1:9" x14ac:dyDescent="0.25">
      <c r="A7746">
        <v>45759</v>
      </c>
      <c r="B7746" t="s">
        <v>4</v>
      </c>
      <c r="C7746">
        <v>4.9038245258130004</v>
      </c>
      <c r="D7746">
        <v>6.0068970000000002E-5</v>
      </c>
      <c r="E7746">
        <f t="shared" si="604"/>
        <v>7.5216797309926267E-2</v>
      </c>
      <c r="F7746">
        <f t="shared" ref="F7746:F7809" si="605">(LN($L$2/C7746)/(LN($L$2/$L$3)))^$L$4</f>
        <v>32.085957207129638</v>
      </c>
      <c r="G7746">
        <f t="shared" si="601"/>
        <v>3.0224303130770886</v>
      </c>
      <c r="H7746">
        <f t="shared" si="602"/>
        <v>-2.9472135157671624</v>
      </c>
      <c r="I7746">
        <f t="shared" si="603"/>
        <v>8.6860675075206384</v>
      </c>
    </row>
    <row r="7747" spans="1:9" x14ac:dyDescent="0.25">
      <c r="A7747">
        <v>45803</v>
      </c>
      <c r="B7747" t="s">
        <v>4</v>
      </c>
      <c r="C7747">
        <v>4.9038245258130004</v>
      </c>
      <c r="D7747">
        <v>1.0185608E-4</v>
      </c>
      <c r="E7747">
        <f t="shared" si="604"/>
        <v>7.5114941229926263E-2</v>
      </c>
      <c r="F7747">
        <f t="shared" si="605"/>
        <v>32.085957207129638</v>
      </c>
      <c r="G7747">
        <f t="shared" ref="G7747:G7810" si="606">(1/(1+F7747))*100</f>
        <v>3.0224303130770886</v>
      </c>
      <c r="H7747">
        <f t="shared" ref="H7747:H7810" si="607">E7747-G7747</f>
        <v>-2.9473153718471625</v>
      </c>
      <c r="I7747">
        <f t="shared" ref="I7747:I7810" si="608">H7747^2</f>
        <v>8.6866679011265777</v>
      </c>
    </row>
    <row r="7748" spans="1:9" x14ac:dyDescent="0.25">
      <c r="A7748">
        <v>45810</v>
      </c>
      <c r="B7748" t="s">
        <v>4</v>
      </c>
      <c r="C7748">
        <v>4.9038245258130004</v>
      </c>
      <c r="D7748">
        <v>1.9326538199999999E-4</v>
      </c>
      <c r="E7748">
        <f t="shared" ref="E7748:E7811" si="609">E7747-D7748</f>
        <v>7.4921675847926264E-2</v>
      </c>
      <c r="F7748">
        <f t="shared" si="605"/>
        <v>32.085957207129638</v>
      </c>
      <c r="G7748">
        <f t="shared" si="606"/>
        <v>3.0224303130770886</v>
      </c>
      <c r="H7748">
        <f t="shared" si="607"/>
        <v>-2.9475086372291623</v>
      </c>
      <c r="I7748">
        <f t="shared" si="608"/>
        <v>8.6878071665405141</v>
      </c>
    </row>
    <row r="7749" spans="1:9" x14ac:dyDescent="0.25">
      <c r="A7749">
        <v>46025</v>
      </c>
      <c r="B7749" t="s">
        <v>4</v>
      </c>
      <c r="C7749">
        <v>4.9038245258130004</v>
      </c>
      <c r="D7749">
        <v>8.6185913999999996E-5</v>
      </c>
      <c r="E7749">
        <f t="shared" si="609"/>
        <v>7.4835489933926261E-2</v>
      </c>
      <c r="F7749">
        <f t="shared" si="605"/>
        <v>32.085957207129638</v>
      </c>
      <c r="G7749">
        <f t="shared" si="606"/>
        <v>3.0224303130770886</v>
      </c>
      <c r="H7749">
        <f t="shared" si="607"/>
        <v>-2.9475948231431626</v>
      </c>
      <c r="I7749">
        <f t="shared" si="608"/>
        <v>8.688315241420371</v>
      </c>
    </row>
    <row r="7750" spans="1:9" x14ac:dyDescent="0.25">
      <c r="A7750">
        <v>46097</v>
      </c>
      <c r="B7750" t="s">
        <v>4</v>
      </c>
      <c r="C7750">
        <v>4.9038245258130004</v>
      </c>
      <c r="D7750">
        <v>9.4020996999999998E-5</v>
      </c>
      <c r="E7750">
        <f t="shared" si="609"/>
        <v>7.4741468936926264E-2</v>
      </c>
      <c r="F7750">
        <f t="shared" si="605"/>
        <v>32.085957207129638</v>
      </c>
      <c r="G7750">
        <f t="shared" si="606"/>
        <v>3.0224303130770886</v>
      </c>
      <c r="H7750">
        <f t="shared" si="607"/>
        <v>-2.9476888441401625</v>
      </c>
      <c r="I7750">
        <f t="shared" si="608"/>
        <v>8.6888695218683676</v>
      </c>
    </row>
    <row r="7751" spans="1:9" x14ac:dyDescent="0.25">
      <c r="A7751">
        <v>46233</v>
      </c>
      <c r="B7751" t="s">
        <v>4</v>
      </c>
      <c r="C7751">
        <v>4.9038245258130004</v>
      </c>
      <c r="D7751">
        <v>2.2199401999999999E-4</v>
      </c>
      <c r="E7751">
        <f t="shared" si="609"/>
        <v>7.4519474916926259E-2</v>
      </c>
      <c r="F7751">
        <f t="shared" si="605"/>
        <v>32.085957207129638</v>
      </c>
      <c r="G7751">
        <f t="shared" si="606"/>
        <v>3.0224303130770886</v>
      </c>
      <c r="H7751">
        <f t="shared" si="607"/>
        <v>-2.9479108381601624</v>
      </c>
      <c r="I7751">
        <f t="shared" si="608"/>
        <v>8.6901783097421514</v>
      </c>
    </row>
    <row r="7752" spans="1:9" x14ac:dyDescent="0.25">
      <c r="A7752">
        <v>46293</v>
      </c>
      <c r="B7752" t="s">
        <v>4</v>
      </c>
      <c r="C7752">
        <v>4.9038245258130004</v>
      </c>
      <c r="D7752">
        <v>1.5670166099999999E-4</v>
      </c>
      <c r="E7752">
        <f t="shared" si="609"/>
        <v>7.4362773255926259E-2</v>
      </c>
      <c r="F7752">
        <f t="shared" si="605"/>
        <v>32.085957207129638</v>
      </c>
      <c r="G7752">
        <f t="shared" si="606"/>
        <v>3.0224303130770886</v>
      </c>
      <c r="H7752">
        <f t="shared" si="607"/>
        <v>-2.9480675398211624</v>
      </c>
      <c r="I7752">
        <f t="shared" si="608"/>
        <v>8.6911022193472007</v>
      </c>
    </row>
    <row r="7753" spans="1:9" x14ac:dyDescent="0.25">
      <c r="A7753">
        <v>46303</v>
      </c>
      <c r="B7753" t="s">
        <v>4</v>
      </c>
      <c r="C7753">
        <v>4.9038245258130004</v>
      </c>
      <c r="D7753">
        <v>5.2233886999999999E-5</v>
      </c>
      <c r="E7753">
        <f t="shared" si="609"/>
        <v>7.4310539368926259E-2</v>
      </c>
      <c r="F7753">
        <f t="shared" si="605"/>
        <v>32.085957207129638</v>
      </c>
      <c r="G7753">
        <f t="shared" si="606"/>
        <v>3.0224303130770886</v>
      </c>
      <c r="H7753">
        <f t="shared" si="607"/>
        <v>-2.9481197737081626</v>
      </c>
      <c r="I7753">
        <f t="shared" si="608"/>
        <v>8.6914102001290683</v>
      </c>
    </row>
    <row r="7754" spans="1:9" x14ac:dyDescent="0.25">
      <c r="A7754">
        <v>46527</v>
      </c>
      <c r="B7754" t="s">
        <v>4</v>
      </c>
      <c r="C7754">
        <v>4.9038245258130004</v>
      </c>
      <c r="D7754">
        <v>5.7457275999999997E-5</v>
      </c>
      <c r="E7754">
        <f t="shared" si="609"/>
        <v>7.4253082092926262E-2</v>
      </c>
      <c r="F7754">
        <f t="shared" si="605"/>
        <v>32.085957207129638</v>
      </c>
      <c r="G7754">
        <f t="shared" si="606"/>
        <v>3.0224303130770886</v>
      </c>
      <c r="H7754">
        <f t="shared" si="607"/>
        <v>-2.9481772309841623</v>
      </c>
      <c r="I7754">
        <f t="shared" si="608"/>
        <v>8.691748985293442</v>
      </c>
    </row>
    <row r="7755" spans="1:9" x14ac:dyDescent="0.25">
      <c r="A7755">
        <v>46610</v>
      </c>
      <c r="B7755" t="s">
        <v>4</v>
      </c>
      <c r="C7755">
        <v>4.9038245258130004</v>
      </c>
      <c r="D7755">
        <v>1.09691163E-4</v>
      </c>
      <c r="E7755">
        <f t="shared" si="609"/>
        <v>7.4143390929926264E-2</v>
      </c>
      <c r="F7755">
        <f t="shared" si="605"/>
        <v>32.085957207129638</v>
      </c>
      <c r="G7755">
        <f t="shared" si="606"/>
        <v>3.0224303130770886</v>
      </c>
      <c r="H7755">
        <f t="shared" si="607"/>
        <v>-2.9482869221471626</v>
      </c>
      <c r="I7755">
        <f t="shared" si="608"/>
        <v>8.6923957753039893</v>
      </c>
    </row>
    <row r="7756" spans="1:9" x14ac:dyDescent="0.25">
      <c r="A7756">
        <v>46633</v>
      </c>
      <c r="B7756" t="s">
        <v>4</v>
      </c>
      <c r="C7756">
        <v>4.9038245258130004</v>
      </c>
      <c r="D7756">
        <v>9.6632690999999996E-5</v>
      </c>
      <c r="E7756">
        <f t="shared" si="609"/>
        <v>7.4046758238926258E-2</v>
      </c>
      <c r="F7756">
        <f t="shared" si="605"/>
        <v>32.085957207129638</v>
      </c>
      <c r="G7756">
        <f t="shared" si="606"/>
        <v>3.0224303130770886</v>
      </c>
      <c r="H7756">
        <f t="shared" si="607"/>
        <v>-2.9483835548381623</v>
      </c>
      <c r="I7756">
        <f t="shared" si="608"/>
        <v>8.6929655864401187</v>
      </c>
    </row>
    <row r="7757" spans="1:9" x14ac:dyDescent="0.25">
      <c r="A7757">
        <v>46743</v>
      </c>
      <c r="B7757" t="s">
        <v>4</v>
      </c>
      <c r="C7757">
        <v>4.9038245258130004</v>
      </c>
      <c r="D7757">
        <v>1.67148438E-4</v>
      </c>
      <c r="E7757">
        <f t="shared" si="609"/>
        <v>7.3879609800926255E-2</v>
      </c>
      <c r="F7757">
        <f t="shared" si="605"/>
        <v>32.085957207129638</v>
      </c>
      <c r="G7757">
        <f t="shared" si="606"/>
        <v>3.0224303130770886</v>
      </c>
      <c r="H7757">
        <f t="shared" si="607"/>
        <v>-2.9485507032761622</v>
      </c>
      <c r="I7757">
        <f t="shared" si="608"/>
        <v>8.6939512497903504</v>
      </c>
    </row>
    <row r="7758" spans="1:9" x14ac:dyDescent="0.25">
      <c r="A7758">
        <v>46789</v>
      </c>
      <c r="B7758" t="s">
        <v>4</v>
      </c>
      <c r="C7758">
        <v>4.9038245258130004</v>
      </c>
      <c r="D7758">
        <v>6.2680664000000006E-5</v>
      </c>
      <c r="E7758">
        <f t="shared" si="609"/>
        <v>7.3816929136926251E-2</v>
      </c>
      <c r="F7758">
        <f t="shared" si="605"/>
        <v>32.085957207129638</v>
      </c>
      <c r="G7758">
        <f t="shared" si="606"/>
        <v>3.0224303130770886</v>
      </c>
      <c r="H7758">
        <f t="shared" si="607"/>
        <v>-2.9486133839401623</v>
      </c>
      <c r="I7758">
        <f t="shared" si="608"/>
        <v>8.6943208879510543</v>
      </c>
    </row>
    <row r="7759" spans="1:9" x14ac:dyDescent="0.25">
      <c r="A7759">
        <v>46797</v>
      </c>
      <c r="B7759" t="s">
        <v>4</v>
      </c>
      <c r="C7759">
        <v>4.9038245258130004</v>
      </c>
      <c r="D7759">
        <v>2.45499269E-4</v>
      </c>
      <c r="E7759">
        <f t="shared" si="609"/>
        <v>7.3571429867926252E-2</v>
      </c>
      <c r="F7759">
        <f t="shared" si="605"/>
        <v>32.085957207129638</v>
      </c>
      <c r="G7759">
        <f t="shared" si="606"/>
        <v>3.0224303130770886</v>
      </c>
      <c r="H7759">
        <f t="shared" si="607"/>
        <v>-2.9488588832091622</v>
      </c>
      <c r="I7759">
        <f t="shared" si="608"/>
        <v>8.6957687130815877</v>
      </c>
    </row>
    <row r="7760" spans="1:9" x14ac:dyDescent="0.25">
      <c r="A7760">
        <v>46843</v>
      </c>
      <c r="B7760" t="s">
        <v>4</v>
      </c>
      <c r="C7760">
        <v>4.9038245258130004</v>
      </c>
      <c r="D7760">
        <v>9.6632690999999996E-5</v>
      </c>
      <c r="E7760">
        <f t="shared" si="609"/>
        <v>7.3474797176926246E-2</v>
      </c>
      <c r="F7760">
        <f t="shared" si="605"/>
        <v>32.085957207129638</v>
      </c>
      <c r="G7760">
        <f t="shared" si="606"/>
        <v>3.0224303130770886</v>
      </c>
      <c r="H7760">
        <f t="shared" si="607"/>
        <v>-2.9489555159001624</v>
      </c>
      <c r="I7760">
        <f t="shared" si="608"/>
        <v>8.6963386347579927</v>
      </c>
    </row>
    <row r="7761" spans="1:9" x14ac:dyDescent="0.25">
      <c r="A7761">
        <v>46967</v>
      </c>
      <c r="B7761" t="s">
        <v>4</v>
      </c>
      <c r="C7761">
        <v>4.9038245258130004</v>
      </c>
      <c r="D7761">
        <v>1.51478272E-4</v>
      </c>
      <c r="E7761">
        <f t="shared" si="609"/>
        <v>7.3323318904926243E-2</v>
      </c>
      <c r="F7761">
        <f t="shared" si="605"/>
        <v>32.085957207129638</v>
      </c>
      <c r="G7761">
        <f t="shared" si="606"/>
        <v>3.0224303130770886</v>
      </c>
      <c r="H7761">
        <f t="shared" si="607"/>
        <v>-2.9491069941721624</v>
      </c>
      <c r="I7761">
        <f t="shared" si="608"/>
        <v>8.6972320630751661</v>
      </c>
    </row>
    <row r="7762" spans="1:9" x14ac:dyDescent="0.25">
      <c r="A7762">
        <v>46971</v>
      </c>
      <c r="B7762" t="s">
        <v>4</v>
      </c>
      <c r="C7762">
        <v>4.9038245258130004</v>
      </c>
      <c r="D7762">
        <v>7.8350830999999993E-5</v>
      </c>
      <c r="E7762">
        <f t="shared" si="609"/>
        <v>7.3244968073926248E-2</v>
      </c>
      <c r="F7762">
        <f t="shared" si="605"/>
        <v>32.085957207129638</v>
      </c>
      <c r="G7762">
        <f t="shared" si="606"/>
        <v>3.0224303130770886</v>
      </c>
      <c r="H7762">
        <f t="shared" si="607"/>
        <v>-2.9491853450031624</v>
      </c>
      <c r="I7762">
        <f t="shared" si="608"/>
        <v>8.6976941991814218</v>
      </c>
    </row>
    <row r="7763" spans="1:9" x14ac:dyDescent="0.25">
      <c r="A7763">
        <v>47080</v>
      </c>
      <c r="B7763" t="s">
        <v>4</v>
      </c>
      <c r="C7763">
        <v>4.9038245258130004</v>
      </c>
      <c r="D7763">
        <v>2.2721740800000001E-4</v>
      </c>
      <c r="E7763">
        <f t="shared" si="609"/>
        <v>7.3017750665926251E-2</v>
      </c>
      <c r="F7763">
        <f t="shared" si="605"/>
        <v>32.085957207129638</v>
      </c>
      <c r="G7763">
        <f t="shared" si="606"/>
        <v>3.0224303130770886</v>
      </c>
      <c r="H7763">
        <f t="shared" si="607"/>
        <v>-2.9494125624111622</v>
      </c>
      <c r="I7763">
        <f t="shared" si="608"/>
        <v>8.6990344633087773</v>
      </c>
    </row>
    <row r="7764" spans="1:9" x14ac:dyDescent="0.25">
      <c r="A7764">
        <v>47099</v>
      </c>
      <c r="B7764" t="s">
        <v>4</v>
      </c>
      <c r="C7764">
        <v>4.9038245258130004</v>
      </c>
      <c r="D7764">
        <v>1.2013794E-4</v>
      </c>
      <c r="E7764">
        <f t="shared" si="609"/>
        <v>7.289761272592625E-2</v>
      </c>
      <c r="F7764">
        <f t="shared" si="605"/>
        <v>32.085957207129638</v>
      </c>
      <c r="G7764">
        <f t="shared" si="606"/>
        <v>3.0224303130770886</v>
      </c>
      <c r="H7764">
        <f t="shared" si="607"/>
        <v>-2.9495327003511624</v>
      </c>
      <c r="I7764">
        <f t="shared" si="608"/>
        <v>8.6997431504408205</v>
      </c>
    </row>
    <row r="7765" spans="1:9" x14ac:dyDescent="0.25">
      <c r="A7765">
        <v>47136</v>
      </c>
      <c r="B7765" t="s">
        <v>4</v>
      </c>
      <c r="C7765">
        <v>4.9038245258130004</v>
      </c>
      <c r="D7765">
        <v>7.5739136E-5</v>
      </c>
      <c r="E7765">
        <f t="shared" si="609"/>
        <v>7.2821873589926256E-2</v>
      </c>
      <c r="F7765">
        <f t="shared" si="605"/>
        <v>32.085957207129638</v>
      </c>
      <c r="G7765">
        <f t="shared" si="606"/>
        <v>3.0224303130770886</v>
      </c>
      <c r="H7765">
        <f t="shared" si="607"/>
        <v>-2.9496084394871622</v>
      </c>
      <c r="I7765">
        <f t="shared" si="608"/>
        <v>8.700189946293893</v>
      </c>
    </row>
    <row r="7766" spans="1:9" x14ac:dyDescent="0.25">
      <c r="A7766">
        <v>47238</v>
      </c>
      <c r="B7766" t="s">
        <v>4</v>
      </c>
      <c r="C7766">
        <v>4.9038245258130004</v>
      </c>
      <c r="D7766">
        <v>7.8350830999999993E-5</v>
      </c>
      <c r="E7766">
        <f t="shared" si="609"/>
        <v>7.274352275892626E-2</v>
      </c>
      <c r="F7766">
        <f t="shared" si="605"/>
        <v>32.085957207129638</v>
      </c>
      <c r="G7766">
        <f t="shared" si="606"/>
        <v>3.0224303130770886</v>
      </c>
      <c r="H7766">
        <f t="shared" si="607"/>
        <v>-2.9496867903181623</v>
      </c>
      <c r="I7766">
        <f t="shared" si="608"/>
        <v>8.7006521609774623</v>
      </c>
    </row>
    <row r="7767" spans="1:9" x14ac:dyDescent="0.25">
      <c r="A7767">
        <v>47249</v>
      </c>
      <c r="B7767" t="s">
        <v>4</v>
      </c>
      <c r="C7767">
        <v>4.9038245258130004</v>
      </c>
      <c r="D7767">
        <v>1.1752624600000001E-4</v>
      </c>
      <c r="E7767">
        <f t="shared" si="609"/>
        <v>7.2625996512926255E-2</v>
      </c>
      <c r="F7767">
        <f t="shared" si="605"/>
        <v>32.085957207129638</v>
      </c>
      <c r="G7767">
        <f t="shared" si="606"/>
        <v>3.0224303130770886</v>
      </c>
      <c r="H7767">
        <f t="shared" si="607"/>
        <v>-2.9498043165641623</v>
      </c>
      <c r="I7767">
        <f t="shared" si="608"/>
        <v>8.701345506020564</v>
      </c>
    </row>
    <row r="7768" spans="1:9" x14ac:dyDescent="0.25">
      <c r="A7768">
        <v>47175</v>
      </c>
      <c r="B7768" t="s">
        <v>4</v>
      </c>
      <c r="C7768">
        <v>4.9038245258130004</v>
      </c>
      <c r="D7768">
        <v>1.07079468E-4</v>
      </c>
      <c r="E7768">
        <f t="shared" si="609"/>
        <v>7.2518917044926259E-2</v>
      </c>
      <c r="F7768">
        <f t="shared" si="605"/>
        <v>32.085957207129638</v>
      </c>
      <c r="G7768">
        <f t="shared" si="606"/>
        <v>3.0224303130770886</v>
      </c>
      <c r="H7768">
        <f t="shared" si="607"/>
        <v>-2.9499113960321623</v>
      </c>
      <c r="I7768">
        <f t="shared" si="608"/>
        <v>8.7019772444404211</v>
      </c>
    </row>
    <row r="7769" spans="1:9" x14ac:dyDescent="0.25">
      <c r="A7769">
        <v>47307</v>
      </c>
      <c r="B7769" t="s">
        <v>4</v>
      </c>
      <c r="C7769">
        <v>4.9038245258130004</v>
      </c>
      <c r="D7769">
        <v>9.1409302000000005E-5</v>
      </c>
      <c r="E7769">
        <f t="shared" si="609"/>
        <v>7.2427507742926264E-2</v>
      </c>
      <c r="F7769">
        <f t="shared" si="605"/>
        <v>32.085957207129638</v>
      </c>
      <c r="G7769">
        <f t="shared" si="606"/>
        <v>3.0224303130770886</v>
      </c>
      <c r="H7769">
        <f t="shared" si="607"/>
        <v>-2.9500028053341625</v>
      </c>
      <c r="I7769">
        <f t="shared" si="608"/>
        <v>8.7025165514794285</v>
      </c>
    </row>
    <row r="7770" spans="1:9" x14ac:dyDescent="0.25">
      <c r="A7770">
        <v>47355</v>
      </c>
      <c r="B7770" t="s">
        <v>4</v>
      </c>
      <c r="C7770">
        <v>4.9038245258130004</v>
      </c>
      <c r="D7770">
        <v>8.0962525000000005E-5</v>
      </c>
      <c r="E7770">
        <f t="shared" si="609"/>
        <v>7.2346545217926259E-2</v>
      </c>
      <c r="F7770">
        <f t="shared" si="605"/>
        <v>32.085957207129638</v>
      </c>
      <c r="G7770">
        <f t="shared" si="606"/>
        <v>3.0224303130770886</v>
      </c>
      <c r="H7770">
        <f t="shared" si="607"/>
        <v>-2.9500837678591623</v>
      </c>
      <c r="I7770">
        <f t="shared" si="608"/>
        <v>8.7029942373861111</v>
      </c>
    </row>
    <row r="7771" spans="1:9" x14ac:dyDescent="0.25">
      <c r="A7771">
        <v>47391</v>
      </c>
      <c r="B7771" t="s">
        <v>4</v>
      </c>
      <c r="C7771">
        <v>4.9038245258130004</v>
      </c>
      <c r="D7771">
        <v>1.5408996700000001E-4</v>
      </c>
      <c r="E7771">
        <f t="shared" si="609"/>
        <v>7.2192455250926255E-2</v>
      </c>
      <c r="F7771">
        <f t="shared" si="605"/>
        <v>32.085957207129638</v>
      </c>
      <c r="G7771">
        <f t="shared" si="606"/>
        <v>3.0224303130770886</v>
      </c>
      <c r="H7771">
        <f t="shared" si="607"/>
        <v>-2.9502378578261625</v>
      </c>
      <c r="I7771">
        <f t="shared" si="608"/>
        <v>8.7039034177507038</v>
      </c>
    </row>
    <row r="7772" spans="1:9" x14ac:dyDescent="0.25">
      <c r="A7772">
        <v>47414</v>
      </c>
      <c r="B7772" t="s">
        <v>4</v>
      </c>
      <c r="C7772">
        <v>4.9038245258130004</v>
      </c>
      <c r="D7772">
        <v>1.38419801E-4</v>
      </c>
      <c r="E7772">
        <f t="shared" si="609"/>
        <v>7.2054035449926251E-2</v>
      </c>
      <c r="F7772">
        <f t="shared" si="605"/>
        <v>32.085957207129638</v>
      </c>
      <c r="G7772">
        <f t="shared" si="606"/>
        <v>3.0224303130770886</v>
      </c>
      <c r="H7772">
        <f t="shared" si="607"/>
        <v>-2.9503762776271625</v>
      </c>
      <c r="I7772">
        <f t="shared" si="608"/>
        <v>8.7047201795851112</v>
      </c>
    </row>
    <row r="7773" spans="1:9" x14ac:dyDescent="0.25">
      <c r="A7773">
        <v>47642</v>
      </c>
      <c r="B7773" t="s">
        <v>4</v>
      </c>
      <c r="C7773">
        <v>4.9038245258130004</v>
      </c>
      <c r="D7773">
        <v>8.8797607999999993E-5</v>
      </c>
      <c r="E7773">
        <f t="shared" si="609"/>
        <v>7.1965237841926252E-2</v>
      </c>
      <c r="F7773">
        <f t="shared" si="605"/>
        <v>32.085957207129638</v>
      </c>
      <c r="G7773">
        <f t="shared" si="606"/>
        <v>3.0224303130770886</v>
      </c>
      <c r="H7773">
        <f t="shared" si="607"/>
        <v>-2.9504650752351624</v>
      </c>
      <c r="I7773">
        <f t="shared" si="608"/>
        <v>8.7052441601824331</v>
      </c>
    </row>
    <row r="7774" spans="1:9" x14ac:dyDescent="0.25">
      <c r="A7774">
        <v>47657</v>
      </c>
      <c r="B7774" t="s">
        <v>4</v>
      </c>
      <c r="C7774">
        <v>4.9038245258130004</v>
      </c>
      <c r="D7774">
        <v>1.14914551E-4</v>
      </c>
      <c r="E7774">
        <f t="shared" si="609"/>
        <v>7.1850323290926249E-2</v>
      </c>
      <c r="F7774">
        <f t="shared" si="605"/>
        <v>32.085957207129638</v>
      </c>
      <c r="G7774">
        <f t="shared" si="606"/>
        <v>3.0224303130770886</v>
      </c>
      <c r="H7774">
        <f t="shared" si="607"/>
        <v>-2.9505799897861622</v>
      </c>
      <c r="I7774">
        <f t="shared" si="608"/>
        <v>8.7059222761265094</v>
      </c>
    </row>
    <row r="7775" spans="1:9" x14ac:dyDescent="0.25">
      <c r="A7775">
        <v>47702</v>
      </c>
      <c r="B7775" t="s">
        <v>4</v>
      </c>
      <c r="C7775">
        <v>4.9038245258130004</v>
      </c>
      <c r="D7775">
        <v>3.2646179399999998E-4</v>
      </c>
      <c r="E7775">
        <f t="shared" si="609"/>
        <v>7.1523861496926244E-2</v>
      </c>
      <c r="F7775">
        <f t="shared" si="605"/>
        <v>32.085957207129638</v>
      </c>
      <c r="G7775">
        <f t="shared" si="606"/>
        <v>3.0224303130770886</v>
      </c>
      <c r="H7775">
        <f t="shared" si="607"/>
        <v>-2.9509064515801624</v>
      </c>
      <c r="I7775">
        <f t="shared" si="608"/>
        <v>8.707848885977425</v>
      </c>
    </row>
    <row r="7776" spans="1:9" x14ac:dyDescent="0.25">
      <c r="A7776">
        <v>47879</v>
      </c>
      <c r="B7776" t="s">
        <v>4</v>
      </c>
      <c r="C7776">
        <v>4.9038245258130004</v>
      </c>
      <c r="D7776">
        <v>6.7904052999999997E-5</v>
      </c>
      <c r="E7776">
        <f t="shared" si="609"/>
        <v>7.1455957443926243E-2</v>
      </c>
      <c r="F7776">
        <f t="shared" si="605"/>
        <v>32.085957207129638</v>
      </c>
      <c r="G7776">
        <f t="shared" si="606"/>
        <v>3.0224303130770886</v>
      </c>
      <c r="H7776">
        <f t="shared" si="607"/>
        <v>-2.9509743556331625</v>
      </c>
      <c r="I7776">
        <f t="shared" si="608"/>
        <v>8.7082496476045588</v>
      </c>
    </row>
    <row r="7777" spans="1:9" x14ac:dyDescent="0.25">
      <c r="A7777">
        <v>47886</v>
      </c>
      <c r="B7777" t="s">
        <v>4</v>
      </c>
      <c r="C7777">
        <v>4.9038245258130004</v>
      </c>
      <c r="D7777">
        <v>1.30584718E-4</v>
      </c>
      <c r="E7777">
        <f t="shared" si="609"/>
        <v>7.1325372725926248E-2</v>
      </c>
      <c r="F7777">
        <f t="shared" si="605"/>
        <v>32.085957207129638</v>
      </c>
      <c r="G7777">
        <f t="shared" si="606"/>
        <v>3.0224303130770886</v>
      </c>
      <c r="H7777">
        <f t="shared" si="607"/>
        <v>-2.9511049403511622</v>
      </c>
      <c r="I7777">
        <f t="shared" si="608"/>
        <v>8.709020368965037</v>
      </c>
    </row>
    <row r="7778" spans="1:9" x14ac:dyDescent="0.25">
      <c r="A7778">
        <v>48194</v>
      </c>
      <c r="B7778" t="s">
        <v>4</v>
      </c>
      <c r="C7778">
        <v>4.9038245258130004</v>
      </c>
      <c r="D7778">
        <v>7.5739136E-5</v>
      </c>
      <c r="E7778">
        <f t="shared" si="609"/>
        <v>7.1249633589926253E-2</v>
      </c>
      <c r="F7778">
        <f t="shared" si="605"/>
        <v>32.085957207129638</v>
      </c>
      <c r="G7778">
        <f t="shared" si="606"/>
        <v>3.0224303130770886</v>
      </c>
      <c r="H7778">
        <f t="shared" si="607"/>
        <v>-2.9511806794871625</v>
      </c>
      <c r="I7778">
        <f t="shared" si="608"/>
        <v>8.7094674029783103</v>
      </c>
    </row>
    <row r="7779" spans="1:9" x14ac:dyDescent="0.25">
      <c r="A7779">
        <v>48207</v>
      </c>
      <c r="B7779" t="s">
        <v>4</v>
      </c>
      <c r="C7779">
        <v>4.9038245258130004</v>
      </c>
      <c r="D7779">
        <v>5.4845580999999997E-5</v>
      </c>
      <c r="E7779">
        <f t="shared" si="609"/>
        <v>7.1194788008926257E-2</v>
      </c>
      <c r="F7779">
        <f t="shared" si="605"/>
        <v>32.085957207129638</v>
      </c>
      <c r="G7779">
        <f t="shared" si="606"/>
        <v>3.0224303130770886</v>
      </c>
      <c r="H7779">
        <f t="shared" si="607"/>
        <v>-2.9512355250681623</v>
      </c>
      <c r="I7779">
        <f t="shared" si="608"/>
        <v>8.7097911244243527</v>
      </c>
    </row>
    <row r="7780" spans="1:9" x14ac:dyDescent="0.25">
      <c r="A7780">
        <v>48298</v>
      </c>
      <c r="B7780" t="s">
        <v>4</v>
      </c>
      <c r="C7780">
        <v>4.9038245258130004</v>
      </c>
      <c r="D7780">
        <v>1.14914551E-4</v>
      </c>
      <c r="E7780">
        <f t="shared" si="609"/>
        <v>7.1079873457926254E-2</v>
      </c>
      <c r="F7780">
        <f t="shared" si="605"/>
        <v>32.085957207129638</v>
      </c>
      <c r="G7780">
        <f t="shared" si="606"/>
        <v>3.0224303130770886</v>
      </c>
      <c r="H7780">
        <f t="shared" si="607"/>
        <v>-2.9513504396191625</v>
      </c>
      <c r="I7780">
        <f t="shared" si="608"/>
        <v>8.7104694174402244</v>
      </c>
    </row>
    <row r="7781" spans="1:9" x14ac:dyDescent="0.25">
      <c r="A7781">
        <v>48350</v>
      </c>
      <c r="B7781" t="s">
        <v>4</v>
      </c>
      <c r="C7781">
        <v>4.9038245258130004</v>
      </c>
      <c r="D7781">
        <v>6.7904052999999997E-5</v>
      </c>
      <c r="E7781">
        <f t="shared" si="609"/>
        <v>7.1011969404926253E-2</v>
      </c>
      <c r="F7781">
        <f t="shared" si="605"/>
        <v>32.085957207129638</v>
      </c>
      <c r="G7781">
        <f t="shared" si="606"/>
        <v>3.0224303130770886</v>
      </c>
      <c r="H7781">
        <f t="shared" si="607"/>
        <v>-2.9514183436721626</v>
      </c>
      <c r="I7781">
        <f t="shared" si="608"/>
        <v>8.7108702393645316</v>
      </c>
    </row>
    <row r="7782" spans="1:9" x14ac:dyDescent="0.25">
      <c r="A7782">
        <v>48406</v>
      </c>
      <c r="B7782" t="s">
        <v>4</v>
      </c>
      <c r="C7782">
        <v>4.9038245258130004</v>
      </c>
      <c r="D7782">
        <v>6.2680664000000006E-5</v>
      </c>
      <c r="E7782">
        <f t="shared" si="609"/>
        <v>7.094928874092625E-2</v>
      </c>
      <c r="F7782">
        <f t="shared" si="605"/>
        <v>32.085957207129638</v>
      </c>
      <c r="G7782">
        <f t="shared" si="606"/>
        <v>3.0224303130770886</v>
      </c>
      <c r="H7782">
        <f t="shared" si="607"/>
        <v>-2.9514810243361622</v>
      </c>
      <c r="I7782">
        <f t="shared" si="608"/>
        <v>8.7112402370164421</v>
      </c>
    </row>
    <row r="7783" spans="1:9" x14ac:dyDescent="0.25">
      <c r="A7783">
        <v>48412</v>
      </c>
      <c r="B7783" t="s">
        <v>4</v>
      </c>
      <c r="C7783">
        <v>4.9038245258130004</v>
      </c>
      <c r="D7783">
        <v>8.0962525000000005E-5</v>
      </c>
      <c r="E7783">
        <f t="shared" si="609"/>
        <v>7.0868326215926244E-2</v>
      </c>
      <c r="F7783">
        <f t="shared" si="605"/>
        <v>32.085957207129638</v>
      </c>
      <c r="G7783">
        <f t="shared" si="606"/>
        <v>3.0224303130770886</v>
      </c>
      <c r="H7783">
        <f t="shared" si="607"/>
        <v>-2.9515619868611624</v>
      </c>
      <c r="I7783">
        <f t="shared" si="608"/>
        <v>8.7117181622838125</v>
      </c>
    </row>
    <row r="7784" spans="1:9" x14ac:dyDescent="0.25">
      <c r="A7784">
        <v>48448</v>
      </c>
      <c r="B7784" t="s">
        <v>4</v>
      </c>
      <c r="C7784">
        <v>4.9038245258130004</v>
      </c>
      <c r="D7784">
        <v>1.3580810599999999E-4</v>
      </c>
      <c r="E7784">
        <f t="shared" si="609"/>
        <v>7.0732518109926243E-2</v>
      </c>
      <c r="F7784">
        <f t="shared" si="605"/>
        <v>32.085957207129638</v>
      </c>
      <c r="G7784">
        <f t="shared" si="606"/>
        <v>3.0224303130770886</v>
      </c>
      <c r="H7784">
        <f t="shared" si="607"/>
        <v>-2.9516977949671626</v>
      </c>
      <c r="I7784">
        <f t="shared" si="608"/>
        <v>8.7125198728140099</v>
      </c>
    </row>
    <row r="7785" spans="1:9" x14ac:dyDescent="0.25">
      <c r="A7785">
        <v>48494</v>
      </c>
      <c r="B7785" t="s">
        <v>4</v>
      </c>
      <c r="C7785">
        <v>4.9038245258130004</v>
      </c>
      <c r="D7785">
        <v>2.2982910299999999E-4</v>
      </c>
      <c r="E7785">
        <f t="shared" si="609"/>
        <v>7.0502689006926245E-2</v>
      </c>
      <c r="F7785">
        <f t="shared" si="605"/>
        <v>32.085957207129638</v>
      </c>
      <c r="G7785">
        <f t="shared" si="606"/>
        <v>3.0224303130770886</v>
      </c>
      <c r="H7785">
        <f t="shared" si="607"/>
        <v>-2.9519276240701622</v>
      </c>
      <c r="I7785">
        <f t="shared" si="608"/>
        <v>8.7138766977485123</v>
      </c>
    </row>
    <row r="7786" spans="1:9" x14ac:dyDescent="0.25">
      <c r="A7786">
        <v>48575</v>
      </c>
      <c r="B7786" t="s">
        <v>4</v>
      </c>
      <c r="C7786">
        <v>4.9038245258130004</v>
      </c>
      <c r="D7786">
        <v>1.4103149500000001E-4</v>
      </c>
      <c r="E7786">
        <f t="shared" si="609"/>
        <v>7.0361657511926246E-2</v>
      </c>
      <c r="F7786">
        <f t="shared" si="605"/>
        <v>32.085957207129638</v>
      </c>
      <c r="G7786">
        <f t="shared" si="606"/>
        <v>3.0224303130770886</v>
      </c>
      <c r="H7786">
        <f t="shared" si="607"/>
        <v>-2.9520686555651623</v>
      </c>
      <c r="I7786">
        <f t="shared" si="608"/>
        <v>8.7147093471703041</v>
      </c>
    </row>
    <row r="7787" spans="1:9" x14ac:dyDescent="0.25">
      <c r="A7787">
        <v>48686</v>
      </c>
      <c r="B7787" t="s">
        <v>4</v>
      </c>
      <c r="C7787">
        <v>4.9038245258130004</v>
      </c>
      <c r="D7787">
        <v>2.45499269E-4</v>
      </c>
      <c r="E7787">
        <f t="shared" si="609"/>
        <v>7.0116158242926246E-2</v>
      </c>
      <c r="F7787">
        <f t="shared" si="605"/>
        <v>32.085957207129638</v>
      </c>
      <c r="G7787">
        <f t="shared" si="606"/>
        <v>3.0224303130770886</v>
      </c>
      <c r="H7787">
        <f t="shared" si="607"/>
        <v>-2.9523141548341623</v>
      </c>
      <c r="I7787">
        <f t="shared" si="608"/>
        <v>8.7161588688341531</v>
      </c>
    </row>
    <row r="7788" spans="1:9" x14ac:dyDescent="0.25">
      <c r="A7788">
        <v>48752</v>
      </c>
      <c r="B7788" t="s">
        <v>4</v>
      </c>
      <c r="C7788">
        <v>4.9038245258130004</v>
      </c>
      <c r="D7788">
        <v>8.3574219000000002E-5</v>
      </c>
      <c r="E7788">
        <f t="shared" si="609"/>
        <v>7.0032584023926245E-2</v>
      </c>
      <c r="F7788">
        <f t="shared" si="605"/>
        <v>32.085957207129638</v>
      </c>
      <c r="G7788">
        <f t="shared" si="606"/>
        <v>3.0224303130770886</v>
      </c>
      <c r="H7788">
        <f t="shared" si="607"/>
        <v>-2.9523977290531622</v>
      </c>
      <c r="I7788">
        <f t="shared" si="608"/>
        <v>8.7166523505182703</v>
      </c>
    </row>
    <row r="7789" spans="1:9" x14ac:dyDescent="0.25">
      <c r="A7789">
        <v>48763</v>
      </c>
      <c r="B7789" t="s">
        <v>4</v>
      </c>
      <c r="C7789">
        <v>4.9038245258130004</v>
      </c>
      <c r="D7789">
        <v>6.5292359E-5</v>
      </c>
      <c r="E7789">
        <f t="shared" si="609"/>
        <v>6.996729166492624E-2</v>
      </c>
      <c r="F7789">
        <f t="shared" si="605"/>
        <v>32.085957207129638</v>
      </c>
      <c r="G7789">
        <f t="shared" si="606"/>
        <v>3.0224303130770886</v>
      </c>
      <c r="H7789">
        <f t="shared" si="607"/>
        <v>-2.9524630214121625</v>
      </c>
      <c r="I7789">
        <f t="shared" si="608"/>
        <v>8.7170378928062355</v>
      </c>
    </row>
    <row r="7790" spans="1:9" x14ac:dyDescent="0.25">
      <c r="A7790">
        <v>48860</v>
      </c>
      <c r="B7790" t="s">
        <v>4</v>
      </c>
      <c r="C7790">
        <v>4.9038245258130004</v>
      </c>
      <c r="D7790">
        <v>1.2013794E-4</v>
      </c>
      <c r="E7790">
        <f t="shared" si="609"/>
        <v>6.9847153724926239E-2</v>
      </c>
      <c r="F7790">
        <f t="shared" si="605"/>
        <v>32.085957207129638</v>
      </c>
      <c r="G7790">
        <f t="shared" si="606"/>
        <v>3.0224303130770886</v>
      </c>
      <c r="H7790">
        <f t="shared" si="607"/>
        <v>-2.9525831593521623</v>
      </c>
      <c r="I7790">
        <f t="shared" si="608"/>
        <v>8.7177473128899958</v>
      </c>
    </row>
    <row r="7791" spans="1:9" x14ac:dyDescent="0.25">
      <c r="A7791">
        <v>48882</v>
      </c>
      <c r="B7791" t="s">
        <v>4</v>
      </c>
      <c r="C7791">
        <v>4.9038245258130004</v>
      </c>
      <c r="D7791">
        <v>1.2013794E-4</v>
      </c>
      <c r="E7791">
        <f t="shared" si="609"/>
        <v>6.9727015784926238E-2</v>
      </c>
      <c r="F7791">
        <f t="shared" si="605"/>
        <v>32.085957207129638</v>
      </c>
      <c r="G7791">
        <f t="shared" si="606"/>
        <v>3.0224303130770886</v>
      </c>
      <c r="H7791">
        <f t="shared" si="607"/>
        <v>-2.9527032972921625</v>
      </c>
      <c r="I7791">
        <f t="shared" si="608"/>
        <v>8.7184567618400095</v>
      </c>
    </row>
    <row r="7792" spans="1:9" x14ac:dyDescent="0.25">
      <c r="A7792">
        <v>48985</v>
      </c>
      <c r="B7792" t="s">
        <v>4</v>
      </c>
      <c r="C7792">
        <v>4.9038245258130004</v>
      </c>
      <c r="D7792">
        <v>9.6632690999999996E-5</v>
      </c>
      <c r="E7792">
        <f t="shared" si="609"/>
        <v>6.9630383093926232E-2</v>
      </c>
      <c r="F7792">
        <f t="shared" si="605"/>
        <v>32.085957207129638</v>
      </c>
      <c r="G7792">
        <f t="shared" si="606"/>
        <v>3.0224303130770886</v>
      </c>
      <c r="H7792">
        <f t="shared" si="607"/>
        <v>-2.9527999299831622</v>
      </c>
      <c r="I7792">
        <f t="shared" si="608"/>
        <v>8.7190274265085677</v>
      </c>
    </row>
    <row r="7793" spans="1:9" x14ac:dyDescent="0.25">
      <c r="A7793">
        <v>49044</v>
      </c>
      <c r="B7793" t="s">
        <v>4</v>
      </c>
      <c r="C7793">
        <v>4.9038245258130004</v>
      </c>
      <c r="D7793">
        <v>1.4886657799999999E-4</v>
      </c>
      <c r="E7793">
        <f t="shared" si="609"/>
        <v>6.9481516515926225E-2</v>
      </c>
      <c r="F7793">
        <f t="shared" si="605"/>
        <v>32.085957207129638</v>
      </c>
      <c r="G7793">
        <f t="shared" si="606"/>
        <v>3.0224303130770886</v>
      </c>
      <c r="H7793">
        <f t="shared" si="607"/>
        <v>-2.9529487965611625</v>
      </c>
      <c r="I7793">
        <f t="shared" si="608"/>
        <v>8.7199065951120183</v>
      </c>
    </row>
    <row r="7794" spans="1:9" x14ac:dyDescent="0.25">
      <c r="A7794">
        <v>49029</v>
      </c>
      <c r="B7794" t="s">
        <v>4</v>
      </c>
      <c r="C7794">
        <v>4.9038245258130004</v>
      </c>
      <c r="D7794">
        <v>5.4845580999999997E-5</v>
      </c>
      <c r="E7794">
        <f t="shared" si="609"/>
        <v>6.942667093492623E-2</v>
      </c>
      <c r="F7794">
        <f t="shared" si="605"/>
        <v>32.085957207129638</v>
      </c>
      <c r="G7794">
        <f t="shared" si="606"/>
        <v>3.0224303130770886</v>
      </c>
      <c r="H7794">
        <f t="shared" si="607"/>
        <v>-2.9530036421421624</v>
      </c>
      <c r="I7794">
        <f t="shared" si="608"/>
        <v>8.7202305105048765</v>
      </c>
    </row>
    <row r="7795" spans="1:9" x14ac:dyDescent="0.25">
      <c r="A7795">
        <v>49268</v>
      </c>
      <c r="B7795" t="s">
        <v>4</v>
      </c>
      <c r="C7795">
        <v>4.9038245258130004</v>
      </c>
      <c r="D7795">
        <v>9.9244384999999994E-5</v>
      </c>
      <c r="E7795">
        <f t="shared" si="609"/>
        <v>6.9327426549926227E-2</v>
      </c>
      <c r="F7795">
        <f t="shared" si="605"/>
        <v>32.085957207129638</v>
      </c>
      <c r="G7795">
        <f t="shared" si="606"/>
        <v>3.0224303130770886</v>
      </c>
      <c r="H7795">
        <f t="shared" si="607"/>
        <v>-2.9531028865271622</v>
      </c>
      <c r="I7795">
        <f t="shared" si="608"/>
        <v>8.7208166584150568</v>
      </c>
    </row>
    <row r="7796" spans="1:9" x14ac:dyDescent="0.25">
      <c r="A7796">
        <v>49299</v>
      </c>
      <c r="B7796" t="s">
        <v>4</v>
      </c>
      <c r="C7796">
        <v>4.9038245258130004</v>
      </c>
      <c r="D7796">
        <v>5.7457275999999997E-5</v>
      </c>
      <c r="E7796">
        <f t="shared" si="609"/>
        <v>6.926996927392623E-2</v>
      </c>
      <c r="F7796">
        <f t="shared" si="605"/>
        <v>32.085957207129638</v>
      </c>
      <c r="G7796">
        <f t="shared" si="606"/>
        <v>3.0224303130770886</v>
      </c>
      <c r="H7796">
        <f t="shared" si="607"/>
        <v>-2.9531603438031624</v>
      </c>
      <c r="I7796">
        <f t="shared" si="608"/>
        <v>8.7211560162116122</v>
      </c>
    </row>
    <row r="7797" spans="1:9" x14ac:dyDescent="0.25">
      <c r="A7797">
        <v>49313</v>
      </c>
      <c r="B7797" t="s">
        <v>4</v>
      </c>
      <c r="C7797">
        <v>4.9038245258130004</v>
      </c>
      <c r="D7797">
        <v>7.8350830999999993E-5</v>
      </c>
      <c r="E7797">
        <f t="shared" si="609"/>
        <v>6.9191618442926234E-2</v>
      </c>
      <c r="F7797">
        <f t="shared" si="605"/>
        <v>32.085957207129638</v>
      </c>
      <c r="G7797">
        <f t="shared" si="606"/>
        <v>3.0224303130770886</v>
      </c>
      <c r="H7797">
        <f t="shared" si="607"/>
        <v>-2.9532386946341624</v>
      </c>
      <c r="I7797">
        <f t="shared" si="608"/>
        <v>8.7216187874844913</v>
      </c>
    </row>
    <row r="7798" spans="1:9" x14ac:dyDescent="0.25">
      <c r="A7798">
        <v>49383</v>
      </c>
      <c r="B7798" t="s">
        <v>4</v>
      </c>
      <c r="C7798">
        <v>4.9038245258130004</v>
      </c>
      <c r="D7798">
        <v>7.8350830999999993E-5</v>
      </c>
      <c r="E7798">
        <f t="shared" si="609"/>
        <v>6.9113267611926238E-2</v>
      </c>
      <c r="F7798">
        <f t="shared" si="605"/>
        <v>32.085957207129638</v>
      </c>
      <c r="G7798">
        <f t="shared" si="606"/>
        <v>3.0224303130770886</v>
      </c>
      <c r="H7798">
        <f t="shared" si="607"/>
        <v>-2.9533170454651625</v>
      </c>
      <c r="I7798">
        <f t="shared" si="608"/>
        <v>8.7220815710350763</v>
      </c>
    </row>
    <row r="7799" spans="1:9" x14ac:dyDescent="0.25">
      <c r="A7799">
        <v>49434</v>
      </c>
      <c r="B7799" t="s">
        <v>4</v>
      </c>
      <c r="C7799">
        <v>4.9038245258130004</v>
      </c>
      <c r="D7799">
        <v>5.4845580999999997E-5</v>
      </c>
      <c r="E7799">
        <f t="shared" si="609"/>
        <v>6.9058422030926242E-2</v>
      </c>
      <c r="F7799">
        <f t="shared" si="605"/>
        <v>32.085957207129638</v>
      </c>
      <c r="G7799">
        <f t="shared" si="606"/>
        <v>3.0224303130770886</v>
      </c>
      <c r="H7799">
        <f t="shared" si="607"/>
        <v>-2.9533718910461624</v>
      </c>
      <c r="I7799">
        <f t="shared" si="608"/>
        <v>8.7224055268215857</v>
      </c>
    </row>
    <row r="7800" spans="1:9" x14ac:dyDescent="0.25">
      <c r="A7800">
        <v>49460</v>
      </c>
      <c r="B7800" t="s">
        <v>4</v>
      </c>
      <c r="C7800">
        <v>4.9038245258130004</v>
      </c>
      <c r="D7800">
        <v>6.5292359E-5</v>
      </c>
      <c r="E7800">
        <f t="shared" si="609"/>
        <v>6.8993129671926237E-2</v>
      </c>
      <c r="F7800">
        <f t="shared" si="605"/>
        <v>32.085957207129638</v>
      </c>
      <c r="G7800">
        <f t="shared" si="606"/>
        <v>3.0224303130770886</v>
      </c>
      <c r="H7800">
        <f t="shared" si="607"/>
        <v>-2.9534371834051623</v>
      </c>
      <c r="I7800">
        <f t="shared" si="608"/>
        <v>8.7227911963202178</v>
      </c>
    </row>
    <row r="7801" spans="1:9" x14ac:dyDescent="0.25">
      <c r="A7801">
        <v>49541</v>
      </c>
      <c r="B7801" t="s">
        <v>4</v>
      </c>
      <c r="C7801">
        <v>4.9038245258130004</v>
      </c>
      <c r="D7801">
        <v>7.0515746999999995E-5</v>
      </c>
      <c r="E7801">
        <f t="shared" si="609"/>
        <v>6.892261392492624E-2</v>
      </c>
      <c r="F7801">
        <f t="shared" si="605"/>
        <v>32.085957207129638</v>
      </c>
      <c r="G7801">
        <f t="shared" si="606"/>
        <v>3.0224303130770886</v>
      </c>
      <c r="H7801">
        <f t="shared" si="607"/>
        <v>-2.9535076991521625</v>
      </c>
      <c r="I7801">
        <f t="shared" si="608"/>
        <v>8.7232077289511007</v>
      </c>
    </row>
    <row r="7802" spans="1:9" x14ac:dyDescent="0.25">
      <c r="A7802">
        <v>49729</v>
      </c>
      <c r="B7802" t="s">
        <v>4</v>
      </c>
      <c r="C7802">
        <v>4.9038245258130004</v>
      </c>
      <c r="D7802">
        <v>7.0515746999999995E-5</v>
      </c>
      <c r="E7802">
        <f t="shared" si="609"/>
        <v>6.8852098177926244E-2</v>
      </c>
      <c r="F7802">
        <f t="shared" si="605"/>
        <v>32.085957207129638</v>
      </c>
      <c r="G7802">
        <f t="shared" si="606"/>
        <v>3.0224303130770886</v>
      </c>
      <c r="H7802">
        <f t="shared" si="607"/>
        <v>-2.9535782148991623</v>
      </c>
      <c r="I7802">
        <f t="shared" si="608"/>
        <v>8.7236242715269228</v>
      </c>
    </row>
    <row r="7803" spans="1:9" x14ac:dyDescent="0.25">
      <c r="A7803">
        <v>49845</v>
      </c>
      <c r="B7803" t="s">
        <v>4</v>
      </c>
      <c r="C7803">
        <v>4.9038245258130004</v>
      </c>
      <c r="D7803">
        <v>1.04467774E-4</v>
      </c>
      <c r="E7803">
        <f t="shared" si="609"/>
        <v>6.8747630403926244E-2</v>
      </c>
      <c r="F7803">
        <f t="shared" si="605"/>
        <v>32.085957207129638</v>
      </c>
      <c r="G7803">
        <f t="shared" si="606"/>
        <v>3.0224303130770886</v>
      </c>
      <c r="H7803">
        <f t="shared" si="607"/>
        <v>-2.9536826826731626</v>
      </c>
      <c r="I7803">
        <f t="shared" si="608"/>
        <v>8.7242413899233302</v>
      </c>
    </row>
    <row r="7804" spans="1:9" x14ac:dyDescent="0.25">
      <c r="A7804">
        <v>49920</v>
      </c>
      <c r="B7804" t="s">
        <v>4</v>
      </c>
      <c r="C7804">
        <v>4.9038245258130004</v>
      </c>
      <c r="D7804">
        <v>6.0068970000000002E-5</v>
      </c>
      <c r="E7804">
        <f t="shared" si="609"/>
        <v>6.868756143392625E-2</v>
      </c>
      <c r="F7804">
        <f t="shared" si="605"/>
        <v>32.085957207129638</v>
      </c>
      <c r="G7804">
        <f t="shared" si="606"/>
        <v>3.0224303130770886</v>
      </c>
      <c r="H7804">
        <f t="shared" si="607"/>
        <v>-2.9537427516431625</v>
      </c>
      <c r="I7804">
        <f t="shared" si="608"/>
        <v>8.7245962428845214</v>
      </c>
    </row>
    <row r="7805" spans="1:9" x14ac:dyDescent="0.25">
      <c r="A7805">
        <v>50089</v>
      </c>
      <c r="B7805" t="s">
        <v>4</v>
      </c>
      <c r="C7805">
        <v>4.9038245258130004</v>
      </c>
      <c r="D7805">
        <v>6.2680664000000006E-5</v>
      </c>
      <c r="E7805">
        <f t="shared" si="609"/>
        <v>6.8624880769926247E-2</v>
      </c>
      <c r="F7805">
        <f t="shared" si="605"/>
        <v>32.085957207129638</v>
      </c>
      <c r="G7805">
        <f t="shared" si="606"/>
        <v>3.0224303130770886</v>
      </c>
      <c r="H7805">
        <f t="shared" si="607"/>
        <v>-2.9538054323071625</v>
      </c>
      <c r="I7805">
        <f t="shared" si="608"/>
        <v>8.7249665319273024</v>
      </c>
    </row>
    <row r="7806" spans="1:9" x14ac:dyDescent="0.25">
      <c r="A7806">
        <v>50131</v>
      </c>
      <c r="B7806" t="s">
        <v>4</v>
      </c>
      <c r="C7806">
        <v>4.9038245258130004</v>
      </c>
      <c r="D7806">
        <v>1.6453674399999999E-4</v>
      </c>
      <c r="E7806">
        <f t="shared" si="609"/>
        <v>6.8460344025926254E-2</v>
      </c>
      <c r="F7806">
        <f t="shared" si="605"/>
        <v>32.085957207129638</v>
      </c>
      <c r="G7806">
        <f t="shared" si="606"/>
        <v>3.0224303130770886</v>
      </c>
      <c r="H7806">
        <f t="shared" si="607"/>
        <v>-2.9539699690511623</v>
      </c>
      <c r="I7806">
        <f t="shared" si="608"/>
        <v>8.7259385780561249</v>
      </c>
    </row>
    <row r="7807" spans="1:9" x14ac:dyDescent="0.25">
      <c r="A7807">
        <v>50174</v>
      </c>
      <c r="B7807" t="s">
        <v>4</v>
      </c>
      <c r="C7807">
        <v>4.9038245258130004</v>
      </c>
      <c r="D7807">
        <v>7.5739136E-5</v>
      </c>
      <c r="E7807">
        <f t="shared" si="609"/>
        <v>6.8384604889926259E-2</v>
      </c>
      <c r="F7807">
        <f t="shared" si="605"/>
        <v>32.085957207129638</v>
      </c>
      <c r="G7807">
        <f t="shared" si="606"/>
        <v>3.0224303130770886</v>
      </c>
      <c r="H7807">
        <f t="shared" si="607"/>
        <v>-2.9540457081871625</v>
      </c>
      <c r="I7807">
        <f t="shared" si="608"/>
        <v>8.7263860460589946</v>
      </c>
    </row>
    <row r="7808" spans="1:9" x14ac:dyDescent="0.25">
      <c r="A7808">
        <v>50179</v>
      </c>
      <c r="B7808" t="s">
        <v>4</v>
      </c>
      <c r="C7808">
        <v>4.9038245258130004</v>
      </c>
      <c r="D7808">
        <v>9.9244384999999994E-5</v>
      </c>
      <c r="E7808">
        <f t="shared" si="609"/>
        <v>6.8285360504926257E-2</v>
      </c>
      <c r="F7808">
        <f t="shared" si="605"/>
        <v>32.085957207129638</v>
      </c>
      <c r="G7808">
        <f t="shared" si="606"/>
        <v>3.0224303130770886</v>
      </c>
      <c r="H7808">
        <f t="shared" si="607"/>
        <v>-2.9541449525721624</v>
      </c>
      <c r="I7808">
        <f t="shared" si="608"/>
        <v>8.7269724008075826</v>
      </c>
    </row>
    <row r="7809" spans="1:9" x14ac:dyDescent="0.25">
      <c r="A7809">
        <v>50183</v>
      </c>
      <c r="B7809" t="s">
        <v>4</v>
      </c>
      <c r="C7809">
        <v>4.9038245258130004</v>
      </c>
      <c r="D7809">
        <v>2.8728637899999999E-4</v>
      </c>
      <c r="E7809">
        <f t="shared" si="609"/>
        <v>6.7998074125926261E-2</v>
      </c>
      <c r="F7809">
        <f t="shared" si="605"/>
        <v>32.085957207129638</v>
      </c>
      <c r="G7809">
        <f t="shared" si="606"/>
        <v>3.0224303130770886</v>
      </c>
      <c r="H7809">
        <f t="shared" si="607"/>
        <v>-2.9544322389511626</v>
      </c>
      <c r="I7809">
        <f t="shared" si="608"/>
        <v>8.7286698545539796</v>
      </c>
    </row>
    <row r="7810" spans="1:9" x14ac:dyDescent="0.25">
      <c r="A7810">
        <v>50227</v>
      </c>
      <c r="B7810" t="s">
        <v>4</v>
      </c>
      <c r="C7810">
        <v>4.9038245258130004</v>
      </c>
      <c r="D7810">
        <v>6.7904052999999997E-5</v>
      </c>
      <c r="E7810">
        <f t="shared" si="609"/>
        <v>6.793017007292626E-2</v>
      </c>
      <c r="F7810">
        <f t="shared" ref="F7810:F7873" si="610">(LN($L$2/C7810)/(LN($L$2/$L$3)))^$L$4</f>
        <v>32.085957207129638</v>
      </c>
      <c r="G7810">
        <f t="shared" si="606"/>
        <v>3.0224303130770886</v>
      </c>
      <c r="H7810">
        <f t="shared" si="607"/>
        <v>-2.9545001430041622</v>
      </c>
      <c r="I7810">
        <f t="shared" si="608"/>
        <v>8.7290710950116157</v>
      </c>
    </row>
    <row r="7811" spans="1:9" x14ac:dyDescent="0.25">
      <c r="A7811">
        <v>50251</v>
      </c>
      <c r="B7811" t="s">
        <v>4</v>
      </c>
      <c r="C7811">
        <v>4.9038245258130004</v>
      </c>
      <c r="D7811">
        <v>5.7457275999999997E-5</v>
      </c>
      <c r="E7811">
        <f t="shared" si="609"/>
        <v>6.7872712796926263E-2</v>
      </c>
      <c r="F7811">
        <f t="shared" si="610"/>
        <v>32.085957207129638</v>
      </c>
      <c r="G7811">
        <f t="shared" ref="G7811:G7874" si="611">(1/(1+F7811))*100</f>
        <v>3.0224303130770886</v>
      </c>
      <c r="H7811">
        <f t="shared" ref="H7811:H7874" si="612">E7811-G7811</f>
        <v>-2.9545576002801623</v>
      </c>
      <c r="I7811">
        <f t="shared" ref="I7811:I7874" si="613">H7811^2</f>
        <v>8.7294106133732718</v>
      </c>
    </row>
    <row r="7812" spans="1:9" x14ac:dyDescent="0.25">
      <c r="A7812">
        <v>50338</v>
      </c>
      <c r="B7812" t="s">
        <v>4</v>
      </c>
      <c r="C7812">
        <v>4.9038245258130004</v>
      </c>
      <c r="D7812">
        <v>5.4845580999999997E-5</v>
      </c>
      <c r="E7812">
        <f t="shared" ref="E7812:E7875" si="614">E7811-D7812</f>
        <v>6.7817867215926267E-2</v>
      </c>
      <c r="F7812">
        <f t="shared" si="610"/>
        <v>32.085957207129638</v>
      </c>
      <c r="G7812">
        <f t="shared" si="611"/>
        <v>3.0224303130770886</v>
      </c>
      <c r="H7812">
        <f t="shared" si="612"/>
        <v>-2.9546124458611622</v>
      </c>
      <c r="I7812">
        <f t="shared" si="613"/>
        <v>8.7297347052376786</v>
      </c>
    </row>
    <row r="7813" spans="1:9" x14ac:dyDescent="0.25">
      <c r="A7813">
        <v>50426</v>
      </c>
      <c r="B7813" t="s">
        <v>4</v>
      </c>
      <c r="C7813">
        <v>4.9038245258130004</v>
      </c>
      <c r="D7813">
        <v>1.0185608E-4</v>
      </c>
      <c r="E7813">
        <f t="shared" si="614"/>
        <v>6.7716011135926263E-2</v>
      </c>
      <c r="F7813">
        <f t="shared" si="610"/>
        <v>32.085957207129638</v>
      </c>
      <c r="G7813">
        <f t="shared" si="611"/>
        <v>3.0224303130770886</v>
      </c>
      <c r="H7813">
        <f t="shared" si="612"/>
        <v>-2.9547143019411624</v>
      </c>
      <c r="I7813">
        <f t="shared" si="613"/>
        <v>8.7303366060956495</v>
      </c>
    </row>
    <row r="7814" spans="1:9" x14ac:dyDescent="0.25">
      <c r="A7814">
        <v>50525</v>
      </c>
      <c r="B7814" t="s">
        <v>4</v>
      </c>
      <c r="C7814">
        <v>4.9038245258130004</v>
      </c>
      <c r="D7814">
        <v>8.3574219000000002E-5</v>
      </c>
      <c r="E7814">
        <f t="shared" si="614"/>
        <v>6.7632436916926261E-2</v>
      </c>
      <c r="F7814">
        <f t="shared" si="610"/>
        <v>32.085957207129638</v>
      </c>
      <c r="G7814">
        <f t="shared" si="611"/>
        <v>3.0224303130770886</v>
      </c>
      <c r="H7814">
        <f t="shared" si="612"/>
        <v>-2.9547978761601623</v>
      </c>
      <c r="I7814">
        <f t="shared" si="613"/>
        <v>8.7308304889606063</v>
      </c>
    </row>
    <row r="7815" spans="1:9" x14ac:dyDescent="0.25">
      <c r="A7815">
        <v>50587</v>
      </c>
      <c r="B7815" t="s">
        <v>4</v>
      </c>
      <c r="C7815">
        <v>4.9038245258130004</v>
      </c>
      <c r="D7815">
        <v>6.7904052999999997E-5</v>
      </c>
      <c r="E7815">
        <f t="shared" si="614"/>
        <v>6.756453286392626E-2</v>
      </c>
      <c r="F7815">
        <f t="shared" si="610"/>
        <v>32.085957207129638</v>
      </c>
      <c r="G7815">
        <f t="shared" si="611"/>
        <v>3.0224303130770886</v>
      </c>
      <c r="H7815">
        <f t="shared" si="612"/>
        <v>-2.9548657802131624</v>
      </c>
      <c r="I7815">
        <f t="shared" si="613"/>
        <v>8.73123177907474</v>
      </c>
    </row>
    <row r="7816" spans="1:9" x14ac:dyDescent="0.25">
      <c r="A7816">
        <v>50606</v>
      </c>
      <c r="B7816" t="s">
        <v>4</v>
      </c>
      <c r="C7816">
        <v>4.9038245258130004</v>
      </c>
      <c r="D7816">
        <v>5.4845580999999997E-5</v>
      </c>
      <c r="E7816">
        <f t="shared" si="614"/>
        <v>6.7509687282926265E-2</v>
      </c>
      <c r="F7816">
        <f t="shared" si="610"/>
        <v>32.085957207129638</v>
      </c>
      <c r="G7816">
        <f t="shared" si="611"/>
        <v>3.0224303130770886</v>
      </c>
      <c r="H7816">
        <f t="shared" si="612"/>
        <v>-2.9549206257941623</v>
      </c>
      <c r="I7816">
        <f t="shared" si="613"/>
        <v>8.7315559047437628</v>
      </c>
    </row>
    <row r="7817" spans="1:9" x14ac:dyDescent="0.25">
      <c r="A7817">
        <v>50730</v>
      </c>
      <c r="B7817" t="s">
        <v>4</v>
      </c>
      <c r="C7817">
        <v>4.9038245258130004</v>
      </c>
      <c r="D7817">
        <v>1.12302857E-4</v>
      </c>
      <c r="E7817">
        <f t="shared" si="614"/>
        <v>6.7397384425926271E-2</v>
      </c>
      <c r="F7817">
        <f t="shared" si="610"/>
        <v>32.085957207129638</v>
      </c>
      <c r="G7817">
        <f t="shared" si="611"/>
        <v>3.0224303130770886</v>
      </c>
      <c r="H7817">
        <f t="shared" si="612"/>
        <v>-2.9550329286511623</v>
      </c>
      <c r="I7817">
        <f t="shared" si="613"/>
        <v>8.732219609412665</v>
      </c>
    </row>
    <row r="7818" spans="1:9" x14ac:dyDescent="0.25">
      <c r="A7818">
        <v>50799</v>
      </c>
      <c r="B7818" t="s">
        <v>4</v>
      </c>
      <c r="C7818">
        <v>4.9038245258130004</v>
      </c>
      <c r="D7818">
        <v>7.0515746999999995E-5</v>
      </c>
      <c r="E7818">
        <f t="shared" si="614"/>
        <v>6.7326868678926274E-2</v>
      </c>
      <c r="F7818">
        <f t="shared" si="610"/>
        <v>32.085957207129638</v>
      </c>
      <c r="G7818">
        <f t="shared" si="611"/>
        <v>3.0224303130770886</v>
      </c>
      <c r="H7818">
        <f t="shared" si="612"/>
        <v>-2.9551034443981625</v>
      </c>
      <c r="I7818">
        <f t="shared" si="613"/>
        <v>8.7326363670938836</v>
      </c>
    </row>
    <row r="7819" spans="1:9" x14ac:dyDescent="0.25">
      <c r="A7819">
        <v>50925</v>
      </c>
      <c r="B7819" t="s">
        <v>4</v>
      </c>
      <c r="C7819">
        <v>4.9038245258130004</v>
      </c>
      <c r="D7819">
        <v>7.3127442000000002E-5</v>
      </c>
      <c r="E7819">
        <f t="shared" si="614"/>
        <v>6.7253741236926276E-2</v>
      </c>
      <c r="F7819">
        <f t="shared" si="610"/>
        <v>32.085957207129638</v>
      </c>
      <c r="G7819">
        <f t="shared" si="611"/>
        <v>3.0224303130770886</v>
      </c>
      <c r="H7819">
        <f t="shared" si="612"/>
        <v>-2.9551765718401626</v>
      </c>
      <c r="I7819">
        <f t="shared" si="613"/>
        <v>8.7330685707529749</v>
      </c>
    </row>
    <row r="7820" spans="1:9" x14ac:dyDescent="0.25">
      <c r="A7820">
        <v>50966</v>
      </c>
      <c r="B7820" t="s">
        <v>4</v>
      </c>
      <c r="C7820">
        <v>4.9038245258130004</v>
      </c>
      <c r="D7820">
        <v>6.5292359E-5</v>
      </c>
      <c r="E7820">
        <f t="shared" si="614"/>
        <v>6.7188448877926271E-2</v>
      </c>
      <c r="F7820">
        <f t="shared" si="610"/>
        <v>32.085957207129638</v>
      </c>
      <c r="G7820">
        <f t="shared" si="611"/>
        <v>3.0224303130770886</v>
      </c>
      <c r="H7820">
        <f t="shared" si="612"/>
        <v>-2.9552418641991625</v>
      </c>
      <c r="I7820">
        <f t="shared" si="613"/>
        <v>8.733454475915341</v>
      </c>
    </row>
    <row r="7821" spans="1:9" x14ac:dyDescent="0.25">
      <c r="A7821">
        <v>50976</v>
      </c>
      <c r="B7821" t="s">
        <v>4</v>
      </c>
      <c r="C7821">
        <v>4.9038245258130004</v>
      </c>
      <c r="D7821">
        <v>7.3127442000000002E-5</v>
      </c>
      <c r="E7821">
        <f t="shared" si="614"/>
        <v>6.7115321435926273E-2</v>
      </c>
      <c r="F7821">
        <f t="shared" si="610"/>
        <v>32.085957207129638</v>
      </c>
      <c r="G7821">
        <f t="shared" si="611"/>
        <v>3.0224303130770886</v>
      </c>
      <c r="H7821">
        <f t="shared" si="612"/>
        <v>-2.9553149916411625</v>
      </c>
      <c r="I7821">
        <f t="shared" si="613"/>
        <v>8.7338866998190046</v>
      </c>
    </row>
    <row r="7822" spans="1:9" x14ac:dyDescent="0.25">
      <c r="A7822">
        <v>51012</v>
      </c>
      <c r="B7822" t="s">
        <v>4</v>
      </c>
      <c r="C7822">
        <v>4.9038245258130004</v>
      </c>
      <c r="D7822">
        <v>8.0962525000000005E-5</v>
      </c>
      <c r="E7822">
        <f t="shared" si="614"/>
        <v>6.7034358910926267E-2</v>
      </c>
      <c r="F7822">
        <f t="shared" si="610"/>
        <v>32.085957207129638</v>
      </c>
      <c r="G7822">
        <f t="shared" si="611"/>
        <v>3.0224303130770886</v>
      </c>
      <c r="H7822">
        <f t="shared" si="612"/>
        <v>-2.9553959541661623</v>
      </c>
      <c r="I7822">
        <f t="shared" si="613"/>
        <v>8.7343652459017207</v>
      </c>
    </row>
    <row r="7823" spans="1:9" x14ac:dyDescent="0.25">
      <c r="A7823">
        <v>51083</v>
      </c>
      <c r="B7823" t="s">
        <v>4</v>
      </c>
      <c r="C7823">
        <v>4.9038245258130004</v>
      </c>
      <c r="D7823">
        <v>1.09691163E-4</v>
      </c>
      <c r="E7823">
        <f t="shared" si="614"/>
        <v>6.692466774792627E-2</v>
      </c>
      <c r="F7823">
        <f t="shared" si="610"/>
        <v>32.085957207129638</v>
      </c>
      <c r="G7823">
        <f t="shared" si="611"/>
        <v>3.0224303130770886</v>
      </c>
      <c r="H7823">
        <f t="shared" si="612"/>
        <v>-2.9555056453291622</v>
      </c>
      <c r="I7823">
        <f t="shared" si="613"/>
        <v>8.7350136195725465</v>
      </c>
    </row>
    <row r="7824" spans="1:9" x14ac:dyDescent="0.25">
      <c r="A7824">
        <v>51107</v>
      </c>
      <c r="B7824" t="s">
        <v>4</v>
      </c>
      <c r="C7824">
        <v>4.9038245258130004</v>
      </c>
      <c r="D7824">
        <v>6.7904052999999997E-5</v>
      </c>
      <c r="E7824">
        <f t="shared" si="614"/>
        <v>6.6856763694926269E-2</v>
      </c>
      <c r="F7824">
        <f t="shared" si="610"/>
        <v>32.085957207129638</v>
      </c>
      <c r="G7824">
        <f t="shared" si="611"/>
        <v>3.0224303130770886</v>
      </c>
      <c r="H7824">
        <f t="shared" si="612"/>
        <v>-2.9555735493821622</v>
      </c>
      <c r="I7824">
        <f t="shared" si="613"/>
        <v>8.7354150058074733</v>
      </c>
    </row>
    <row r="7825" spans="1:9" x14ac:dyDescent="0.25">
      <c r="A7825">
        <v>51123</v>
      </c>
      <c r="B7825" t="s">
        <v>4</v>
      </c>
      <c r="C7825">
        <v>4.9038245258130004</v>
      </c>
      <c r="D7825">
        <v>7.8350830999999993E-5</v>
      </c>
      <c r="E7825">
        <f t="shared" si="614"/>
        <v>6.6778412863926273E-2</v>
      </c>
      <c r="F7825">
        <f t="shared" si="610"/>
        <v>32.085957207129638</v>
      </c>
      <c r="G7825">
        <f t="shared" si="611"/>
        <v>3.0224303130770886</v>
      </c>
      <c r="H7825">
        <f t="shared" si="612"/>
        <v>-2.9556519002131623</v>
      </c>
      <c r="I7825">
        <f t="shared" si="613"/>
        <v>8.7358781552336762</v>
      </c>
    </row>
    <row r="7826" spans="1:9" x14ac:dyDescent="0.25">
      <c r="A7826">
        <v>51285</v>
      </c>
      <c r="B7826" t="s">
        <v>4</v>
      </c>
      <c r="C7826">
        <v>4.9038245258130004</v>
      </c>
      <c r="D7826">
        <v>7.0515746999999995E-5</v>
      </c>
      <c r="E7826">
        <f t="shared" si="614"/>
        <v>6.6707897116926276E-2</v>
      </c>
      <c r="F7826">
        <f t="shared" si="610"/>
        <v>32.085957207129638</v>
      </c>
      <c r="G7826">
        <f t="shared" si="611"/>
        <v>3.0224303130770886</v>
      </c>
      <c r="H7826">
        <f t="shared" si="612"/>
        <v>-2.9557224159601625</v>
      </c>
      <c r="I7826">
        <f t="shared" si="613"/>
        <v>8.7362950002093793</v>
      </c>
    </row>
    <row r="7827" spans="1:9" x14ac:dyDescent="0.25">
      <c r="A7827">
        <v>51289</v>
      </c>
      <c r="B7827" t="s">
        <v>4</v>
      </c>
      <c r="C7827">
        <v>4.9038245258130004</v>
      </c>
      <c r="D7827">
        <v>1.4103149500000001E-4</v>
      </c>
      <c r="E7827">
        <f t="shared" si="614"/>
        <v>6.6566865621926277E-2</v>
      </c>
      <c r="F7827">
        <f t="shared" si="610"/>
        <v>32.085957207129638</v>
      </c>
      <c r="G7827">
        <f t="shared" si="611"/>
        <v>3.0224303130770886</v>
      </c>
      <c r="H7827">
        <f t="shared" si="612"/>
        <v>-2.9558634474551622</v>
      </c>
      <c r="I7827">
        <f t="shared" si="613"/>
        <v>8.7371287200015164</v>
      </c>
    </row>
    <row r="7828" spans="1:9" x14ac:dyDescent="0.25">
      <c r="A7828">
        <v>51301</v>
      </c>
      <c r="B7828" t="s">
        <v>4</v>
      </c>
      <c r="C7828">
        <v>4.9038245258130004</v>
      </c>
      <c r="D7828">
        <v>7.0515746999999995E-5</v>
      </c>
      <c r="E7828">
        <f t="shared" si="614"/>
        <v>6.649634987492628E-2</v>
      </c>
      <c r="F7828">
        <f t="shared" si="610"/>
        <v>32.085957207129638</v>
      </c>
      <c r="G7828">
        <f t="shared" si="611"/>
        <v>3.0224303130770886</v>
      </c>
      <c r="H7828">
        <f t="shared" si="612"/>
        <v>-2.9559339632021624</v>
      </c>
      <c r="I7828">
        <f t="shared" si="613"/>
        <v>8.7375455948120422</v>
      </c>
    </row>
    <row r="7829" spans="1:9" x14ac:dyDescent="0.25">
      <c r="A7829">
        <v>51326</v>
      </c>
      <c r="B7829" t="s">
        <v>4</v>
      </c>
      <c r="C7829">
        <v>4.9038245258130004</v>
      </c>
      <c r="D7829">
        <v>1.0185608E-4</v>
      </c>
      <c r="E7829">
        <f t="shared" si="614"/>
        <v>6.6394493794926276E-2</v>
      </c>
      <c r="F7829">
        <f t="shared" si="610"/>
        <v>32.085957207129638</v>
      </c>
      <c r="G7829">
        <f t="shared" si="611"/>
        <v>3.0224303130770886</v>
      </c>
      <c r="H7829">
        <f t="shared" si="612"/>
        <v>-2.9560358192821625</v>
      </c>
      <c r="I7829">
        <f t="shared" si="613"/>
        <v>8.7381477648791659</v>
      </c>
    </row>
    <row r="7830" spans="1:9" x14ac:dyDescent="0.25">
      <c r="A7830">
        <v>51335</v>
      </c>
      <c r="B7830" t="s">
        <v>4</v>
      </c>
      <c r="C7830">
        <v>4.9038245258130004</v>
      </c>
      <c r="D7830">
        <v>9.4020996999999998E-5</v>
      </c>
      <c r="E7830">
        <f t="shared" si="614"/>
        <v>6.630047279792628E-2</v>
      </c>
      <c r="F7830">
        <f t="shared" si="610"/>
        <v>32.085957207129638</v>
      </c>
      <c r="G7830">
        <f t="shared" si="611"/>
        <v>3.0224303130770886</v>
      </c>
      <c r="H7830">
        <f t="shared" si="612"/>
        <v>-2.9561298402791625</v>
      </c>
      <c r="I7830">
        <f t="shared" si="613"/>
        <v>8.7387036325889067</v>
      </c>
    </row>
    <row r="7831" spans="1:9" x14ac:dyDescent="0.25">
      <c r="A7831">
        <v>51364</v>
      </c>
      <c r="B7831" t="s">
        <v>4</v>
      </c>
      <c r="C7831">
        <v>4.9038245258130004</v>
      </c>
      <c r="D7831">
        <v>7.3127442000000002E-5</v>
      </c>
      <c r="E7831">
        <f t="shared" si="614"/>
        <v>6.6227345355926281E-2</v>
      </c>
      <c r="F7831">
        <f t="shared" si="610"/>
        <v>32.085957207129638</v>
      </c>
      <c r="G7831">
        <f t="shared" si="611"/>
        <v>3.0224303130770886</v>
      </c>
      <c r="H7831">
        <f t="shared" si="612"/>
        <v>-2.9562029677211625</v>
      </c>
      <c r="I7831">
        <f t="shared" si="613"/>
        <v>8.7391359863634079</v>
      </c>
    </row>
    <row r="7832" spans="1:9" x14ac:dyDescent="0.25">
      <c r="A7832">
        <v>51464</v>
      </c>
      <c r="B7832" t="s">
        <v>4</v>
      </c>
      <c r="C7832">
        <v>4.9038245258130004</v>
      </c>
      <c r="D7832">
        <v>7.5739136E-5</v>
      </c>
      <c r="E7832">
        <f t="shared" si="614"/>
        <v>6.6151606219926287E-2</v>
      </c>
      <c r="F7832">
        <f t="shared" si="610"/>
        <v>32.085957207129638</v>
      </c>
      <c r="G7832">
        <f t="shared" si="611"/>
        <v>3.0224303130770886</v>
      </c>
      <c r="H7832">
        <f t="shared" si="612"/>
        <v>-2.9562787068571623</v>
      </c>
      <c r="I7832">
        <f t="shared" si="613"/>
        <v>8.7395837926170561</v>
      </c>
    </row>
    <row r="7833" spans="1:9" x14ac:dyDescent="0.25">
      <c r="A7833">
        <v>51520</v>
      </c>
      <c r="B7833" t="s">
        <v>4</v>
      </c>
      <c r="C7833">
        <v>4.9038245258130004</v>
      </c>
      <c r="D7833">
        <v>7.8350830999999993E-5</v>
      </c>
      <c r="E7833">
        <f t="shared" si="614"/>
        <v>6.6073255388926291E-2</v>
      </c>
      <c r="F7833">
        <f t="shared" si="610"/>
        <v>32.085957207129638</v>
      </c>
      <c r="G7833">
        <f t="shared" si="611"/>
        <v>3.0224303130770886</v>
      </c>
      <c r="H7833">
        <f t="shared" si="612"/>
        <v>-2.9563570576881624</v>
      </c>
      <c r="I7833">
        <f t="shared" si="613"/>
        <v>8.7400470525426091</v>
      </c>
    </row>
    <row r="7834" spans="1:9" x14ac:dyDescent="0.25">
      <c r="A7834">
        <v>51558</v>
      </c>
      <c r="B7834" t="s">
        <v>4</v>
      </c>
      <c r="C7834">
        <v>4.9038245258130004</v>
      </c>
      <c r="D7834">
        <v>1.07079468E-4</v>
      </c>
      <c r="E7834">
        <f t="shared" si="614"/>
        <v>6.5966175920926295E-2</v>
      </c>
      <c r="F7834">
        <f t="shared" si="610"/>
        <v>32.085957207129638</v>
      </c>
      <c r="G7834">
        <f t="shared" si="611"/>
        <v>3.0224303130770886</v>
      </c>
      <c r="H7834">
        <f t="shared" si="612"/>
        <v>-2.9564641371561624</v>
      </c>
      <c r="I7834">
        <f t="shared" si="613"/>
        <v>8.7406801942905314</v>
      </c>
    </row>
    <row r="7835" spans="1:9" x14ac:dyDescent="0.25">
      <c r="A7835">
        <v>51565</v>
      </c>
      <c r="B7835" t="s">
        <v>4</v>
      </c>
      <c r="C7835">
        <v>4.9038245258130004</v>
      </c>
      <c r="D7835">
        <v>6.0068970000000002E-5</v>
      </c>
      <c r="E7835">
        <f t="shared" si="614"/>
        <v>6.5906106950926302E-2</v>
      </c>
      <c r="F7835">
        <f t="shared" si="610"/>
        <v>32.085957207129638</v>
      </c>
      <c r="G7835">
        <f t="shared" si="611"/>
        <v>3.0224303130770886</v>
      </c>
      <c r="H7835">
        <f t="shared" si="612"/>
        <v>-2.9565242061261623</v>
      </c>
      <c r="I7835">
        <f t="shared" si="613"/>
        <v>8.7410353814099349</v>
      </c>
    </row>
    <row r="7836" spans="1:9" x14ac:dyDescent="0.25">
      <c r="A7836">
        <v>51596</v>
      </c>
      <c r="B7836" t="s">
        <v>4</v>
      </c>
      <c r="C7836">
        <v>4.9038245258130004</v>
      </c>
      <c r="D7836">
        <v>7.0515746999999995E-5</v>
      </c>
      <c r="E7836">
        <f t="shared" si="614"/>
        <v>6.5835591203926305E-2</v>
      </c>
      <c r="F7836">
        <f t="shared" si="610"/>
        <v>32.085957207129638</v>
      </c>
      <c r="G7836">
        <f t="shared" si="611"/>
        <v>3.0224303130770886</v>
      </c>
      <c r="H7836">
        <f t="shared" si="612"/>
        <v>-2.9565947218731625</v>
      </c>
      <c r="I7836">
        <f t="shared" si="613"/>
        <v>8.7414523494082434</v>
      </c>
    </row>
    <row r="7837" spans="1:9" x14ac:dyDescent="0.25">
      <c r="A7837">
        <v>51660</v>
      </c>
      <c r="B7837" t="s">
        <v>4</v>
      </c>
      <c r="C7837">
        <v>4.9038245258130004</v>
      </c>
      <c r="D7837">
        <v>5.4845580999999997E-5</v>
      </c>
      <c r="E7837">
        <f t="shared" si="614"/>
        <v>6.5780745622926309E-2</v>
      </c>
      <c r="F7837">
        <f t="shared" si="610"/>
        <v>32.085957207129638</v>
      </c>
      <c r="G7837">
        <f t="shared" si="611"/>
        <v>3.0224303130770886</v>
      </c>
      <c r="H7837">
        <f t="shared" si="612"/>
        <v>-2.9566495674541624</v>
      </c>
      <c r="I7837">
        <f t="shared" si="613"/>
        <v>8.7417766647268849</v>
      </c>
    </row>
    <row r="7838" spans="1:9" x14ac:dyDescent="0.25">
      <c r="A7838">
        <v>51681</v>
      </c>
      <c r="B7838" t="s">
        <v>4</v>
      </c>
      <c r="C7838">
        <v>4.9038245258130004</v>
      </c>
      <c r="D7838">
        <v>2.24605714E-4</v>
      </c>
      <c r="E7838">
        <f t="shared" si="614"/>
        <v>6.5556139908926309E-2</v>
      </c>
      <c r="F7838">
        <f t="shared" si="610"/>
        <v>32.085957207129638</v>
      </c>
      <c r="G7838">
        <f t="shared" si="611"/>
        <v>3.0224303130770886</v>
      </c>
      <c r="H7838">
        <f t="shared" si="612"/>
        <v>-2.9568741731681625</v>
      </c>
      <c r="I7838">
        <f t="shared" si="613"/>
        <v>8.7431048759489052</v>
      </c>
    </row>
    <row r="7839" spans="1:9" x14ac:dyDescent="0.25">
      <c r="A7839">
        <v>43865</v>
      </c>
      <c r="B7839" t="s">
        <v>4</v>
      </c>
      <c r="C7839">
        <v>4.8929627104079998</v>
      </c>
      <c r="D7839">
        <v>2.4288757499999999E-4</v>
      </c>
      <c r="E7839">
        <f t="shared" si="614"/>
        <v>6.5313252333926305E-2</v>
      </c>
      <c r="F7839">
        <f t="shared" si="610"/>
        <v>32.124343800207541</v>
      </c>
      <c r="G7839">
        <f t="shared" si="611"/>
        <v>3.0189277288980878</v>
      </c>
      <c r="H7839">
        <f t="shared" si="612"/>
        <v>-2.9536144765641614</v>
      </c>
      <c r="I7839">
        <f t="shared" si="613"/>
        <v>8.7238384761693855</v>
      </c>
    </row>
    <row r="7840" spans="1:9" x14ac:dyDescent="0.25">
      <c r="A7840">
        <v>42730</v>
      </c>
      <c r="B7840" t="s">
        <v>4</v>
      </c>
      <c r="C7840">
        <v>4.8835421805379999</v>
      </c>
      <c r="D7840">
        <v>1.14914551E-4</v>
      </c>
      <c r="E7840">
        <f t="shared" si="614"/>
        <v>6.5198337782926302E-2</v>
      </c>
      <c r="F7840">
        <f t="shared" si="610"/>
        <v>32.157728832808736</v>
      </c>
      <c r="G7840">
        <f t="shared" si="611"/>
        <v>3.0158881057333615</v>
      </c>
      <c r="H7840">
        <f t="shared" si="612"/>
        <v>-2.9506897679504354</v>
      </c>
      <c r="I7840">
        <f t="shared" si="613"/>
        <v>8.7065701066873942</v>
      </c>
    </row>
    <row r="7841" spans="1:9" x14ac:dyDescent="0.25">
      <c r="A7841">
        <v>43902</v>
      </c>
      <c r="B7841" t="s">
        <v>4</v>
      </c>
      <c r="C7841">
        <v>4.8794878159759998</v>
      </c>
      <c r="D7841">
        <v>1.6976013300000001E-4</v>
      </c>
      <c r="E7841">
        <f t="shared" si="614"/>
        <v>6.5028577649926297E-2</v>
      </c>
      <c r="F7841">
        <f t="shared" si="610"/>
        <v>32.172123354643446</v>
      </c>
      <c r="G7841">
        <f t="shared" si="611"/>
        <v>3.014579408465933</v>
      </c>
      <c r="H7841">
        <f t="shared" si="612"/>
        <v>-2.9495508308160066</v>
      </c>
      <c r="I7841">
        <f t="shared" si="613"/>
        <v>8.6998501035673943</v>
      </c>
    </row>
    <row r="7842" spans="1:9" x14ac:dyDescent="0.25">
      <c r="A7842">
        <v>38502</v>
      </c>
      <c r="B7842" t="s">
        <v>4</v>
      </c>
      <c r="C7842">
        <v>4.865995676392</v>
      </c>
      <c r="D7842">
        <v>8.6185913999999996E-5</v>
      </c>
      <c r="E7842">
        <f t="shared" si="614"/>
        <v>6.4942391735926294E-2</v>
      </c>
      <c r="F7842">
        <f t="shared" si="610"/>
        <v>32.220140521092908</v>
      </c>
      <c r="G7842">
        <f t="shared" si="611"/>
        <v>3.0102220650302685</v>
      </c>
      <c r="H7842">
        <f t="shared" si="612"/>
        <v>-2.9452796732943423</v>
      </c>
      <c r="I7842">
        <f t="shared" si="613"/>
        <v>8.6746723539208279</v>
      </c>
    </row>
    <row r="7843" spans="1:9" x14ac:dyDescent="0.25">
      <c r="A7843">
        <v>47551</v>
      </c>
      <c r="B7843" t="s">
        <v>4</v>
      </c>
      <c r="C7843">
        <v>4.865995676392</v>
      </c>
      <c r="D7843">
        <v>8.6185913999999996E-5</v>
      </c>
      <c r="E7843">
        <f t="shared" si="614"/>
        <v>6.4856205821926291E-2</v>
      </c>
      <c r="F7843">
        <f t="shared" si="610"/>
        <v>32.220140521092908</v>
      </c>
      <c r="G7843">
        <f t="shared" si="611"/>
        <v>3.0102220650302685</v>
      </c>
      <c r="H7843">
        <f t="shared" si="612"/>
        <v>-2.945365859208342</v>
      </c>
      <c r="I7843">
        <f t="shared" si="613"/>
        <v>8.6751800445900944</v>
      </c>
    </row>
    <row r="7844" spans="1:9" x14ac:dyDescent="0.25">
      <c r="A7844">
        <v>51907</v>
      </c>
      <c r="B7844" t="s">
        <v>4</v>
      </c>
      <c r="C7844">
        <v>4.8659562171450004</v>
      </c>
      <c r="D7844">
        <v>1.72371827E-4</v>
      </c>
      <c r="E7844">
        <f t="shared" si="614"/>
        <v>6.468383399492629E-2</v>
      </c>
      <c r="F7844">
        <f t="shared" si="610"/>
        <v>32.220281212636671</v>
      </c>
      <c r="G7844">
        <f t="shared" si="611"/>
        <v>3.0102093164088259</v>
      </c>
      <c r="H7844">
        <f t="shared" si="612"/>
        <v>-2.9455254824138994</v>
      </c>
      <c r="I7844">
        <f t="shared" si="613"/>
        <v>8.6761203675496343</v>
      </c>
    </row>
    <row r="7845" spans="1:9" x14ac:dyDescent="0.25">
      <c r="A7845">
        <v>48700</v>
      </c>
      <c r="B7845" t="s">
        <v>4</v>
      </c>
      <c r="C7845">
        <v>4.8659562171450004</v>
      </c>
      <c r="D7845">
        <v>9.1409302000000005E-5</v>
      </c>
      <c r="E7845">
        <f t="shared" si="614"/>
        <v>6.4592424692926295E-2</v>
      </c>
      <c r="F7845">
        <f t="shared" si="610"/>
        <v>32.220281212636671</v>
      </c>
      <c r="G7845">
        <f t="shared" si="611"/>
        <v>3.0102093164088259</v>
      </c>
      <c r="H7845">
        <f t="shared" si="612"/>
        <v>-2.9456168917158996</v>
      </c>
      <c r="I7845">
        <f t="shared" si="613"/>
        <v>8.6766588727620384</v>
      </c>
    </row>
    <row r="7846" spans="1:9" x14ac:dyDescent="0.25">
      <c r="A7846">
        <v>52484</v>
      </c>
      <c r="B7846" t="s">
        <v>4</v>
      </c>
      <c r="C7846">
        <v>4.8546021841689999</v>
      </c>
      <c r="D7846">
        <v>1.8281860500000001E-4</v>
      </c>
      <c r="E7846">
        <f t="shared" si="614"/>
        <v>6.4409606087926299E-2</v>
      </c>
      <c r="F7846">
        <f t="shared" si="610"/>
        <v>32.260827152316132</v>
      </c>
      <c r="G7846">
        <f t="shared" si="611"/>
        <v>3.0065397815290487</v>
      </c>
      <c r="H7846">
        <f t="shared" si="612"/>
        <v>-2.9421301754411222</v>
      </c>
      <c r="I7846">
        <f t="shared" si="613"/>
        <v>8.6561299692412081</v>
      </c>
    </row>
    <row r="7847" spans="1:9" x14ac:dyDescent="0.25">
      <c r="A7847">
        <v>39842</v>
      </c>
      <c r="B7847" t="s">
        <v>4</v>
      </c>
      <c r="C7847">
        <v>4.8545390493729998</v>
      </c>
      <c r="D7847">
        <v>1.3580810599999999E-4</v>
      </c>
      <c r="E7847">
        <f t="shared" si="614"/>
        <v>6.4273797981926298E-2</v>
      </c>
      <c r="F7847">
        <f t="shared" si="610"/>
        <v>32.261052963569725</v>
      </c>
      <c r="G7847">
        <f t="shared" si="611"/>
        <v>3.0065193699528496</v>
      </c>
      <c r="H7847">
        <f t="shared" si="612"/>
        <v>-2.9422455719709233</v>
      </c>
      <c r="I7847">
        <f t="shared" si="613"/>
        <v>8.656809005782506</v>
      </c>
    </row>
    <row r="7848" spans="1:9" x14ac:dyDescent="0.25">
      <c r="A7848">
        <v>49794</v>
      </c>
      <c r="B7848" t="s">
        <v>4</v>
      </c>
      <c r="C7848">
        <v>4.8545390493729998</v>
      </c>
      <c r="D7848">
        <v>6.5292359E-5</v>
      </c>
      <c r="E7848">
        <f t="shared" si="614"/>
        <v>6.4208505622926293E-2</v>
      </c>
      <c r="F7848">
        <f t="shared" si="610"/>
        <v>32.261052963569725</v>
      </c>
      <c r="G7848">
        <f t="shared" si="611"/>
        <v>3.0065193699528496</v>
      </c>
      <c r="H7848">
        <f t="shared" si="612"/>
        <v>-2.9423108643299232</v>
      </c>
      <c r="I7848">
        <f t="shared" si="613"/>
        <v>8.6571932223539001</v>
      </c>
    </row>
    <row r="7849" spans="1:9" x14ac:dyDescent="0.25">
      <c r="A7849">
        <v>46599</v>
      </c>
      <c r="B7849" t="s">
        <v>4</v>
      </c>
      <c r="C7849">
        <v>4.846801821753</v>
      </c>
      <c r="D7849">
        <v>1.12302857E-4</v>
      </c>
      <c r="E7849">
        <f t="shared" si="614"/>
        <v>6.40962027659263E-2</v>
      </c>
      <c r="F7849">
        <f t="shared" si="610"/>
        <v>32.28875599240309</v>
      </c>
      <c r="G7849">
        <f t="shared" si="611"/>
        <v>3.0040173331445983</v>
      </c>
      <c r="H7849">
        <f t="shared" si="612"/>
        <v>-2.9399211303786719</v>
      </c>
      <c r="I7849">
        <f t="shared" si="613"/>
        <v>8.6431362528470075</v>
      </c>
    </row>
    <row r="7850" spans="1:9" x14ac:dyDescent="0.25">
      <c r="A7850">
        <v>43272</v>
      </c>
      <c r="B7850" t="s">
        <v>4</v>
      </c>
      <c r="C7850">
        <v>4.8454932362049998</v>
      </c>
      <c r="D7850">
        <v>1.67148438E-4</v>
      </c>
      <c r="E7850">
        <f t="shared" si="614"/>
        <v>6.3929054327926296E-2</v>
      </c>
      <c r="F7850">
        <f t="shared" si="610"/>
        <v>32.293447187386015</v>
      </c>
      <c r="G7850">
        <f t="shared" si="611"/>
        <v>3.0035940537237997</v>
      </c>
      <c r="H7850">
        <f t="shared" si="612"/>
        <v>-2.9396649993958732</v>
      </c>
      <c r="I7850">
        <f t="shared" si="613"/>
        <v>8.6416303086731396</v>
      </c>
    </row>
    <row r="7851" spans="1:9" x14ac:dyDescent="0.25">
      <c r="A7851">
        <v>49003</v>
      </c>
      <c r="B7851" t="s">
        <v>4</v>
      </c>
      <c r="C7851">
        <v>4.8454932362049998</v>
      </c>
      <c r="D7851">
        <v>8.3574219000000002E-5</v>
      </c>
      <c r="E7851">
        <f t="shared" si="614"/>
        <v>6.3845480108926295E-2</v>
      </c>
      <c r="F7851">
        <f t="shared" si="610"/>
        <v>32.293447187386015</v>
      </c>
      <c r="G7851">
        <f t="shared" si="611"/>
        <v>3.0035940537237997</v>
      </c>
      <c r="H7851">
        <f t="shared" si="612"/>
        <v>-2.9397485736148736</v>
      </c>
      <c r="I7851">
        <f t="shared" si="613"/>
        <v>8.6421216760706834</v>
      </c>
    </row>
    <row r="7852" spans="1:9" x14ac:dyDescent="0.25">
      <c r="A7852">
        <v>45868</v>
      </c>
      <c r="B7852" t="s">
        <v>4</v>
      </c>
      <c r="C7852">
        <v>4.8454929439140004</v>
      </c>
      <c r="D7852">
        <v>9.1409302000000005E-5</v>
      </c>
      <c r="E7852">
        <f t="shared" si="614"/>
        <v>6.37540708069263E-2</v>
      </c>
      <c r="F7852">
        <f t="shared" si="610"/>
        <v>32.293448235418936</v>
      </c>
      <c r="G7852">
        <f t="shared" si="611"/>
        <v>3.0035939591747036</v>
      </c>
      <c r="H7852">
        <f t="shared" si="612"/>
        <v>-2.9398398883677772</v>
      </c>
      <c r="I7852">
        <f t="shared" si="613"/>
        <v>8.6426585692382645</v>
      </c>
    </row>
    <row r="7853" spans="1:9" x14ac:dyDescent="0.25">
      <c r="A7853">
        <v>42442</v>
      </c>
      <c r="B7853" t="s">
        <v>4</v>
      </c>
      <c r="C7853">
        <v>4.8437865506969997</v>
      </c>
      <c r="D7853">
        <v>1.0185608E-4</v>
      </c>
      <c r="E7853">
        <f t="shared" si="614"/>
        <v>6.3652214726926296E-2</v>
      </c>
      <c r="F7853">
        <f t="shared" si="610"/>
        <v>32.299568081230575</v>
      </c>
      <c r="G7853">
        <f t="shared" si="611"/>
        <v>3.0030419540596194</v>
      </c>
      <c r="H7853">
        <f t="shared" si="612"/>
        <v>-2.9393897393326931</v>
      </c>
      <c r="I7853">
        <f t="shared" si="613"/>
        <v>8.6400120396943176</v>
      </c>
    </row>
    <row r="7854" spans="1:9" x14ac:dyDescent="0.25">
      <c r="A7854">
        <v>38928</v>
      </c>
      <c r="B7854" t="s">
        <v>4</v>
      </c>
      <c r="C7854">
        <v>4.8371027388280003</v>
      </c>
      <c r="D7854">
        <v>5.4845580999999997E-5</v>
      </c>
      <c r="E7854">
        <f t="shared" si="614"/>
        <v>6.35973691459263E-2</v>
      </c>
      <c r="F7854">
        <f t="shared" si="610"/>
        <v>32.323566728617998</v>
      </c>
      <c r="G7854">
        <f t="shared" si="611"/>
        <v>3.0008792520435947</v>
      </c>
      <c r="H7854">
        <f t="shared" si="612"/>
        <v>-2.9372818828976683</v>
      </c>
      <c r="I7854">
        <f t="shared" si="613"/>
        <v>8.6276248595988712</v>
      </c>
    </row>
    <row r="7855" spans="1:9" x14ac:dyDescent="0.25">
      <c r="A7855">
        <v>45055</v>
      </c>
      <c r="B7855" t="s">
        <v>4</v>
      </c>
      <c r="C7855">
        <v>4.8371027388280003</v>
      </c>
      <c r="D7855">
        <v>8.6185913999999996E-5</v>
      </c>
      <c r="E7855">
        <f t="shared" si="614"/>
        <v>6.3511183231926296E-2</v>
      </c>
      <c r="F7855">
        <f t="shared" si="610"/>
        <v>32.323566728617998</v>
      </c>
      <c r="G7855">
        <f t="shared" si="611"/>
        <v>3.0008792520435947</v>
      </c>
      <c r="H7855">
        <f t="shared" si="612"/>
        <v>-2.9373680688116686</v>
      </c>
      <c r="I7855">
        <f t="shared" si="613"/>
        <v>8.6281311716743918</v>
      </c>
    </row>
    <row r="7856" spans="1:9" x14ac:dyDescent="0.25">
      <c r="A7856">
        <v>45450</v>
      </c>
      <c r="B7856" t="s">
        <v>4</v>
      </c>
      <c r="C7856">
        <v>4.8371027388280003</v>
      </c>
      <c r="D7856">
        <v>1.2536132900000001E-4</v>
      </c>
      <c r="E7856">
        <f t="shared" si="614"/>
        <v>6.3385821902926298E-2</v>
      </c>
      <c r="F7856">
        <f t="shared" si="610"/>
        <v>32.323566728617998</v>
      </c>
      <c r="G7856">
        <f t="shared" si="611"/>
        <v>3.0008792520435947</v>
      </c>
      <c r="H7856">
        <f t="shared" si="612"/>
        <v>-2.9374934301406683</v>
      </c>
      <c r="I7856">
        <f t="shared" si="613"/>
        <v>8.6288676521195899</v>
      </c>
    </row>
    <row r="7857" spans="1:9" x14ac:dyDescent="0.25">
      <c r="A7857">
        <v>50741</v>
      </c>
      <c r="B7857" t="s">
        <v>4</v>
      </c>
      <c r="C7857">
        <v>4.8357441715669998</v>
      </c>
      <c r="D7857">
        <v>1.12302857E-4</v>
      </c>
      <c r="E7857">
        <f t="shared" si="614"/>
        <v>6.3273519045926305E-2</v>
      </c>
      <c r="F7857">
        <f t="shared" si="610"/>
        <v>32.328450151016099</v>
      </c>
      <c r="G7857">
        <f t="shared" si="611"/>
        <v>3.0004395508007522</v>
      </c>
      <c r="H7857">
        <f t="shared" si="612"/>
        <v>-2.9371660317548258</v>
      </c>
      <c r="I7857">
        <f t="shared" si="613"/>
        <v>8.62694429809439</v>
      </c>
    </row>
    <row r="7858" spans="1:9" x14ac:dyDescent="0.25">
      <c r="A7858">
        <v>46183</v>
      </c>
      <c r="B7858" t="s">
        <v>4</v>
      </c>
      <c r="C7858">
        <v>4.8357438792760004</v>
      </c>
      <c r="D7858">
        <v>6.7904052999999997E-5</v>
      </c>
      <c r="E7858">
        <f t="shared" si="614"/>
        <v>6.3205614992926304E-2</v>
      </c>
      <c r="F7858">
        <f t="shared" si="610"/>
        <v>32.328451201863963</v>
      </c>
      <c r="G7858">
        <f t="shared" si="611"/>
        <v>3.0004394561967311</v>
      </c>
      <c r="H7858">
        <f t="shared" si="612"/>
        <v>-2.9372338412038048</v>
      </c>
      <c r="I7858">
        <f t="shared" si="613"/>
        <v>8.6273426379128573</v>
      </c>
    </row>
    <row r="7859" spans="1:9" x14ac:dyDescent="0.25">
      <c r="A7859">
        <v>39663</v>
      </c>
      <c r="B7859" t="s">
        <v>4</v>
      </c>
      <c r="C7859">
        <v>4.8292784085739999</v>
      </c>
      <c r="D7859">
        <v>1.59313355E-4</v>
      </c>
      <c r="E7859">
        <f t="shared" si="614"/>
        <v>6.3046301637926308E-2</v>
      </c>
      <c r="F7859">
        <f t="shared" si="610"/>
        <v>32.351716650727177</v>
      </c>
      <c r="G7859">
        <f t="shared" si="611"/>
        <v>2.9983464133867805</v>
      </c>
      <c r="H7859">
        <f t="shared" si="612"/>
        <v>-2.9353001117488544</v>
      </c>
      <c r="I7859">
        <f t="shared" si="613"/>
        <v>8.6159867460328368</v>
      </c>
    </row>
    <row r="7860" spans="1:9" x14ac:dyDescent="0.25">
      <c r="A7860">
        <v>49774</v>
      </c>
      <c r="B7860" t="s">
        <v>4</v>
      </c>
      <c r="C7860">
        <v>4.824725980627</v>
      </c>
      <c r="D7860">
        <v>9.4020996999999998E-5</v>
      </c>
      <c r="E7860">
        <f t="shared" si="614"/>
        <v>6.2952280640926311E-2</v>
      </c>
      <c r="F7860">
        <f t="shared" si="610"/>
        <v>32.368123076940286</v>
      </c>
      <c r="G7860">
        <f t="shared" si="611"/>
        <v>2.9968721875491706</v>
      </c>
      <c r="H7860">
        <f t="shared" si="612"/>
        <v>-2.9339199069082444</v>
      </c>
      <c r="I7860">
        <f t="shared" si="613"/>
        <v>8.6078860201524812</v>
      </c>
    </row>
    <row r="7861" spans="1:9" x14ac:dyDescent="0.25">
      <c r="A7861">
        <v>42000</v>
      </c>
      <c r="B7861" t="s">
        <v>4</v>
      </c>
      <c r="C7861">
        <v>4.8144373473220003</v>
      </c>
      <c r="D7861">
        <v>1.67148438E-4</v>
      </c>
      <c r="E7861">
        <f t="shared" si="614"/>
        <v>6.2785132202926308E-2</v>
      </c>
      <c r="F7861">
        <f t="shared" si="610"/>
        <v>32.405278182763951</v>
      </c>
      <c r="G7861">
        <f t="shared" si="611"/>
        <v>2.9935389088182114</v>
      </c>
      <c r="H7861">
        <f t="shared" si="612"/>
        <v>-2.9307537766152851</v>
      </c>
      <c r="I7861">
        <f t="shared" si="613"/>
        <v>8.5893176991447575</v>
      </c>
    </row>
    <row r="7862" spans="1:9" x14ac:dyDescent="0.25">
      <c r="A7862">
        <v>43527</v>
      </c>
      <c r="B7862" t="s">
        <v>4</v>
      </c>
      <c r="C7862">
        <v>4.8144373473220003</v>
      </c>
      <c r="D7862">
        <v>9.4020996999999998E-5</v>
      </c>
      <c r="E7862">
        <f t="shared" si="614"/>
        <v>6.2691111205926311E-2</v>
      </c>
      <c r="F7862">
        <f t="shared" si="610"/>
        <v>32.405278182763951</v>
      </c>
      <c r="G7862">
        <f t="shared" si="611"/>
        <v>2.9935389088182114</v>
      </c>
      <c r="H7862">
        <f t="shared" si="612"/>
        <v>-2.9308477976122851</v>
      </c>
      <c r="I7862">
        <f t="shared" si="613"/>
        <v>8.5898688127687812</v>
      </c>
    </row>
    <row r="7863" spans="1:9" x14ac:dyDescent="0.25">
      <c r="A7863">
        <v>42028</v>
      </c>
      <c r="B7863" t="s">
        <v>4</v>
      </c>
      <c r="C7863">
        <v>4.8085956250140001</v>
      </c>
      <c r="D7863">
        <v>7.3127442000000002E-5</v>
      </c>
      <c r="E7863">
        <f t="shared" si="614"/>
        <v>6.2617983763926313E-2</v>
      </c>
      <c r="F7863">
        <f t="shared" si="610"/>
        <v>32.426421348921473</v>
      </c>
      <c r="G7863">
        <f t="shared" si="611"/>
        <v>2.9916454099632945</v>
      </c>
      <c r="H7863">
        <f t="shared" si="612"/>
        <v>-2.9290274261993683</v>
      </c>
      <c r="I7863">
        <f t="shared" si="613"/>
        <v>8.5792016634280959</v>
      </c>
    </row>
    <row r="7864" spans="1:9" x14ac:dyDescent="0.25">
      <c r="A7864">
        <v>43512</v>
      </c>
      <c r="B7864" t="s">
        <v>4</v>
      </c>
      <c r="C7864">
        <v>4.8085956250140001</v>
      </c>
      <c r="D7864">
        <v>6.7904052999999997E-5</v>
      </c>
      <c r="E7864">
        <f t="shared" si="614"/>
        <v>6.2550079710926312E-2</v>
      </c>
      <c r="F7864">
        <f t="shared" si="610"/>
        <v>32.426421348921473</v>
      </c>
      <c r="G7864">
        <f t="shared" si="611"/>
        <v>2.9916454099632945</v>
      </c>
      <c r="H7864">
        <f t="shared" si="612"/>
        <v>-2.9290953302523683</v>
      </c>
      <c r="I7864">
        <f t="shared" si="613"/>
        <v>8.5795994537062317</v>
      </c>
    </row>
    <row r="7865" spans="1:9" x14ac:dyDescent="0.25">
      <c r="A7865">
        <v>44714</v>
      </c>
      <c r="B7865" t="s">
        <v>4</v>
      </c>
      <c r="C7865">
        <v>4.8085956250140001</v>
      </c>
      <c r="D7865">
        <v>5.2233886999999999E-5</v>
      </c>
      <c r="E7865">
        <f t="shared" si="614"/>
        <v>6.2497845823926312E-2</v>
      </c>
      <c r="F7865">
        <f t="shared" si="610"/>
        <v>32.426421348921473</v>
      </c>
      <c r="G7865">
        <f t="shared" si="611"/>
        <v>2.9916454099632945</v>
      </c>
      <c r="H7865">
        <f t="shared" si="612"/>
        <v>-2.9291475641393681</v>
      </c>
      <c r="I7865">
        <f t="shared" si="613"/>
        <v>8.5799054525035938</v>
      </c>
    </row>
    <row r="7866" spans="1:9" x14ac:dyDescent="0.25">
      <c r="A7866">
        <v>46458</v>
      </c>
      <c r="B7866" t="s">
        <v>4</v>
      </c>
      <c r="C7866">
        <v>4.8085956250140001</v>
      </c>
      <c r="D7866">
        <v>1.04467774E-4</v>
      </c>
      <c r="E7866">
        <f t="shared" si="614"/>
        <v>6.2393378049926312E-2</v>
      </c>
      <c r="F7866">
        <f t="shared" si="610"/>
        <v>32.426421348921473</v>
      </c>
      <c r="G7866">
        <f t="shared" si="611"/>
        <v>2.9916454099632945</v>
      </c>
      <c r="H7866">
        <f t="shared" si="612"/>
        <v>-2.9292520319133684</v>
      </c>
      <c r="I7866">
        <f t="shared" si="613"/>
        <v>8.5805174664685975</v>
      </c>
    </row>
    <row r="7867" spans="1:9" x14ac:dyDescent="0.25">
      <c r="A7867">
        <v>48682</v>
      </c>
      <c r="B7867" t="s">
        <v>4</v>
      </c>
      <c r="C7867">
        <v>4.8085956250140001</v>
      </c>
      <c r="D7867">
        <v>1.3319641200000001E-4</v>
      </c>
      <c r="E7867">
        <f t="shared" si="614"/>
        <v>6.2260181637926314E-2</v>
      </c>
      <c r="F7867">
        <f t="shared" si="610"/>
        <v>32.426421348921473</v>
      </c>
      <c r="G7867">
        <f t="shared" si="611"/>
        <v>2.9916454099632945</v>
      </c>
      <c r="H7867">
        <f t="shared" si="612"/>
        <v>-2.9293852283253683</v>
      </c>
      <c r="I7867">
        <f t="shared" si="613"/>
        <v>8.5812978159308706</v>
      </c>
    </row>
    <row r="7868" spans="1:9" x14ac:dyDescent="0.25">
      <c r="A7868">
        <v>50712</v>
      </c>
      <c r="B7868" t="s">
        <v>4</v>
      </c>
      <c r="C7868">
        <v>4.8085956250140001</v>
      </c>
      <c r="D7868">
        <v>1.0185608E-4</v>
      </c>
      <c r="E7868">
        <f t="shared" si="614"/>
        <v>6.2158325557926317E-2</v>
      </c>
      <c r="F7868">
        <f t="shared" si="610"/>
        <v>32.426421348921473</v>
      </c>
      <c r="G7868">
        <f t="shared" si="611"/>
        <v>2.9916454099632945</v>
      </c>
      <c r="H7868">
        <f t="shared" si="612"/>
        <v>-2.9294870844053684</v>
      </c>
      <c r="I7868">
        <f t="shared" si="613"/>
        <v>8.5818945776978666</v>
      </c>
    </row>
    <row r="7869" spans="1:9" x14ac:dyDescent="0.25">
      <c r="A7869">
        <v>49397</v>
      </c>
      <c r="B7869" t="s">
        <v>4</v>
      </c>
      <c r="C7869">
        <v>4.7870505838330004</v>
      </c>
      <c r="D7869">
        <v>1.43643189E-4</v>
      </c>
      <c r="E7869">
        <f t="shared" si="614"/>
        <v>6.2014682368926315E-2</v>
      </c>
      <c r="F7869">
        <f t="shared" si="610"/>
        <v>32.504696751431347</v>
      </c>
      <c r="G7869">
        <f t="shared" si="611"/>
        <v>2.9846561734879136</v>
      </c>
      <c r="H7869">
        <f t="shared" si="612"/>
        <v>-2.9226414911189873</v>
      </c>
      <c r="I7869">
        <f t="shared" si="613"/>
        <v>8.5418332856102168</v>
      </c>
    </row>
    <row r="7870" spans="1:9" x14ac:dyDescent="0.25">
      <c r="A7870">
        <v>47882</v>
      </c>
      <c r="B7870" t="s">
        <v>4</v>
      </c>
      <c r="C7870">
        <v>4.7870502915420001</v>
      </c>
      <c r="D7870">
        <v>5.7457275999999997E-5</v>
      </c>
      <c r="E7870">
        <f t="shared" si="614"/>
        <v>6.1957225092926317E-2</v>
      </c>
      <c r="F7870">
        <f t="shared" si="610"/>
        <v>32.504697816534851</v>
      </c>
      <c r="G7870">
        <f t="shared" si="611"/>
        <v>2.9846560786066592</v>
      </c>
      <c r="H7870">
        <f t="shared" si="612"/>
        <v>-2.922698853513733</v>
      </c>
      <c r="I7870">
        <f t="shared" si="613"/>
        <v>8.5421685883304903</v>
      </c>
    </row>
    <row r="7871" spans="1:9" x14ac:dyDescent="0.25">
      <c r="A7871">
        <v>47375</v>
      </c>
      <c r="B7871" t="s">
        <v>4</v>
      </c>
      <c r="C7871">
        <v>4.786554858773</v>
      </c>
      <c r="D7871">
        <v>5.4845580999999997E-5</v>
      </c>
      <c r="E7871">
        <f t="shared" si="614"/>
        <v>6.1902379511926314E-2</v>
      </c>
      <c r="F7871">
        <f t="shared" si="610"/>
        <v>32.506503289707616</v>
      </c>
      <c r="G7871">
        <f t="shared" si="611"/>
        <v>2.9844952526191406</v>
      </c>
      <c r="H7871">
        <f t="shared" si="612"/>
        <v>-2.9225928731072144</v>
      </c>
      <c r="I7871">
        <f t="shared" si="613"/>
        <v>8.5415491019370826</v>
      </c>
    </row>
    <row r="7872" spans="1:9" x14ac:dyDescent="0.25">
      <c r="A7872">
        <v>44164</v>
      </c>
      <c r="B7872" t="s">
        <v>4</v>
      </c>
      <c r="C7872">
        <v>4.7807411963739996</v>
      </c>
      <c r="D7872">
        <v>1.09691163E-4</v>
      </c>
      <c r="E7872">
        <f t="shared" si="614"/>
        <v>6.1792688348926317E-2</v>
      </c>
      <c r="F7872">
        <f t="shared" si="610"/>
        <v>32.527708240888956</v>
      </c>
      <c r="G7872">
        <f t="shared" si="611"/>
        <v>2.9826076772537733</v>
      </c>
      <c r="H7872">
        <f t="shared" si="612"/>
        <v>-2.9208149889048469</v>
      </c>
      <c r="I7872">
        <f t="shared" si="613"/>
        <v>8.5311601994112216</v>
      </c>
    </row>
    <row r="7873" spans="1:9" x14ac:dyDescent="0.25">
      <c r="A7873">
        <v>45325</v>
      </c>
      <c r="B7873" t="s">
        <v>4</v>
      </c>
      <c r="C7873">
        <v>4.7807411963739996</v>
      </c>
      <c r="D7873">
        <v>8.0962525000000005E-5</v>
      </c>
      <c r="E7873">
        <f t="shared" si="614"/>
        <v>6.1711725823926318E-2</v>
      </c>
      <c r="F7873">
        <f t="shared" si="610"/>
        <v>32.527708240888956</v>
      </c>
      <c r="G7873">
        <f t="shared" si="611"/>
        <v>2.9826076772537733</v>
      </c>
      <c r="H7873">
        <f t="shared" si="612"/>
        <v>-2.9208959514298471</v>
      </c>
      <c r="I7873">
        <f t="shared" si="613"/>
        <v>8.5316331590792718</v>
      </c>
    </row>
    <row r="7874" spans="1:9" x14ac:dyDescent="0.25">
      <c r="A7874">
        <v>52239</v>
      </c>
      <c r="B7874" t="s">
        <v>4</v>
      </c>
      <c r="C7874">
        <v>4.7807409040840003</v>
      </c>
      <c r="D7874">
        <v>7.8350830999999993E-5</v>
      </c>
      <c r="E7874">
        <f t="shared" si="614"/>
        <v>6.1633374992926315E-2</v>
      </c>
      <c r="F7874">
        <f t="shared" ref="F7874:F7937" si="615">(LN($L$2/C7874)/(LN($L$2/$L$3)))^$L$4</f>
        <v>32.527709307860235</v>
      </c>
      <c r="G7874">
        <f t="shared" si="611"/>
        <v>2.9826075823365601</v>
      </c>
      <c r="H7874">
        <f t="shared" si="612"/>
        <v>-2.920974207343634</v>
      </c>
      <c r="I7874">
        <f t="shared" si="613"/>
        <v>8.5320903199667715</v>
      </c>
    </row>
    <row r="7875" spans="1:9" x14ac:dyDescent="0.25">
      <c r="A7875">
        <v>52726</v>
      </c>
      <c r="B7875" t="s">
        <v>4</v>
      </c>
      <c r="C7875">
        <v>4.7807409040840003</v>
      </c>
      <c r="D7875">
        <v>8.3574219000000002E-5</v>
      </c>
      <c r="E7875">
        <f t="shared" si="614"/>
        <v>6.1549800773926314E-2</v>
      </c>
      <c r="F7875">
        <f t="shared" si="615"/>
        <v>32.527709307860235</v>
      </c>
      <c r="G7875">
        <f t="shared" ref="G7875:G7938" si="616">(1/(1+F7875))*100</f>
        <v>2.9826075823365601</v>
      </c>
      <c r="H7875">
        <f t="shared" ref="H7875:H7938" si="617">E7875-G7875</f>
        <v>-2.921057781562634</v>
      </c>
      <c r="I7875">
        <f t="shared" ref="I7875:I7938" si="618">H7875^2</f>
        <v>8.5325785632276165</v>
      </c>
    </row>
    <row r="7876" spans="1:9" x14ac:dyDescent="0.25">
      <c r="A7876">
        <v>38058</v>
      </c>
      <c r="B7876" t="s">
        <v>4</v>
      </c>
      <c r="C7876">
        <v>4.7602671083869996</v>
      </c>
      <c r="D7876">
        <v>8.0962525000000005E-5</v>
      </c>
      <c r="E7876">
        <f t="shared" ref="E7876:E7939" si="619">E7875-D7876</f>
        <v>6.1468838248926315E-2</v>
      </c>
      <c r="F7876">
        <f t="shared" si="615"/>
        <v>32.602660261435084</v>
      </c>
      <c r="G7876">
        <f t="shared" si="616"/>
        <v>2.9759548566090004</v>
      </c>
      <c r="H7876">
        <f t="shared" si="617"/>
        <v>-2.914486018360074</v>
      </c>
      <c r="I7876">
        <f t="shared" si="618"/>
        <v>8.4942287512163581</v>
      </c>
    </row>
    <row r="7877" spans="1:9" x14ac:dyDescent="0.25">
      <c r="A7877">
        <v>52617</v>
      </c>
      <c r="B7877" t="s">
        <v>4</v>
      </c>
      <c r="C7877">
        <v>4.7602671083869996</v>
      </c>
      <c r="D7877">
        <v>8.3574219000000002E-5</v>
      </c>
      <c r="E7877">
        <f t="shared" si="619"/>
        <v>6.1385264029926313E-2</v>
      </c>
      <c r="F7877">
        <f t="shared" si="615"/>
        <v>32.602660261435084</v>
      </c>
      <c r="G7877">
        <f t="shared" si="616"/>
        <v>2.9759548566090004</v>
      </c>
      <c r="H7877">
        <f t="shared" si="617"/>
        <v>-2.914569592579074</v>
      </c>
      <c r="I7877">
        <f t="shared" si="618"/>
        <v>8.4947159099865495</v>
      </c>
    </row>
    <row r="7878" spans="1:9" x14ac:dyDescent="0.25">
      <c r="A7878">
        <v>43662</v>
      </c>
      <c r="B7878" t="s">
        <v>4</v>
      </c>
      <c r="C7878">
        <v>4.7602671083869996</v>
      </c>
      <c r="D7878">
        <v>1.0185608E-4</v>
      </c>
      <c r="E7878">
        <f t="shared" si="619"/>
        <v>6.1283407949926316E-2</v>
      </c>
      <c r="F7878">
        <f t="shared" si="615"/>
        <v>32.602660261435084</v>
      </c>
      <c r="G7878">
        <f t="shared" si="616"/>
        <v>2.9759548566090004</v>
      </c>
      <c r="H7878">
        <f t="shared" si="617"/>
        <v>-2.9146714486590741</v>
      </c>
      <c r="I7878">
        <f t="shared" si="618"/>
        <v>8.4953096536283859</v>
      </c>
    </row>
    <row r="7879" spans="1:9" x14ac:dyDescent="0.25">
      <c r="A7879">
        <v>45556</v>
      </c>
      <c r="B7879" t="s">
        <v>4</v>
      </c>
      <c r="C7879">
        <v>4.7602671083869996</v>
      </c>
      <c r="D7879">
        <v>1.14914551E-4</v>
      </c>
      <c r="E7879">
        <f t="shared" si="619"/>
        <v>6.1168493398926313E-2</v>
      </c>
      <c r="F7879">
        <f t="shared" si="615"/>
        <v>32.602660261435084</v>
      </c>
      <c r="G7879">
        <f t="shared" si="616"/>
        <v>2.9759548566090004</v>
      </c>
      <c r="H7879">
        <f t="shared" si="617"/>
        <v>-2.9147863632100739</v>
      </c>
      <c r="I7879">
        <f t="shared" si="618"/>
        <v>8.4959795431554088</v>
      </c>
    </row>
    <row r="7880" spans="1:9" x14ac:dyDescent="0.25">
      <c r="A7880">
        <v>45963</v>
      </c>
      <c r="B7880" t="s">
        <v>4</v>
      </c>
      <c r="C7880">
        <v>4.7602671083869996</v>
      </c>
      <c r="D7880">
        <v>6.7904052999999997E-5</v>
      </c>
      <c r="E7880">
        <f t="shared" si="619"/>
        <v>6.1100589345926312E-2</v>
      </c>
      <c r="F7880">
        <f t="shared" si="615"/>
        <v>32.602660261435084</v>
      </c>
      <c r="G7880">
        <f t="shared" si="616"/>
        <v>2.9759548566090004</v>
      </c>
      <c r="H7880">
        <f t="shared" si="617"/>
        <v>-2.914854267263074</v>
      </c>
      <c r="I7880">
        <f t="shared" si="618"/>
        <v>8.4963753993817512</v>
      </c>
    </row>
    <row r="7881" spans="1:9" x14ac:dyDescent="0.25">
      <c r="A7881">
        <v>46251</v>
      </c>
      <c r="B7881" t="s">
        <v>4</v>
      </c>
      <c r="C7881">
        <v>4.7602671083869996</v>
      </c>
      <c r="D7881">
        <v>1.3580810599999999E-4</v>
      </c>
      <c r="E7881">
        <f t="shared" si="619"/>
        <v>6.0964781239926311E-2</v>
      </c>
      <c r="F7881">
        <f t="shared" si="615"/>
        <v>32.602660261435084</v>
      </c>
      <c r="G7881">
        <f t="shared" si="616"/>
        <v>2.9759548566090004</v>
      </c>
      <c r="H7881">
        <f t="shared" si="617"/>
        <v>-2.9149900753690741</v>
      </c>
      <c r="I7881">
        <f t="shared" si="618"/>
        <v>8.4971671395002009</v>
      </c>
    </row>
    <row r="7882" spans="1:9" x14ac:dyDescent="0.25">
      <c r="A7882">
        <v>48136</v>
      </c>
      <c r="B7882" t="s">
        <v>4</v>
      </c>
      <c r="C7882">
        <v>4.7602671083869996</v>
      </c>
      <c r="D7882">
        <v>6.7904052999999997E-5</v>
      </c>
      <c r="E7882">
        <f t="shared" si="619"/>
        <v>6.089687718692631E-2</v>
      </c>
      <c r="F7882">
        <f t="shared" si="615"/>
        <v>32.602660261435084</v>
      </c>
      <c r="G7882">
        <f t="shared" si="616"/>
        <v>2.9759548566090004</v>
      </c>
      <c r="H7882">
        <f t="shared" si="617"/>
        <v>-2.9150579794220741</v>
      </c>
      <c r="I7882">
        <f t="shared" si="618"/>
        <v>8.4975630233923063</v>
      </c>
    </row>
    <row r="7883" spans="1:9" x14ac:dyDescent="0.25">
      <c r="A7883">
        <v>48506</v>
      </c>
      <c r="B7883" t="s">
        <v>4</v>
      </c>
      <c r="C7883">
        <v>4.7602671083869996</v>
      </c>
      <c r="D7883">
        <v>1.07079468E-4</v>
      </c>
      <c r="E7883">
        <f t="shared" si="619"/>
        <v>6.0789797718926307E-2</v>
      </c>
      <c r="F7883">
        <f t="shared" si="615"/>
        <v>32.602660261435084</v>
      </c>
      <c r="G7883">
        <f t="shared" si="616"/>
        <v>2.9759548566090004</v>
      </c>
      <c r="H7883">
        <f t="shared" si="617"/>
        <v>-2.9151650588900742</v>
      </c>
      <c r="I7883">
        <f t="shared" si="618"/>
        <v>8.4981873205735692</v>
      </c>
    </row>
    <row r="7884" spans="1:9" x14ac:dyDescent="0.25">
      <c r="A7884">
        <v>49618</v>
      </c>
      <c r="B7884" t="s">
        <v>4</v>
      </c>
      <c r="C7884">
        <v>4.7602671083869996</v>
      </c>
      <c r="D7884">
        <v>6.5292359E-5</v>
      </c>
      <c r="E7884">
        <f t="shared" si="619"/>
        <v>6.0724505359926309E-2</v>
      </c>
      <c r="F7884">
        <f t="shared" si="615"/>
        <v>32.602660261435084</v>
      </c>
      <c r="G7884">
        <f t="shared" si="616"/>
        <v>2.9759548566090004</v>
      </c>
      <c r="H7884">
        <f t="shared" si="617"/>
        <v>-2.915230351249074</v>
      </c>
      <c r="I7884">
        <f t="shared" si="618"/>
        <v>8.4985680008438003</v>
      </c>
    </row>
    <row r="7885" spans="1:9" x14ac:dyDescent="0.25">
      <c r="A7885">
        <v>49889</v>
      </c>
      <c r="B7885" t="s">
        <v>4</v>
      </c>
      <c r="C7885">
        <v>4.7602671083869996</v>
      </c>
      <c r="D7885">
        <v>1.7759521599999999E-4</v>
      </c>
      <c r="E7885">
        <f t="shared" si="619"/>
        <v>6.0546910143926311E-2</v>
      </c>
      <c r="F7885">
        <f t="shared" si="615"/>
        <v>32.602660261435084</v>
      </c>
      <c r="G7885">
        <f t="shared" si="616"/>
        <v>2.9759548566090004</v>
      </c>
      <c r="H7885">
        <f t="shared" si="617"/>
        <v>-2.915407946465074</v>
      </c>
      <c r="I7885">
        <f t="shared" si="618"/>
        <v>8.4996034943116996</v>
      </c>
    </row>
    <row r="7886" spans="1:9" x14ac:dyDescent="0.25">
      <c r="A7886">
        <v>40945</v>
      </c>
      <c r="B7886" t="s">
        <v>4</v>
      </c>
      <c r="C7886">
        <v>4.7574082128660002</v>
      </c>
      <c r="D7886">
        <v>6.7904052999999997E-5</v>
      </c>
      <c r="E7886">
        <f t="shared" si="619"/>
        <v>6.047900609092631E-2</v>
      </c>
      <c r="F7886">
        <f t="shared" si="615"/>
        <v>32.613160306921479</v>
      </c>
      <c r="G7886">
        <f t="shared" si="616"/>
        <v>2.9750252307995098</v>
      </c>
      <c r="H7886">
        <f t="shared" si="617"/>
        <v>-2.9145462247085834</v>
      </c>
      <c r="I7886">
        <f t="shared" si="618"/>
        <v>8.494579695963056</v>
      </c>
    </row>
    <row r="7887" spans="1:9" x14ac:dyDescent="0.25">
      <c r="A7887">
        <v>41332</v>
      </c>
      <c r="B7887" t="s">
        <v>4</v>
      </c>
      <c r="C7887">
        <v>4.7574082128660002</v>
      </c>
      <c r="D7887">
        <v>8.3574219000000002E-5</v>
      </c>
      <c r="E7887">
        <f t="shared" si="619"/>
        <v>6.0395431871926308E-2</v>
      </c>
      <c r="F7887">
        <f t="shared" si="615"/>
        <v>32.613160306921479</v>
      </c>
      <c r="G7887">
        <f t="shared" si="616"/>
        <v>2.9750252307995098</v>
      </c>
      <c r="H7887">
        <f t="shared" si="617"/>
        <v>-2.9146297989275833</v>
      </c>
      <c r="I7887">
        <f t="shared" si="618"/>
        <v>8.4950668647966445</v>
      </c>
    </row>
    <row r="7888" spans="1:9" x14ac:dyDescent="0.25">
      <c r="A7888">
        <v>43792</v>
      </c>
      <c r="B7888" t="s">
        <v>4</v>
      </c>
      <c r="C7888">
        <v>4.7574082128660002</v>
      </c>
      <c r="D7888">
        <v>1.22749634E-4</v>
      </c>
      <c r="E7888">
        <f t="shared" si="619"/>
        <v>6.0272682237926312E-2</v>
      </c>
      <c r="F7888">
        <f t="shared" si="615"/>
        <v>32.613160306921479</v>
      </c>
      <c r="G7888">
        <f t="shared" si="616"/>
        <v>2.9750252307995098</v>
      </c>
      <c r="H7888">
        <f t="shared" si="617"/>
        <v>-2.9147525485615833</v>
      </c>
      <c r="I7888">
        <f t="shared" si="618"/>
        <v>8.495782419346245</v>
      </c>
    </row>
    <row r="7889" spans="1:9" x14ac:dyDescent="0.25">
      <c r="A7889">
        <v>47833</v>
      </c>
      <c r="B7889" t="s">
        <v>4</v>
      </c>
      <c r="C7889">
        <v>4.7574082128660002</v>
      </c>
      <c r="D7889">
        <v>1.2797302299999999E-4</v>
      </c>
      <c r="E7889">
        <f t="shared" si="619"/>
        <v>6.014470921492631E-2</v>
      </c>
      <c r="F7889">
        <f t="shared" si="615"/>
        <v>32.613160306921479</v>
      </c>
      <c r="G7889">
        <f t="shared" si="616"/>
        <v>2.9750252307995098</v>
      </c>
      <c r="H7889">
        <f t="shared" si="617"/>
        <v>-2.9148805215845837</v>
      </c>
      <c r="I7889">
        <f t="shared" si="618"/>
        <v>8.4965284551132143</v>
      </c>
    </row>
    <row r="7890" spans="1:9" x14ac:dyDescent="0.25">
      <c r="A7890">
        <v>49167</v>
      </c>
      <c r="B7890" t="s">
        <v>4</v>
      </c>
      <c r="C7890">
        <v>4.7574082128660002</v>
      </c>
      <c r="D7890">
        <v>6.7904052999999997E-5</v>
      </c>
      <c r="E7890">
        <f t="shared" si="619"/>
        <v>6.007680516192631E-2</v>
      </c>
      <c r="F7890">
        <f t="shared" si="615"/>
        <v>32.613160306921479</v>
      </c>
      <c r="G7890">
        <f t="shared" si="616"/>
        <v>2.9750252307995098</v>
      </c>
      <c r="H7890">
        <f t="shared" si="617"/>
        <v>-2.9149484256375833</v>
      </c>
      <c r="I7890">
        <f t="shared" si="618"/>
        <v>8.4969243241270256</v>
      </c>
    </row>
    <row r="7891" spans="1:9" x14ac:dyDescent="0.25">
      <c r="A7891">
        <v>50545</v>
      </c>
      <c r="B7891" t="s">
        <v>4</v>
      </c>
      <c r="C7891">
        <v>4.7574082128660002</v>
      </c>
      <c r="D7891">
        <v>6.2680664000000006E-5</v>
      </c>
      <c r="E7891">
        <f t="shared" si="619"/>
        <v>6.0014124497926306E-2</v>
      </c>
      <c r="F7891">
        <f t="shared" si="615"/>
        <v>32.613160306921479</v>
      </c>
      <c r="G7891">
        <f t="shared" si="616"/>
        <v>2.9750252307995098</v>
      </c>
      <c r="H7891">
        <f t="shared" si="617"/>
        <v>-2.9150111063015833</v>
      </c>
      <c r="I7891">
        <f t="shared" si="618"/>
        <v>8.4972897498615811</v>
      </c>
    </row>
    <row r="7892" spans="1:9" x14ac:dyDescent="0.25">
      <c r="A7892">
        <v>45718</v>
      </c>
      <c r="B7892" t="s">
        <v>4</v>
      </c>
      <c r="C7892">
        <v>4.7310318983919997</v>
      </c>
      <c r="D7892">
        <v>1.22749634E-4</v>
      </c>
      <c r="E7892">
        <f t="shared" si="619"/>
        <v>5.989137486392631E-2</v>
      </c>
      <c r="F7892">
        <f t="shared" si="615"/>
        <v>32.710431984817454</v>
      </c>
      <c r="G7892">
        <f t="shared" si="616"/>
        <v>2.9664407755153692</v>
      </c>
      <c r="H7892">
        <f t="shared" si="617"/>
        <v>-2.9065494006514427</v>
      </c>
      <c r="I7892">
        <f t="shared" si="618"/>
        <v>8.4480294184272609</v>
      </c>
    </row>
    <row r="7893" spans="1:9" x14ac:dyDescent="0.25">
      <c r="A7893">
        <v>38985</v>
      </c>
      <c r="B7893" t="s">
        <v>4</v>
      </c>
      <c r="C7893">
        <v>4.7151441440759996</v>
      </c>
      <c r="D7893">
        <v>5.7457275999999997E-5</v>
      </c>
      <c r="E7893">
        <f t="shared" si="619"/>
        <v>5.9833917587926312E-2</v>
      </c>
      <c r="F7893">
        <f t="shared" si="615"/>
        <v>32.769372363560834</v>
      </c>
      <c r="G7893">
        <f t="shared" si="616"/>
        <v>2.9612632098518348</v>
      </c>
      <c r="H7893">
        <f t="shared" si="617"/>
        <v>-2.9014292922639084</v>
      </c>
      <c r="I7893">
        <f t="shared" si="618"/>
        <v>8.4182919380070445</v>
      </c>
    </row>
    <row r="7894" spans="1:9" x14ac:dyDescent="0.25">
      <c r="A7894">
        <v>49842</v>
      </c>
      <c r="B7894" t="s">
        <v>4</v>
      </c>
      <c r="C7894">
        <v>4.7151441440759996</v>
      </c>
      <c r="D7894">
        <v>1.2797302299999999E-4</v>
      </c>
      <c r="E7894">
        <f t="shared" si="619"/>
        <v>5.9705944564926311E-2</v>
      </c>
      <c r="F7894">
        <f t="shared" si="615"/>
        <v>32.769372363560834</v>
      </c>
      <c r="G7894">
        <f t="shared" si="616"/>
        <v>2.9612632098518348</v>
      </c>
      <c r="H7894">
        <f t="shared" si="617"/>
        <v>-2.9015572652869084</v>
      </c>
      <c r="I7894">
        <f t="shared" si="618"/>
        <v>8.4190345637392419</v>
      </c>
    </row>
    <row r="7895" spans="1:9" x14ac:dyDescent="0.25">
      <c r="A7895">
        <v>46691</v>
      </c>
      <c r="B7895" t="s">
        <v>4</v>
      </c>
      <c r="C7895">
        <v>4.7138954781239999</v>
      </c>
      <c r="D7895">
        <v>8.3574219000000002E-5</v>
      </c>
      <c r="E7895">
        <f t="shared" si="619"/>
        <v>5.9622370345926309E-2</v>
      </c>
      <c r="F7895">
        <f t="shared" si="615"/>
        <v>32.774015858116243</v>
      </c>
      <c r="G7895">
        <f t="shared" si="616"/>
        <v>2.960856074092503</v>
      </c>
      <c r="H7895">
        <f t="shared" si="617"/>
        <v>-2.9012337037465765</v>
      </c>
      <c r="I7895">
        <f t="shared" si="618"/>
        <v>8.4171570037550776</v>
      </c>
    </row>
    <row r="7896" spans="1:9" x14ac:dyDescent="0.25">
      <c r="A7896">
        <v>47163</v>
      </c>
      <c r="B7896" t="s">
        <v>4</v>
      </c>
      <c r="C7896">
        <v>4.7138954781239999</v>
      </c>
      <c r="D7896">
        <v>6.7904052999999997E-5</v>
      </c>
      <c r="E7896">
        <f t="shared" si="619"/>
        <v>5.9554466292926309E-2</v>
      </c>
      <c r="F7896">
        <f t="shared" si="615"/>
        <v>32.774015858116243</v>
      </c>
      <c r="G7896">
        <f t="shared" si="616"/>
        <v>2.960856074092503</v>
      </c>
      <c r="H7896">
        <f t="shared" si="617"/>
        <v>-2.9013016077995766</v>
      </c>
      <c r="I7896">
        <f t="shared" si="618"/>
        <v>8.417551019420408</v>
      </c>
    </row>
    <row r="7897" spans="1:9" x14ac:dyDescent="0.25">
      <c r="A7897">
        <v>42897</v>
      </c>
      <c r="B7897" t="s">
        <v>4</v>
      </c>
      <c r="C7897">
        <v>4.7090282530729999</v>
      </c>
      <c r="D7897">
        <v>1.8281860500000001E-4</v>
      </c>
      <c r="E7897">
        <f t="shared" si="619"/>
        <v>5.9371647687926306E-2</v>
      </c>
      <c r="F7897">
        <f t="shared" si="615"/>
        <v>32.79213155023205</v>
      </c>
      <c r="G7897">
        <f t="shared" si="616"/>
        <v>2.9592687827741755</v>
      </c>
      <c r="H7897">
        <f t="shared" si="617"/>
        <v>-2.899897135086249</v>
      </c>
      <c r="I7897">
        <f t="shared" si="618"/>
        <v>8.4094033940814352</v>
      </c>
    </row>
    <row r="7898" spans="1:9" x14ac:dyDescent="0.25">
      <c r="A7898">
        <v>39737</v>
      </c>
      <c r="B7898" t="s">
        <v>4</v>
      </c>
      <c r="C7898">
        <v>4.7029787120639996</v>
      </c>
      <c r="D7898">
        <v>8.3574219000000002E-5</v>
      </c>
      <c r="E7898">
        <f t="shared" si="619"/>
        <v>5.9288073468926304E-2</v>
      </c>
      <c r="F7898">
        <f t="shared" si="615"/>
        <v>32.814682534766753</v>
      </c>
      <c r="G7898">
        <f t="shared" si="616"/>
        <v>2.9572952488075099</v>
      </c>
      <c r="H7898">
        <f t="shared" si="617"/>
        <v>-2.8980071753385834</v>
      </c>
      <c r="I7898">
        <f t="shared" si="618"/>
        <v>8.3984455883139155</v>
      </c>
    </row>
    <row r="7899" spans="1:9" x14ac:dyDescent="0.25">
      <c r="A7899">
        <v>49856</v>
      </c>
      <c r="B7899" t="s">
        <v>4</v>
      </c>
      <c r="C7899">
        <v>4.6832657491090002</v>
      </c>
      <c r="D7899">
        <v>2.45499269E-4</v>
      </c>
      <c r="E7899">
        <f t="shared" si="619"/>
        <v>5.9042574199926305E-2</v>
      </c>
      <c r="F7899">
        <f t="shared" si="615"/>
        <v>32.888435393086191</v>
      </c>
      <c r="G7899">
        <f t="shared" si="616"/>
        <v>2.9508591600662002</v>
      </c>
      <c r="H7899">
        <f t="shared" si="617"/>
        <v>-2.8918165858662741</v>
      </c>
      <c r="I7899">
        <f t="shared" si="618"/>
        <v>8.3626031662912741</v>
      </c>
    </row>
    <row r="7900" spans="1:9" x14ac:dyDescent="0.25">
      <c r="A7900">
        <v>41103</v>
      </c>
      <c r="B7900" t="s">
        <v>4</v>
      </c>
      <c r="C7900">
        <v>4.6811624250959998</v>
      </c>
      <c r="D7900">
        <v>7.3127442000000002E-5</v>
      </c>
      <c r="E7900">
        <f t="shared" si="619"/>
        <v>5.8969446757926307E-2</v>
      </c>
      <c r="F7900">
        <f t="shared" si="615"/>
        <v>32.896329007649292</v>
      </c>
      <c r="G7900">
        <f t="shared" si="616"/>
        <v>2.9501719781346609</v>
      </c>
      <c r="H7900">
        <f t="shared" si="617"/>
        <v>-2.8912025313767344</v>
      </c>
      <c r="I7900">
        <f t="shared" si="618"/>
        <v>8.3590520774392374</v>
      </c>
    </row>
    <row r="7901" spans="1:9" x14ac:dyDescent="0.25">
      <c r="A7901">
        <v>52908</v>
      </c>
      <c r="B7901" t="s">
        <v>4</v>
      </c>
      <c r="C7901">
        <v>4.6811624250959998</v>
      </c>
      <c r="D7901">
        <v>9.9244384999999994E-5</v>
      </c>
      <c r="E7901">
        <f t="shared" si="619"/>
        <v>5.8870202372926304E-2</v>
      </c>
      <c r="F7901">
        <f t="shared" si="615"/>
        <v>32.896329007649292</v>
      </c>
      <c r="G7901">
        <f t="shared" si="616"/>
        <v>2.9501719781346609</v>
      </c>
      <c r="H7901">
        <f t="shared" si="617"/>
        <v>-2.8913017757617347</v>
      </c>
      <c r="I7901">
        <f t="shared" si="618"/>
        <v>8.35962595852296</v>
      </c>
    </row>
    <row r="7902" spans="1:9" x14ac:dyDescent="0.25">
      <c r="A7902">
        <v>46394</v>
      </c>
      <c r="B7902" t="s">
        <v>4</v>
      </c>
      <c r="C7902">
        <v>4.6782395179070004</v>
      </c>
      <c r="D7902">
        <v>1.46254884E-4</v>
      </c>
      <c r="E7902">
        <f t="shared" si="619"/>
        <v>5.8723947488926308E-2</v>
      </c>
      <c r="F7902">
        <f t="shared" si="615"/>
        <v>32.907306288525618</v>
      </c>
      <c r="G7902">
        <f t="shared" si="616"/>
        <v>2.9492168781877091</v>
      </c>
      <c r="H7902">
        <f t="shared" si="617"/>
        <v>-2.8904929306987825</v>
      </c>
      <c r="I7902">
        <f t="shared" si="618"/>
        <v>8.3549493824196368</v>
      </c>
    </row>
    <row r="7903" spans="1:9" x14ac:dyDescent="0.25">
      <c r="A7903">
        <v>48672</v>
      </c>
      <c r="B7903" t="s">
        <v>4</v>
      </c>
      <c r="C7903">
        <v>4.6616996629959999</v>
      </c>
      <c r="D7903">
        <v>8.3574219000000002E-5</v>
      </c>
      <c r="E7903">
        <f t="shared" si="619"/>
        <v>5.8640373269926306E-2</v>
      </c>
      <c r="F7903">
        <f t="shared" si="615"/>
        <v>32.969595669797563</v>
      </c>
      <c r="G7903">
        <f t="shared" si="616"/>
        <v>2.9438089570465569</v>
      </c>
      <c r="H7903">
        <f t="shared" si="617"/>
        <v>-2.8851685837766308</v>
      </c>
      <c r="I7903">
        <f t="shared" si="618"/>
        <v>8.3241977568116496</v>
      </c>
    </row>
    <row r="7904" spans="1:9" x14ac:dyDescent="0.25">
      <c r="A7904">
        <v>51964</v>
      </c>
      <c r="B7904" t="s">
        <v>4</v>
      </c>
      <c r="C7904">
        <v>4.6586335333550002</v>
      </c>
      <c r="D7904">
        <v>6.0068970000000002E-5</v>
      </c>
      <c r="E7904">
        <f t="shared" si="619"/>
        <v>5.8580304299926306E-2</v>
      </c>
      <c r="F7904">
        <f t="shared" si="615"/>
        <v>32.981175050319777</v>
      </c>
      <c r="G7904">
        <f t="shared" si="616"/>
        <v>2.9428058285776952</v>
      </c>
      <c r="H7904">
        <f t="shared" si="617"/>
        <v>-2.884225524277769</v>
      </c>
      <c r="I7904">
        <f t="shared" si="618"/>
        <v>8.3187568748953709</v>
      </c>
    </row>
    <row r="7905" spans="1:9" x14ac:dyDescent="0.25">
      <c r="A7905">
        <v>46496</v>
      </c>
      <c r="B7905" t="s">
        <v>4</v>
      </c>
      <c r="C7905">
        <v>4.6586335333550002</v>
      </c>
      <c r="D7905">
        <v>1.30584718E-4</v>
      </c>
      <c r="E7905">
        <f t="shared" si="619"/>
        <v>5.8449719581926303E-2</v>
      </c>
      <c r="F7905">
        <f t="shared" si="615"/>
        <v>32.981175050319777</v>
      </c>
      <c r="G7905">
        <f t="shared" si="616"/>
        <v>2.9428058285776952</v>
      </c>
      <c r="H7905">
        <f t="shared" si="617"/>
        <v>-2.8843561089957688</v>
      </c>
      <c r="I7905">
        <f t="shared" si="618"/>
        <v>8.3195101635012119</v>
      </c>
    </row>
    <row r="7906" spans="1:9" x14ac:dyDescent="0.25">
      <c r="A7906">
        <v>46896</v>
      </c>
      <c r="B7906" t="s">
        <v>4</v>
      </c>
      <c r="C7906">
        <v>4.6586335333550002</v>
      </c>
      <c r="D7906">
        <v>1.04467774E-4</v>
      </c>
      <c r="E7906">
        <f t="shared" si="619"/>
        <v>5.8345251807926303E-2</v>
      </c>
      <c r="F7906">
        <f t="shared" si="615"/>
        <v>32.981175050319777</v>
      </c>
      <c r="G7906">
        <f t="shared" si="616"/>
        <v>2.9428058285776952</v>
      </c>
      <c r="H7906">
        <f t="shared" si="617"/>
        <v>-2.8844605767697691</v>
      </c>
      <c r="I7906">
        <f t="shared" si="618"/>
        <v>8.3201128189389895</v>
      </c>
    </row>
    <row r="7907" spans="1:9" x14ac:dyDescent="0.25">
      <c r="A7907">
        <v>49550</v>
      </c>
      <c r="B7907" t="s">
        <v>4</v>
      </c>
      <c r="C7907">
        <v>4.6586335333550002</v>
      </c>
      <c r="D7907">
        <v>8.6185913999999996E-5</v>
      </c>
      <c r="E7907">
        <f t="shared" si="619"/>
        <v>5.82590658939263E-2</v>
      </c>
      <c r="F7907">
        <f t="shared" si="615"/>
        <v>32.981175050319777</v>
      </c>
      <c r="G7907">
        <f t="shared" si="616"/>
        <v>2.9428058285776952</v>
      </c>
      <c r="H7907">
        <f t="shared" si="617"/>
        <v>-2.8845467626837689</v>
      </c>
      <c r="I7907">
        <f t="shared" si="618"/>
        <v>8.3206100261094118</v>
      </c>
    </row>
    <row r="7908" spans="1:9" x14ac:dyDescent="0.25">
      <c r="A7908">
        <v>42169</v>
      </c>
      <c r="B7908" t="s">
        <v>4</v>
      </c>
      <c r="C7908">
        <v>4.6586332410639999</v>
      </c>
      <c r="D7908">
        <v>8.6185913999999996E-5</v>
      </c>
      <c r="E7908">
        <f t="shared" si="619"/>
        <v>5.8172879979926297E-2</v>
      </c>
      <c r="F7908">
        <f t="shared" si="615"/>
        <v>32.981176154653141</v>
      </c>
      <c r="G7908">
        <f t="shared" si="616"/>
        <v>2.9428057329412569</v>
      </c>
      <c r="H7908">
        <f t="shared" si="617"/>
        <v>-2.8846328529613308</v>
      </c>
      <c r="I7908">
        <f t="shared" si="618"/>
        <v>8.3211066963838274</v>
      </c>
    </row>
    <row r="7909" spans="1:9" x14ac:dyDescent="0.25">
      <c r="A7909">
        <v>49534</v>
      </c>
      <c r="B7909" t="s">
        <v>4</v>
      </c>
      <c r="C7909">
        <v>4.6586332410639999</v>
      </c>
      <c r="D7909">
        <v>8.8797607999999993E-5</v>
      </c>
      <c r="E7909">
        <f t="shared" si="619"/>
        <v>5.8084082371926297E-2</v>
      </c>
      <c r="F7909">
        <f t="shared" si="615"/>
        <v>32.981176154653141</v>
      </c>
      <c r="G7909">
        <f t="shared" si="616"/>
        <v>2.9428057329412569</v>
      </c>
      <c r="H7909">
        <f t="shared" si="617"/>
        <v>-2.8847216505693307</v>
      </c>
      <c r="I7909">
        <f t="shared" si="618"/>
        <v>8.3216190012634446</v>
      </c>
    </row>
    <row r="7910" spans="1:9" x14ac:dyDescent="0.25">
      <c r="A7910">
        <v>45205</v>
      </c>
      <c r="B7910" t="s">
        <v>4</v>
      </c>
      <c r="C7910">
        <v>4.6540767210479999</v>
      </c>
      <c r="D7910">
        <v>9.1409302000000005E-5</v>
      </c>
      <c r="E7910">
        <f t="shared" si="619"/>
        <v>5.7992673069926295E-2</v>
      </c>
      <c r="F7910">
        <f t="shared" si="615"/>
        <v>32.99840279072005</v>
      </c>
      <c r="G7910">
        <f t="shared" si="616"/>
        <v>2.9413146439719</v>
      </c>
      <c r="H7910">
        <f t="shared" si="617"/>
        <v>-2.8833219709019735</v>
      </c>
      <c r="I7910">
        <f t="shared" si="618"/>
        <v>8.3135455878860416</v>
      </c>
    </row>
    <row r="7911" spans="1:9" x14ac:dyDescent="0.25">
      <c r="A7911">
        <v>41690</v>
      </c>
      <c r="B7911" t="s">
        <v>4</v>
      </c>
      <c r="C7911">
        <v>4.6521768313749998</v>
      </c>
      <c r="D7911">
        <v>1.59313355E-4</v>
      </c>
      <c r="E7911">
        <f t="shared" si="619"/>
        <v>5.7833359714926293E-2</v>
      </c>
      <c r="F7911">
        <f t="shared" si="615"/>
        <v>33.005592244205232</v>
      </c>
      <c r="G7911">
        <f t="shared" si="616"/>
        <v>2.9406927919933707</v>
      </c>
      <c r="H7911">
        <f t="shared" si="617"/>
        <v>-2.8828594322784444</v>
      </c>
      <c r="I7911">
        <f t="shared" si="618"/>
        <v>8.3108785062767954</v>
      </c>
    </row>
    <row r="7912" spans="1:9" x14ac:dyDescent="0.25">
      <c r="A7912">
        <v>40678</v>
      </c>
      <c r="B7912" t="s">
        <v>4</v>
      </c>
      <c r="C7912">
        <v>4.6521762467930001</v>
      </c>
      <c r="D7912">
        <v>1.1752624600000001E-4</v>
      </c>
      <c r="E7912">
        <f t="shared" si="619"/>
        <v>5.7715833468926295E-2</v>
      </c>
      <c r="F7912">
        <f t="shared" si="615"/>
        <v>33.005594456947414</v>
      </c>
      <c r="G7912">
        <f t="shared" si="616"/>
        <v>2.940692600642651</v>
      </c>
      <c r="H7912">
        <f t="shared" si="617"/>
        <v>-2.8829767671737248</v>
      </c>
      <c r="I7912">
        <f t="shared" si="618"/>
        <v>8.3115550400634604</v>
      </c>
    </row>
    <row r="7913" spans="1:9" x14ac:dyDescent="0.25">
      <c r="A7913">
        <v>38944</v>
      </c>
      <c r="B7913" t="s">
        <v>4</v>
      </c>
      <c r="C7913">
        <v>4.6521759545029999</v>
      </c>
      <c r="D7913">
        <v>7.8350830999999993E-5</v>
      </c>
      <c r="E7913">
        <f t="shared" si="619"/>
        <v>5.7637482637926292E-2</v>
      </c>
      <c r="F7913">
        <f t="shared" si="615"/>
        <v>33.005595563314884</v>
      </c>
      <c r="G7913">
        <f t="shared" si="616"/>
        <v>2.9406925049676134</v>
      </c>
      <c r="H7913">
        <f t="shared" si="617"/>
        <v>-2.8830550223296871</v>
      </c>
      <c r="I7913">
        <f t="shared" si="618"/>
        <v>8.3120062617804322</v>
      </c>
    </row>
    <row r="7914" spans="1:9" x14ac:dyDescent="0.25">
      <c r="A7914">
        <v>39041</v>
      </c>
      <c r="B7914" t="s">
        <v>4</v>
      </c>
      <c r="C7914">
        <v>4.6521759545029999</v>
      </c>
      <c r="D7914">
        <v>9.4020996999999998E-5</v>
      </c>
      <c r="E7914">
        <f t="shared" si="619"/>
        <v>5.7543461640926295E-2</v>
      </c>
      <c r="F7914">
        <f t="shared" si="615"/>
        <v>33.005595563314884</v>
      </c>
      <c r="G7914">
        <f t="shared" si="616"/>
        <v>2.9406925049676134</v>
      </c>
      <c r="H7914">
        <f t="shared" si="617"/>
        <v>-2.8831490433266871</v>
      </c>
      <c r="I7914">
        <f t="shared" si="618"/>
        <v>8.3125484060355905</v>
      </c>
    </row>
    <row r="7915" spans="1:9" x14ac:dyDescent="0.25">
      <c r="A7915">
        <v>39142</v>
      </c>
      <c r="B7915" t="s">
        <v>4</v>
      </c>
      <c r="C7915">
        <v>4.6521759545029999</v>
      </c>
      <c r="D7915">
        <v>7.5739136E-5</v>
      </c>
      <c r="E7915">
        <f t="shared" si="619"/>
        <v>5.7467722504926294E-2</v>
      </c>
      <c r="F7915">
        <f t="shared" si="615"/>
        <v>33.005595563314884</v>
      </c>
      <c r="G7915">
        <f t="shared" si="616"/>
        <v>2.9406925049676134</v>
      </c>
      <c r="H7915">
        <f t="shared" si="617"/>
        <v>-2.8832247824626869</v>
      </c>
      <c r="I7915">
        <f t="shared" si="618"/>
        <v>8.3129851462070086</v>
      </c>
    </row>
    <row r="7916" spans="1:9" x14ac:dyDescent="0.25">
      <c r="A7916">
        <v>39622</v>
      </c>
      <c r="B7916" t="s">
        <v>4</v>
      </c>
      <c r="C7916">
        <v>4.6521759545029999</v>
      </c>
      <c r="D7916">
        <v>1.38419801E-4</v>
      </c>
      <c r="E7916">
        <f t="shared" si="619"/>
        <v>5.7329302703926291E-2</v>
      </c>
      <c r="F7916">
        <f t="shared" si="615"/>
        <v>33.005595563314884</v>
      </c>
      <c r="G7916">
        <f t="shared" si="616"/>
        <v>2.9406925049676134</v>
      </c>
      <c r="H7916">
        <f t="shared" si="617"/>
        <v>-2.8833632022636873</v>
      </c>
      <c r="I7916">
        <f t="shared" si="618"/>
        <v>8.3137833561683046</v>
      </c>
    </row>
    <row r="7917" spans="1:9" x14ac:dyDescent="0.25">
      <c r="A7917">
        <v>52795</v>
      </c>
      <c r="B7917" t="s">
        <v>4</v>
      </c>
      <c r="C7917">
        <v>4.6521759545029999</v>
      </c>
      <c r="D7917">
        <v>5.2233886999999999E-5</v>
      </c>
      <c r="E7917">
        <f t="shared" si="619"/>
        <v>5.7277068816926291E-2</v>
      </c>
      <c r="F7917">
        <f t="shared" si="615"/>
        <v>33.005595563314884</v>
      </c>
      <c r="G7917">
        <f t="shared" si="616"/>
        <v>2.9406925049676134</v>
      </c>
      <c r="H7917">
        <f t="shared" si="617"/>
        <v>-2.883415436150687</v>
      </c>
      <c r="I7917">
        <f t="shared" si="618"/>
        <v>8.3140845774320571</v>
      </c>
    </row>
    <row r="7918" spans="1:9" x14ac:dyDescent="0.25">
      <c r="A7918">
        <v>52843</v>
      </c>
      <c r="B7918" t="s">
        <v>4</v>
      </c>
      <c r="C7918">
        <v>4.6521759545029999</v>
      </c>
      <c r="D7918">
        <v>6.0068970000000002E-5</v>
      </c>
      <c r="E7918">
        <f t="shared" si="619"/>
        <v>5.7216999846926291E-2</v>
      </c>
      <c r="F7918">
        <f t="shared" si="615"/>
        <v>33.005595563314884</v>
      </c>
      <c r="G7918">
        <f t="shared" si="616"/>
        <v>2.9406925049676134</v>
      </c>
      <c r="H7918">
        <f t="shared" si="617"/>
        <v>-2.8834755051206873</v>
      </c>
      <c r="I7918">
        <f t="shared" si="618"/>
        <v>8.3144309886310026</v>
      </c>
    </row>
    <row r="7919" spans="1:9" x14ac:dyDescent="0.25">
      <c r="A7919">
        <v>40578</v>
      </c>
      <c r="B7919" t="s">
        <v>4</v>
      </c>
      <c r="C7919">
        <v>4.6521759545029999</v>
      </c>
      <c r="D7919">
        <v>6.2680664000000006E-5</v>
      </c>
      <c r="E7919">
        <f t="shared" si="619"/>
        <v>5.7154319182926287E-2</v>
      </c>
      <c r="F7919">
        <f t="shared" si="615"/>
        <v>33.005595563314884</v>
      </c>
      <c r="G7919">
        <f t="shared" si="616"/>
        <v>2.9406925049676134</v>
      </c>
      <c r="H7919">
        <f t="shared" si="617"/>
        <v>-2.8835381857846869</v>
      </c>
      <c r="I7919">
        <f t="shared" si="618"/>
        <v>8.3147924688784443</v>
      </c>
    </row>
    <row r="7920" spans="1:9" x14ac:dyDescent="0.25">
      <c r="A7920">
        <v>41203</v>
      </c>
      <c r="B7920" t="s">
        <v>4</v>
      </c>
      <c r="C7920">
        <v>4.6521759545029999</v>
      </c>
      <c r="D7920">
        <v>6.0068970000000002E-5</v>
      </c>
      <c r="E7920">
        <f t="shared" si="619"/>
        <v>5.7094250212926287E-2</v>
      </c>
      <c r="F7920">
        <f t="shared" si="615"/>
        <v>33.005595563314884</v>
      </c>
      <c r="G7920">
        <f t="shared" si="616"/>
        <v>2.9406925049676134</v>
      </c>
      <c r="H7920">
        <f t="shared" si="617"/>
        <v>-2.8835982547546872</v>
      </c>
      <c r="I7920">
        <f t="shared" si="618"/>
        <v>8.3151388948242779</v>
      </c>
    </row>
    <row r="7921" spans="1:9" x14ac:dyDescent="0.25">
      <c r="A7921">
        <v>42009</v>
      </c>
      <c r="B7921" t="s">
        <v>4</v>
      </c>
      <c r="C7921">
        <v>4.6521759545029999</v>
      </c>
      <c r="D7921">
        <v>1.14914551E-4</v>
      </c>
      <c r="E7921">
        <f t="shared" si="619"/>
        <v>5.6979335661926284E-2</v>
      </c>
      <c r="F7921">
        <f t="shared" si="615"/>
        <v>33.005595563314884</v>
      </c>
      <c r="G7921">
        <f t="shared" si="616"/>
        <v>2.9406925049676134</v>
      </c>
      <c r="H7921">
        <f t="shared" si="617"/>
        <v>-2.883713169305687</v>
      </c>
      <c r="I7921">
        <f t="shared" si="618"/>
        <v>8.3158016428270489</v>
      </c>
    </row>
    <row r="7922" spans="1:9" x14ac:dyDescent="0.25">
      <c r="A7922">
        <v>44529</v>
      </c>
      <c r="B7922" t="s">
        <v>4</v>
      </c>
      <c r="C7922">
        <v>4.6521759545029999</v>
      </c>
      <c r="D7922">
        <v>8.3574219000000002E-5</v>
      </c>
      <c r="E7922">
        <f t="shared" si="619"/>
        <v>5.6895761442926282E-2</v>
      </c>
      <c r="F7922">
        <f t="shared" si="615"/>
        <v>33.005595563314884</v>
      </c>
      <c r="G7922">
        <f t="shared" si="616"/>
        <v>2.9406925049676134</v>
      </c>
      <c r="H7922">
        <f t="shared" si="617"/>
        <v>-2.883796743524687</v>
      </c>
      <c r="I7922">
        <f t="shared" si="618"/>
        <v>8.3162836579635897</v>
      </c>
    </row>
    <row r="7923" spans="1:9" x14ac:dyDescent="0.25">
      <c r="A7923">
        <v>45017</v>
      </c>
      <c r="B7923" t="s">
        <v>4</v>
      </c>
      <c r="C7923">
        <v>4.6521759545029999</v>
      </c>
      <c r="D7923">
        <v>9.4020996999999998E-5</v>
      </c>
      <c r="E7923">
        <f t="shared" si="619"/>
        <v>5.6801740445926285E-2</v>
      </c>
      <c r="F7923">
        <f t="shared" si="615"/>
        <v>33.005595563314884</v>
      </c>
      <c r="G7923">
        <f t="shared" si="616"/>
        <v>2.9406925049676134</v>
      </c>
      <c r="H7923">
        <f t="shared" si="617"/>
        <v>-2.8838907645216869</v>
      </c>
      <c r="I7923">
        <f t="shared" si="618"/>
        <v>8.3168259416934802</v>
      </c>
    </row>
    <row r="7924" spans="1:9" x14ac:dyDescent="0.25">
      <c r="A7924">
        <v>46451</v>
      </c>
      <c r="B7924" t="s">
        <v>4</v>
      </c>
      <c r="C7924">
        <v>4.6521759545029999</v>
      </c>
      <c r="D7924">
        <v>6.7904052999999997E-5</v>
      </c>
      <c r="E7924">
        <f t="shared" si="619"/>
        <v>5.6733836392926285E-2</v>
      </c>
      <c r="F7924">
        <f t="shared" si="615"/>
        <v>33.005595563314884</v>
      </c>
      <c r="G7924">
        <f t="shared" si="616"/>
        <v>2.9406925049676134</v>
      </c>
      <c r="H7924">
        <f t="shared" si="617"/>
        <v>-2.883958668574687</v>
      </c>
      <c r="I7924">
        <f t="shared" si="618"/>
        <v>8.3172176020470818</v>
      </c>
    </row>
    <row r="7925" spans="1:9" x14ac:dyDescent="0.25">
      <c r="A7925">
        <v>46493</v>
      </c>
      <c r="B7925" t="s">
        <v>4</v>
      </c>
      <c r="C7925">
        <v>4.6521759545029999</v>
      </c>
      <c r="D7925">
        <v>8.6185913999999996E-5</v>
      </c>
      <c r="E7925">
        <f t="shared" si="619"/>
        <v>5.6647650478926281E-2</v>
      </c>
      <c r="F7925">
        <f t="shared" si="615"/>
        <v>33.005595563314884</v>
      </c>
      <c r="G7925">
        <f t="shared" si="616"/>
        <v>2.9406925049676134</v>
      </c>
      <c r="H7925">
        <f t="shared" si="617"/>
        <v>-2.8840448544886872</v>
      </c>
      <c r="I7925">
        <f t="shared" si="618"/>
        <v>8.3177147227026733</v>
      </c>
    </row>
    <row r="7926" spans="1:9" x14ac:dyDescent="0.25">
      <c r="A7926">
        <v>46703</v>
      </c>
      <c r="B7926" t="s">
        <v>4</v>
      </c>
      <c r="C7926">
        <v>4.6521759545029999</v>
      </c>
      <c r="D7926">
        <v>7.5739136E-5</v>
      </c>
      <c r="E7926">
        <f t="shared" si="619"/>
        <v>5.657191134292628E-2</v>
      </c>
      <c r="F7926">
        <f t="shared" si="615"/>
        <v>33.005595563314884</v>
      </c>
      <c r="G7926">
        <f t="shared" si="616"/>
        <v>2.9406925049676134</v>
      </c>
      <c r="H7926">
        <f t="shared" si="617"/>
        <v>-2.884120593624687</v>
      </c>
      <c r="I7926">
        <f t="shared" si="618"/>
        <v>8.318151598570017</v>
      </c>
    </row>
    <row r="7927" spans="1:9" x14ac:dyDescent="0.25">
      <c r="A7927">
        <v>47404</v>
      </c>
      <c r="B7927" t="s">
        <v>4</v>
      </c>
      <c r="C7927">
        <v>4.6521759545029999</v>
      </c>
      <c r="D7927">
        <v>5.7457275999999997E-5</v>
      </c>
      <c r="E7927">
        <f t="shared" si="619"/>
        <v>5.6514454066926283E-2</v>
      </c>
      <c r="F7927">
        <f t="shared" si="615"/>
        <v>33.005595563314884</v>
      </c>
      <c r="G7927">
        <f t="shared" si="616"/>
        <v>2.9406925049676134</v>
      </c>
      <c r="H7927">
        <f t="shared" si="617"/>
        <v>-2.8841780509006871</v>
      </c>
      <c r="I7927">
        <f t="shared" si="618"/>
        <v>8.3184830292972869</v>
      </c>
    </row>
    <row r="7928" spans="1:9" x14ac:dyDescent="0.25">
      <c r="A7928">
        <v>48715</v>
      </c>
      <c r="B7928" t="s">
        <v>4</v>
      </c>
      <c r="C7928">
        <v>4.6521759545029999</v>
      </c>
      <c r="D7928">
        <v>6.7904052999999997E-5</v>
      </c>
      <c r="E7928">
        <f t="shared" si="619"/>
        <v>5.6446550013926282E-2</v>
      </c>
      <c r="F7928">
        <f t="shared" si="615"/>
        <v>33.005595563314884</v>
      </c>
      <c r="G7928">
        <f t="shared" si="616"/>
        <v>2.9406925049676134</v>
      </c>
      <c r="H7928">
        <f t="shared" si="617"/>
        <v>-2.8842459549536872</v>
      </c>
      <c r="I7928">
        <f t="shared" si="618"/>
        <v>8.3188747286667066</v>
      </c>
    </row>
    <row r="7929" spans="1:9" x14ac:dyDescent="0.25">
      <c r="A7929">
        <v>48751</v>
      </c>
      <c r="B7929" t="s">
        <v>4</v>
      </c>
      <c r="C7929">
        <v>4.6521759545029999</v>
      </c>
      <c r="D7929">
        <v>1.07079468E-4</v>
      </c>
      <c r="E7929">
        <f t="shared" si="619"/>
        <v>5.6339470545926279E-2</v>
      </c>
      <c r="F7929">
        <f t="shared" si="615"/>
        <v>33.005595563314884</v>
      </c>
      <c r="G7929">
        <f t="shared" si="616"/>
        <v>2.9406925049676134</v>
      </c>
      <c r="H7929">
        <f t="shared" si="617"/>
        <v>-2.8843530344216872</v>
      </c>
      <c r="I7929">
        <f t="shared" si="618"/>
        <v>8.319492427177595</v>
      </c>
    </row>
    <row r="7930" spans="1:9" x14ac:dyDescent="0.25">
      <c r="A7930">
        <v>49014</v>
      </c>
      <c r="B7930" t="s">
        <v>4</v>
      </c>
      <c r="C7930">
        <v>4.6521759545029999</v>
      </c>
      <c r="D7930">
        <v>8.8797607999999993E-5</v>
      </c>
      <c r="E7930">
        <f t="shared" si="619"/>
        <v>5.625067293792628E-2</v>
      </c>
      <c r="F7930">
        <f t="shared" si="615"/>
        <v>33.005595563314884</v>
      </c>
      <c r="G7930">
        <f t="shared" si="616"/>
        <v>2.9406925049676134</v>
      </c>
      <c r="H7930">
        <f t="shared" si="617"/>
        <v>-2.8844418320296872</v>
      </c>
      <c r="I7930">
        <f t="shared" si="618"/>
        <v>8.3200046823627787</v>
      </c>
    </row>
    <row r="7931" spans="1:9" x14ac:dyDescent="0.25">
      <c r="A7931">
        <v>50106</v>
      </c>
      <c r="B7931" t="s">
        <v>4</v>
      </c>
      <c r="C7931">
        <v>4.6521759545029999</v>
      </c>
      <c r="D7931">
        <v>1.09691163E-4</v>
      </c>
      <c r="E7931">
        <f t="shared" si="619"/>
        <v>5.6140981774926282E-2</v>
      </c>
      <c r="F7931">
        <f t="shared" si="615"/>
        <v>33.005595563314884</v>
      </c>
      <c r="G7931">
        <f t="shared" si="616"/>
        <v>2.9406925049676134</v>
      </c>
      <c r="H7931">
        <f t="shared" si="617"/>
        <v>-2.884551523192687</v>
      </c>
      <c r="I7931">
        <f t="shared" si="618"/>
        <v>8.3206374899532509</v>
      </c>
    </row>
    <row r="7932" spans="1:9" x14ac:dyDescent="0.25">
      <c r="A7932">
        <v>50672</v>
      </c>
      <c r="B7932" t="s">
        <v>4</v>
      </c>
      <c r="C7932">
        <v>4.6521759545029999</v>
      </c>
      <c r="D7932">
        <v>1.0185608E-4</v>
      </c>
      <c r="E7932">
        <f t="shared" si="619"/>
        <v>5.6039125694926285E-2</v>
      </c>
      <c r="F7932">
        <f t="shared" si="615"/>
        <v>33.005595563314884</v>
      </c>
      <c r="G7932">
        <f t="shared" si="616"/>
        <v>2.9406925049676134</v>
      </c>
      <c r="H7932">
        <f t="shared" si="617"/>
        <v>-2.8846533792726872</v>
      </c>
      <c r="I7932">
        <f t="shared" si="618"/>
        <v>8.321225118549334</v>
      </c>
    </row>
    <row r="7933" spans="1:9" x14ac:dyDescent="0.25">
      <c r="A7933">
        <v>50920</v>
      </c>
      <c r="B7933" t="s">
        <v>4</v>
      </c>
      <c r="C7933">
        <v>4.6521759545029999</v>
      </c>
      <c r="D7933">
        <v>1.0185608E-4</v>
      </c>
      <c r="E7933">
        <f t="shared" si="619"/>
        <v>5.5937269614926288E-2</v>
      </c>
      <c r="F7933">
        <f t="shared" si="615"/>
        <v>33.005595563314884</v>
      </c>
      <c r="G7933">
        <f t="shared" si="616"/>
        <v>2.9406925049676134</v>
      </c>
      <c r="H7933">
        <f t="shared" si="617"/>
        <v>-2.8847552353526869</v>
      </c>
      <c r="I7933">
        <f t="shared" si="618"/>
        <v>8.3218127678947358</v>
      </c>
    </row>
    <row r="7934" spans="1:9" x14ac:dyDescent="0.25">
      <c r="A7934">
        <v>51527</v>
      </c>
      <c r="B7934" t="s">
        <v>4</v>
      </c>
      <c r="C7934">
        <v>4.6521759545029999</v>
      </c>
      <c r="D7934">
        <v>7.0515746999999995E-5</v>
      </c>
      <c r="E7934">
        <f t="shared" si="619"/>
        <v>5.5866753867926291E-2</v>
      </c>
      <c r="F7934">
        <f t="shared" si="615"/>
        <v>33.005595563314884</v>
      </c>
      <c r="G7934">
        <f t="shared" si="616"/>
        <v>2.9406925049676134</v>
      </c>
      <c r="H7934">
        <f t="shared" si="617"/>
        <v>-2.8848257510996871</v>
      </c>
      <c r="I7934">
        <f t="shared" si="618"/>
        <v>8.3222196142078744</v>
      </c>
    </row>
    <row r="7935" spans="1:9" x14ac:dyDescent="0.25">
      <c r="A7935">
        <v>51548</v>
      </c>
      <c r="B7935" t="s">
        <v>4</v>
      </c>
      <c r="C7935">
        <v>4.6521759545029999</v>
      </c>
      <c r="D7935">
        <v>9.6632690999999996E-5</v>
      </c>
      <c r="E7935">
        <f t="shared" si="619"/>
        <v>5.5770121176926292E-2</v>
      </c>
      <c r="F7935">
        <f t="shared" si="615"/>
        <v>33.005595563314884</v>
      </c>
      <c r="G7935">
        <f t="shared" si="616"/>
        <v>2.9406925049676134</v>
      </c>
      <c r="H7935">
        <f t="shared" si="617"/>
        <v>-2.8849223837906872</v>
      </c>
      <c r="I7935">
        <f t="shared" si="618"/>
        <v>8.3227771604965408</v>
      </c>
    </row>
    <row r="7936" spans="1:9" x14ac:dyDescent="0.25">
      <c r="A7936">
        <v>52554</v>
      </c>
      <c r="B7936" t="s">
        <v>4</v>
      </c>
      <c r="C7936">
        <v>4.6521753699210002</v>
      </c>
      <c r="D7936">
        <v>1.88041993E-4</v>
      </c>
      <c r="E7936">
        <f t="shared" si="619"/>
        <v>5.558207918392629E-2</v>
      </c>
      <c r="F7936">
        <f t="shared" si="615"/>
        <v>33.005597776057627</v>
      </c>
      <c r="G7936">
        <f t="shared" si="616"/>
        <v>2.9406923136168821</v>
      </c>
      <c r="H7936">
        <f t="shared" si="617"/>
        <v>-2.8851102344329558</v>
      </c>
      <c r="I7936">
        <f t="shared" si="618"/>
        <v>8.3238610648297851</v>
      </c>
    </row>
    <row r="7937" spans="1:9" x14ac:dyDescent="0.25">
      <c r="A7937">
        <v>51961</v>
      </c>
      <c r="B7937" t="s">
        <v>4</v>
      </c>
      <c r="C7937">
        <v>4.6355568888069998</v>
      </c>
      <c r="D7937">
        <v>5.4845580999999997E-5</v>
      </c>
      <c r="E7937">
        <f t="shared" si="619"/>
        <v>5.5527233602926288E-2</v>
      </c>
      <c r="F7937">
        <f t="shared" si="615"/>
        <v>33.068651310033204</v>
      </c>
      <c r="G7937">
        <f t="shared" si="616"/>
        <v>2.9352497429374331</v>
      </c>
      <c r="H7937">
        <f t="shared" si="617"/>
        <v>-2.8797225093345067</v>
      </c>
      <c r="I7937">
        <f t="shared" si="618"/>
        <v>8.2928017307678275</v>
      </c>
    </row>
    <row r="7938" spans="1:9" x14ac:dyDescent="0.25">
      <c r="A7938">
        <v>48153</v>
      </c>
      <c r="B7938" t="s">
        <v>4</v>
      </c>
      <c r="C7938">
        <v>4.6355568888069998</v>
      </c>
      <c r="D7938">
        <v>1.07079468E-4</v>
      </c>
      <c r="E7938">
        <f t="shared" si="619"/>
        <v>5.5420154134926285E-2</v>
      </c>
      <c r="F7938">
        <f t="shared" ref="F7938:F8001" si="620">(LN($L$2/C7938)/(LN($L$2/$L$3)))^$L$4</f>
        <v>33.068651310033204</v>
      </c>
      <c r="G7938">
        <f t="shared" si="616"/>
        <v>2.9352497429374331</v>
      </c>
      <c r="H7938">
        <f t="shared" si="617"/>
        <v>-2.8798295888025067</v>
      </c>
      <c r="I7938">
        <f t="shared" si="618"/>
        <v>8.2934184605424157</v>
      </c>
    </row>
    <row r="7939" spans="1:9" x14ac:dyDescent="0.25">
      <c r="A7939">
        <v>41466</v>
      </c>
      <c r="B7939" t="s">
        <v>4</v>
      </c>
      <c r="C7939">
        <v>4.6355565965160004</v>
      </c>
      <c r="D7939">
        <v>6.7904052999999997E-5</v>
      </c>
      <c r="E7939">
        <f t="shared" si="619"/>
        <v>5.5352250081926284E-2</v>
      </c>
      <c r="F7939">
        <f t="shared" si="620"/>
        <v>33.068652421679161</v>
      </c>
      <c r="G7939">
        <f t="shared" ref="G7939:G8002" si="621">(1/(1+F7939))*100</f>
        <v>2.9352496471614549</v>
      </c>
      <c r="H7939">
        <f t="shared" ref="H7939:H8002" si="622">E7939-G7939</f>
        <v>-2.8798973970795285</v>
      </c>
      <c r="I7939">
        <f t="shared" ref="I7939:I8002" si="623">H7939^2</f>
        <v>8.2938090177054438</v>
      </c>
    </row>
    <row r="7940" spans="1:9" x14ac:dyDescent="0.25">
      <c r="A7940">
        <v>42257</v>
      </c>
      <c r="B7940" t="s">
        <v>4</v>
      </c>
      <c r="C7940">
        <v>4.625494488518</v>
      </c>
      <c r="D7940">
        <v>1.38419801E-4</v>
      </c>
      <c r="E7940">
        <f t="shared" ref="E7940:E8003" si="624">E7939-D7940</f>
        <v>5.5213830280926281E-2</v>
      </c>
      <c r="F7940">
        <f t="shared" si="620"/>
        <v>33.106976083635736</v>
      </c>
      <c r="G7940">
        <f t="shared" si="621"/>
        <v>2.9319515091218897</v>
      </c>
      <c r="H7940">
        <f t="shared" si="622"/>
        <v>-2.8767376788409633</v>
      </c>
      <c r="I7940">
        <f t="shared" si="623"/>
        <v>8.2756196728632929</v>
      </c>
    </row>
    <row r="7941" spans="1:9" x14ac:dyDescent="0.25">
      <c r="A7941">
        <v>38823</v>
      </c>
      <c r="B7941" t="s">
        <v>4</v>
      </c>
      <c r="C7941">
        <v>4.6254941962279998</v>
      </c>
      <c r="D7941">
        <v>1.09691163E-4</v>
      </c>
      <c r="E7941">
        <f t="shared" si="624"/>
        <v>5.5104139117926283E-2</v>
      </c>
      <c r="F7941">
        <f t="shared" si="620"/>
        <v>33.106977198492537</v>
      </c>
      <c r="G7941">
        <f t="shared" si="621"/>
        <v>2.9319514132850157</v>
      </c>
      <c r="H7941">
        <f t="shared" si="622"/>
        <v>-2.8768472741670896</v>
      </c>
      <c r="I7941">
        <f t="shared" si="623"/>
        <v>8.2762502388826142</v>
      </c>
    </row>
    <row r="7942" spans="1:9" x14ac:dyDescent="0.25">
      <c r="A7942">
        <v>41186</v>
      </c>
      <c r="B7942" t="s">
        <v>4</v>
      </c>
      <c r="C7942">
        <v>4.6254941962279998</v>
      </c>
      <c r="D7942">
        <v>7.3127442000000002E-5</v>
      </c>
      <c r="E7942">
        <f t="shared" si="624"/>
        <v>5.5031011675926285E-2</v>
      </c>
      <c r="F7942">
        <f t="shared" si="620"/>
        <v>33.106977198492537</v>
      </c>
      <c r="G7942">
        <f t="shared" si="621"/>
        <v>2.9319514132850157</v>
      </c>
      <c r="H7942">
        <f t="shared" si="622"/>
        <v>-2.8769204016090892</v>
      </c>
      <c r="I7942">
        <f t="shared" si="623"/>
        <v>8.2766709971946035</v>
      </c>
    </row>
    <row r="7943" spans="1:9" x14ac:dyDescent="0.25">
      <c r="A7943">
        <v>43286</v>
      </c>
      <c r="B7943" t="s">
        <v>4</v>
      </c>
      <c r="C7943">
        <v>4.6254941962279998</v>
      </c>
      <c r="D7943">
        <v>1.51478272E-4</v>
      </c>
      <c r="E7943">
        <f t="shared" si="624"/>
        <v>5.4879533403926282E-2</v>
      </c>
      <c r="F7943">
        <f t="shared" si="620"/>
        <v>33.106977198492537</v>
      </c>
      <c r="G7943">
        <f t="shared" si="621"/>
        <v>2.9319514132850157</v>
      </c>
      <c r="H7943">
        <f t="shared" si="622"/>
        <v>-2.8770718798810893</v>
      </c>
      <c r="I7943">
        <f t="shared" si="623"/>
        <v>8.2775426020025051</v>
      </c>
    </row>
    <row r="7944" spans="1:9" x14ac:dyDescent="0.25">
      <c r="A7944">
        <v>43336</v>
      </c>
      <c r="B7944" t="s">
        <v>4</v>
      </c>
      <c r="C7944">
        <v>4.6131300065270002</v>
      </c>
      <c r="D7944">
        <v>9.9244384999999994E-5</v>
      </c>
      <c r="E7944">
        <f t="shared" si="624"/>
        <v>5.478028901892628E-2</v>
      </c>
      <c r="F7944">
        <f t="shared" si="620"/>
        <v>33.154220795656649</v>
      </c>
      <c r="G7944">
        <f t="shared" si="621"/>
        <v>2.9278958111296416</v>
      </c>
      <c r="H7944">
        <f t="shared" si="622"/>
        <v>-2.8731155221107154</v>
      </c>
      <c r="I7944">
        <f t="shared" si="623"/>
        <v>8.2547928033935296</v>
      </c>
    </row>
    <row r="7945" spans="1:9" x14ac:dyDescent="0.25">
      <c r="A7945">
        <v>38785</v>
      </c>
      <c r="B7945" t="s">
        <v>4</v>
      </c>
      <c r="C7945">
        <v>4.6085819629409999</v>
      </c>
      <c r="D7945">
        <v>1.07079468E-4</v>
      </c>
      <c r="E7945">
        <f t="shared" si="624"/>
        <v>5.4673209550926277E-2</v>
      </c>
      <c r="F7945">
        <f t="shared" si="620"/>
        <v>33.171641223177858</v>
      </c>
      <c r="G7945">
        <f t="shared" si="621"/>
        <v>2.9264031934226278</v>
      </c>
      <c r="H7945">
        <f t="shared" si="622"/>
        <v>-2.8717299838717016</v>
      </c>
      <c r="I7945">
        <f t="shared" si="623"/>
        <v>8.2468331002677644</v>
      </c>
    </row>
    <row r="7946" spans="1:9" x14ac:dyDescent="0.25">
      <c r="A7946">
        <v>39127</v>
      </c>
      <c r="B7946" t="s">
        <v>4</v>
      </c>
      <c r="C7946">
        <v>4.6085819629409999</v>
      </c>
      <c r="D7946">
        <v>1.5408996700000001E-4</v>
      </c>
      <c r="E7946">
        <f t="shared" si="624"/>
        <v>5.451911958392628E-2</v>
      </c>
      <c r="F7946">
        <f t="shared" si="620"/>
        <v>33.171641223177858</v>
      </c>
      <c r="G7946">
        <f t="shared" si="621"/>
        <v>2.9264031934226278</v>
      </c>
      <c r="H7946">
        <f t="shared" si="622"/>
        <v>-2.8718840738387015</v>
      </c>
      <c r="I7946">
        <f t="shared" si="623"/>
        <v>8.2477181335683767</v>
      </c>
    </row>
    <row r="7947" spans="1:9" x14ac:dyDescent="0.25">
      <c r="A7947">
        <v>45267</v>
      </c>
      <c r="B7947" t="s">
        <v>4</v>
      </c>
      <c r="C7947">
        <v>4.6030632218780001</v>
      </c>
      <c r="D7947">
        <v>8.3574219000000002E-5</v>
      </c>
      <c r="E7947">
        <f t="shared" si="624"/>
        <v>5.4435545364926279E-2</v>
      </c>
      <c r="F7947">
        <f t="shared" si="620"/>
        <v>33.192810421509897</v>
      </c>
      <c r="G7947">
        <f t="shared" si="621"/>
        <v>2.9245914204552292</v>
      </c>
      <c r="H7947">
        <f t="shared" si="622"/>
        <v>-2.8701558750903029</v>
      </c>
      <c r="I7947">
        <f t="shared" si="623"/>
        <v>8.2377947473153821</v>
      </c>
    </row>
    <row r="7948" spans="1:9" x14ac:dyDescent="0.25">
      <c r="A7948">
        <v>49602</v>
      </c>
      <c r="B7948" t="s">
        <v>4</v>
      </c>
      <c r="C7948">
        <v>4.6030632218780001</v>
      </c>
      <c r="D7948">
        <v>1.8020691E-4</v>
      </c>
      <c r="E7948">
        <f t="shared" si="624"/>
        <v>5.4255338454926277E-2</v>
      </c>
      <c r="F7948">
        <f t="shared" si="620"/>
        <v>33.192810421509897</v>
      </c>
      <c r="G7948">
        <f t="shared" si="621"/>
        <v>2.9245914204552292</v>
      </c>
      <c r="H7948">
        <f t="shared" si="622"/>
        <v>-2.870336082000303</v>
      </c>
      <c r="I7948">
        <f t="shared" si="623"/>
        <v>8.23882922363285</v>
      </c>
    </row>
    <row r="7949" spans="1:9" x14ac:dyDescent="0.25">
      <c r="A7949">
        <v>49404</v>
      </c>
      <c r="B7949" t="s">
        <v>4</v>
      </c>
      <c r="C7949">
        <v>4.5950924539729998</v>
      </c>
      <c r="D7949">
        <v>7.5739136E-5</v>
      </c>
      <c r="E7949">
        <f t="shared" si="624"/>
        <v>5.4179599318926276E-2</v>
      </c>
      <c r="F7949">
        <f t="shared" si="620"/>
        <v>33.223444873020476</v>
      </c>
      <c r="G7949">
        <f t="shared" si="621"/>
        <v>2.9219735292876217</v>
      </c>
      <c r="H7949">
        <f t="shared" si="622"/>
        <v>-2.8677939299686952</v>
      </c>
      <c r="I7949">
        <f t="shared" si="623"/>
        <v>8.2242420247652941</v>
      </c>
    </row>
    <row r="7950" spans="1:9" x14ac:dyDescent="0.25">
      <c r="A7950">
        <v>39235</v>
      </c>
      <c r="B7950" t="s">
        <v>4</v>
      </c>
      <c r="C7950">
        <v>4.591594026359</v>
      </c>
      <c r="D7950">
        <v>9.9244384999999994E-5</v>
      </c>
      <c r="E7950">
        <f t="shared" si="624"/>
        <v>5.4080354933926274E-2</v>
      </c>
      <c r="F7950">
        <f t="shared" si="620"/>
        <v>33.236912853326686</v>
      </c>
      <c r="G7950">
        <f t="shared" si="621"/>
        <v>2.9208240949879722</v>
      </c>
      <c r="H7950">
        <f t="shared" si="622"/>
        <v>-2.8667437400540461</v>
      </c>
      <c r="I7950">
        <f t="shared" si="623"/>
        <v>8.2182196711390603</v>
      </c>
    </row>
    <row r="7951" spans="1:9" x14ac:dyDescent="0.25">
      <c r="A7951">
        <v>42901</v>
      </c>
      <c r="B7951" t="s">
        <v>4</v>
      </c>
      <c r="C7951">
        <v>4.591594026359</v>
      </c>
      <c r="D7951">
        <v>6.7904052999999997E-5</v>
      </c>
      <c r="E7951">
        <f t="shared" si="624"/>
        <v>5.4012450880926273E-2</v>
      </c>
      <c r="F7951">
        <f t="shared" si="620"/>
        <v>33.236912853326686</v>
      </c>
      <c r="G7951">
        <f t="shared" si="621"/>
        <v>2.9208240949879722</v>
      </c>
      <c r="H7951">
        <f t="shared" si="622"/>
        <v>-2.8668116441070461</v>
      </c>
      <c r="I7951">
        <f t="shared" si="623"/>
        <v>8.2186090027877459</v>
      </c>
    </row>
    <row r="7952" spans="1:9" x14ac:dyDescent="0.25">
      <c r="A7952">
        <v>48615</v>
      </c>
      <c r="B7952" t="s">
        <v>4</v>
      </c>
      <c r="C7952">
        <v>4.591594026359</v>
      </c>
      <c r="D7952">
        <v>9.6632690999999996E-5</v>
      </c>
      <c r="E7952">
        <f t="shared" si="624"/>
        <v>5.3915818189926273E-2</v>
      </c>
      <c r="F7952">
        <f t="shared" si="620"/>
        <v>33.236912853326686</v>
      </c>
      <c r="G7952">
        <f t="shared" si="621"/>
        <v>2.9208240949879722</v>
      </c>
      <c r="H7952">
        <f t="shared" si="622"/>
        <v>-2.8669082767980458</v>
      </c>
      <c r="I7952">
        <f t="shared" si="623"/>
        <v>8.21916306757314</v>
      </c>
    </row>
    <row r="7953" spans="1:9" x14ac:dyDescent="0.25">
      <c r="A7953">
        <v>38878</v>
      </c>
      <c r="B7953" t="s">
        <v>4</v>
      </c>
      <c r="C7953">
        <v>4.5814556304830001</v>
      </c>
      <c r="D7953">
        <v>1.46254884E-4</v>
      </c>
      <c r="E7953">
        <f t="shared" si="624"/>
        <v>5.3769563305926277E-2</v>
      </c>
      <c r="F7953">
        <f t="shared" si="620"/>
        <v>33.276019985836605</v>
      </c>
      <c r="G7953">
        <f t="shared" si="621"/>
        <v>2.9174915886185615</v>
      </c>
      <c r="H7953">
        <f t="shared" si="622"/>
        <v>-2.8637220253126352</v>
      </c>
      <c r="I7953">
        <f t="shared" si="623"/>
        <v>8.200903838260702</v>
      </c>
    </row>
    <row r="7954" spans="1:9" x14ac:dyDescent="0.25">
      <c r="A7954">
        <v>51813</v>
      </c>
      <c r="B7954" t="s">
        <v>4</v>
      </c>
      <c r="C7954">
        <v>4.5681660483659998</v>
      </c>
      <c r="D7954">
        <v>6.5292359E-5</v>
      </c>
      <c r="E7954">
        <f t="shared" si="624"/>
        <v>5.3704270946926279E-2</v>
      </c>
      <c r="F7954">
        <f t="shared" si="620"/>
        <v>33.327456703191814</v>
      </c>
      <c r="G7954">
        <f t="shared" si="621"/>
        <v>2.9131199804470764</v>
      </c>
      <c r="H7954">
        <f t="shared" si="622"/>
        <v>-2.85941570950015</v>
      </c>
      <c r="I7954">
        <f t="shared" si="623"/>
        <v>8.176258199736246</v>
      </c>
    </row>
    <row r="7955" spans="1:9" x14ac:dyDescent="0.25">
      <c r="A7955">
        <v>52189</v>
      </c>
      <c r="B7955" t="s">
        <v>4</v>
      </c>
      <c r="C7955">
        <v>4.5681660483659998</v>
      </c>
      <c r="D7955">
        <v>6.0068970000000002E-5</v>
      </c>
      <c r="E7955">
        <f t="shared" si="624"/>
        <v>5.3644201976926278E-2</v>
      </c>
      <c r="F7955">
        <f t="shared" si="620"/>
        <v>33.327456703191814</v>
      </c>
      <c r="G7955">
        <f t="shared" si="621"/>
        <v>2.9131199804470764</v>
      </c>
      <c r="H7955">
        <f t="shared" si="622"/>
        <v>-2.8594757784701503</v>
      </c>
      <c r="I7955">
        <f t="shared" si="623"/>
        <v>8.1766017276574718</v>
      </c>
    </row>
    <row r="7956" spans="1:9" x14ac:dyDescent="0.25">
      <c r="A7956">
        <v>42589</v>
      </c>
      <c r="B7956" t="s">
        <v>4</v>
      </c>
      <c r="C7956">
        <v>4.5681660483659998</v>
      </c>
      <c r="D7956">
        <v>9.6632690999999996E-5</v>
      </c>
      <c r="E7956">
        <f t="shared" si="624"/>
        <v>5.3547569285926279E-2</v>
      </c>
      <c r="F7956">
        <f t="shared" si="620"/>
        <v>33.327456703191814</v>
      </c>
      <c r="G7956">
        <f t="shared" si="621"/>
        <v>2.9131199804470764</v>
      </c>
      <c r="H7956">
        <f t="shared" si="622"/>
        <v>-2.85957241116115</v>
      </c>
      <c r="I7956">
        <f t="shared" si="623"/>
        <v>8.177154374673993</v>
      </c>
    </row>
    <row r="7957" spans="1:9" x14ac:dyDescent="0.25">
      <c r="A7957">
        <v>42681</v>
      </c>
      <c r="B7957" t="s">
        <v>4</v>
      </c>
      <c r="C7957">
        <v>4.5681660483659998</v>
      </c>
      <c r="D7957">
        <v>9.9244384999999994E-5</v>
      </c>
      <c r="E7957">
        <f t="shared" si="624"/>
        <v>5.3448324900926276E-2</v>
      </c>
      <c r="F7957">
        <f t="shared" si="620"/>
        <v>33.327456703191814</v>
      </c>
      <c r="G7957">
        <f t="shared" si="621"/>
        <v>2.9131199804470764</v>
      </c>
      <c r="H7957">
        <f t="shared" si="622"/>
        <v>-2.8596716555461503</v>
      </c>
      <c r="I7957">
        <f t="shared" si="623"/>
        <v>8.1777219775340608</v>
      </c>
    </row>
    <row r="7958" spans="1:9" x14ac:dyDescent="0.25">
      <c r="A7958">
        <v>47219</v>
      </c>
      <c r="B7958" t="s">
        <v>4</v>
      </c>
      <c r="C7958">
        <v>4.5681660483659998</v>
      </c>
      <c r="D7958">
        <v>5.7457275999999997E-5</v>
      </c>
      <c r="E7958">
        <f t="shared" si="624"/>
        <v>5.3390867624926279E-2</v>
      </c>
      <c r="F7958">
        <f t="shared" si="620"/>
        <v>33.327456703191814</v>
      </c>
      <c r="G7958">
        <f t="shared" si="621"/>
        <v>2.9131199804470764</v>
      </c>
      <c r="H7958">
        <f t="shared" si="622"/>
        <v>-2.85972911282215</v>
      </c>
      <c r="I7958">
        <f t="shared" si="623"/>
        <v>8.178050598722562</v>
      </c>
    </row>
    <row r="7959" spans="1:9" x14ac:dyDescent="0.25">
      <c r="A7959">
        <v>50419</v>
      </c>
      <c r="B7959" t="s">
        <v>4</v>
      </c>
      <c r="C7959">
        <v>4.5681660483659998</v>
      </c>
      <c r="D7959">
        <v>1.0185608E-4</v>
      </c>
      <c r="E7959">
        <f t="shared" si="624"/>
        <v>5.3289011544926282E-2</v>
      </c>
      <c r="F7959">
        <f t="shared" si="620"/>
        <v>33.327456703191814</v>
      </c>
      <c r="G7959">
        <f t="shared" si="621"/>
        <v>2.9131199804470764</v>
      </c>
      <c r="H7959">
        <f t="shared" si="622"/>
        <v>-2.8598309689021502</v>
      </c>
      <c r="I7959">
        <f t="shared" si="623"/>
        <v>8.1786331706918105</v>
      </c>
    </row>
    <row r="7960" spans="1:9" x14ac:dyDescent="0.25">
      <c r="A7960">
        <v>51470</v>
      </c>
      <c r="B7960" t="s">
        <v>4</v>
      </c>
      <c r="C7960">
        <v>4.5681660483659998</v>
      </c>
      <c r="D7960">
        <v>8.3574219000000002E-5</v>
      </c>
      <c r="E7960">
        <f t="shared" si="624"/>
        <v>5.320543732592628E-2</v>
      </c>
      <c r="F7960">
        <f t="shared" si="620"/>
        <v>33.327456703191814</v>
      </c>
      <c r="G7960">
        <f t="shared" si="621"/>
        <v>2.9131199804470764</v>
      </c>
      <c r="H7960">
        <f t="shared" si="622"/>
        <v>-2.8599145431211501</v>
      </c>
      <c r="I7960">
        <f t="shared" si="623"/>
        <v>8.1791111939558565</v>
      </c>
    </row>
    <row r="7961" spans="1:9" x14ac:dyDescent="0.25">
      <c r="A7961">
        <v>49454</v>
      </c>
      <c r="B7961" t="s">
        <v>4</v>
      </c>
      <c r="C7961">
        <v>4.5618341545229999</v>
      </c>
      <c r="D7961">
        <v>1.2013794E-4</v>
      </c>
      <c r="E7961">
        <f t="shared" si="624"/>
        <v>5.308529938592628E-2</v>
      </c>
      <c r="F7961">
        <f t="shared" si="620"/>
        <v>33.352033953644259</v>
      </c>
      <c r="G7961">
        <f t="shared" si="621"/>
        <v>2.9110357813148187</v>
      </c>
      <c r="H7961">
        <f t="shared" si="622"/>
        <v>-2.8579504819288926</v>
      </c>
      <c r="I7961">
        <f t="shared" si="623"/>
        <v>8.167880957157589</v>
      </c>
    </row>
    <row r="7962" spans="1:9" x14ac:dyDescent="0.25">
      <c r="A7962">
        <v>45672</v>
      </c>
      <c r="B7962" t="s">
        <v>4</v>
      </c>
      <c r="C7962">
        <v>4.5604641879230003</v>
      </c>
      <c r="D7962">
        <v>8.8797607999999993E-5</v>
      </c>
      <c r="E7962">
        <f t="shared" si="624"/>
        <v>5.299650177792628E-2</v>
      </c>
      <c r="F7962">
        <f t="shared" si="620"/>
        <v>33.357357440962488</v>
      </c>
      <c r="G7962">
        <f t="shared" si="621"/>
        <v>2.9105847320136213</v>
      </c>
      <c r="H7962">
        <f t="shared" si="622"/>
        <v>-2.8575882302356952</v>
      </c>
      <c r="I7962">
        <f t="shared" si="623"/>
        <v>8.1658104935815725</v>
      </c>
    </row>
    <row r="7963" spans="1:9" x14ac:dyDescent="0.25">
      <c r="A7963">
        <v>38893</v>
      </c>
      <c r="B7963" t="s">
        <v>4</v>
      </c>
      <c r="C7963">
        <v>4.553086770178</v>
      </c>
      <c r="D7963">
        <v>8.3574219000000002E-5</v>
      </c>
      <c r="E7963">
        <f t="shared" si="624"/>
        <v>5.2912927558926279E-2</v>
      </c>
      <c r="F7963">
        <f t="shared" si="620"/>
        <v>33.386061543558235</v>
      </c>
      <c r="G7963">
        <f t="shared" si="621"/>
        <v>2.9081550928223026</v>
      </c>
      <c r="H7963">
        <f t="shared" si="622"/>
        <v>-2.8552421652633764</v>
      </c>
      <c r="I7963">
        <f t="shared" si="623"/>
        <v>8.152407822297894</v>
      </c>
    </row>
    <row r="7964" spans="1:9" x14ac:dyDescent="0.25">
      <c r="A7964">
        <v>44222</v>
      </c>
      <c r="B7964" t="s">
        <v>4</v>
      </c>
      <c r="C7964">
        <v>4.553086770178</v>
      </c>
      <c r="D7964">
        <v>9.1409302000000005E-5</v>
      </c>
      <c r="E7964">
        <f t="shared" si="624"/>
        <v>5.2821518256926277E-2</v>
      </c>
      <c r="F7964">
        <f t="shared" si="620"/>
        <v>33.386061543558235</v>
      </c>
      <c r="G7964">
        <f t="shared" si="621"/>
        <v>2.9081550928223026</v>
      </c>
      <c r="H7964">
        <f t="shared" si="622"/>
        <v>-2.8553335745653761</v>
      </c>
      <c r="I7964">
        <f t="shared" si="623"/>
        <v>8.1529298220402886</v>
      </c>
    </row>
    <row r="7965" spans="1:9" x14ac:dyDescent="0.25">
      <c r="A7965">
        <v>45311</v>
      </c>
      <c r="B7965" t="s">
        <v>4</v>
      </c>
      <c r="C7965">
        <v>4.553086770178</v>
      </c>
      <c r="D7965">
        <v>9.4020996999999998E-5</v>
      </c>
      <c r="E7965">
        <f t="shared" si="624"/>
        <v>5.272749725992628E-2</v>
      </c>
      <c r="F7965">
        <f t="shared" si="620"/>
        <v>33.386061543558235</v>
      </c>
      <c r="G7965">
        <f t="shared" si="621"/>
        <v>2.9081550928223026</v>
      </c>
      <c r="H7965">
        <f t="shared" si="622"/>
        <v>-2.8554275955623765</v>
      </c>
      <c r="I7965">
        <f t="shared" si="623"/>
        <v>8.153466753499135</v>
      </c>
    </row>
    <row r="7966" spans="1:9" x14ac:dyDescent="0.25">
      <c r="A7966">
        <v>45622</v>
      </c>
      <c r="B7966" t="s">
        <v>4</v>
      </c>
      <c r="C7966">
        <v>4.553086770178</v>
      </c>
      <c r="D7966">
        <v>8.8797607999999993E-5</v>
      </c>
      <c r="E7966">
        <f t="shared" si="624"/>
        <v>5.2638699651926281E-2</v>
      </c>
      <c r="F7966">
        <f t="shared" si="620"/>
        <v>33.386061543558235</v>
      </c>
      <c r="G7966">
        <f t="shared" si="621"/>
        <v>2.9081550928223026</v>
      </c>
      <c r="H7966">
        <f t="shared" si="622"/>
        <v>-2.8555163931703764</v>
      </c>
      <c r="I7966">
        <f t="shared" si="623"/>
        <v>8.1539738716647552</v>
      </c>
    </row>
    <row r="7967" spans="1:9" x14ac:dyDescent="0.25">
      <c r="A7967">
        <v>48915</v>
      </c>
      <c r="B7967" t="s">
        <v>4</v>
      </c>
      <c r="C7967">
        <v>4.553086770178</v>
      </c>
      <c r="D7967">
        <v>6.2680664000000006E-5</v>
      </c>
      <c r="E7967">
        <f t="shared" si="624"/>
        <v>5.2576018987926278E-2</v>
      </c>
      <c r="F7967">
        <f t="shared" si="620"/>
        <v>33.386061543558235</v>
      </c>
      <c r="G7967">
        <f t="shared" si="621"/>
        <v>2.9081550928223026</v>
      </c>
      <c r="H7967">
        <f t="shared" si="622"/>
        <v>-2.8555790738343765</v>
      </c>
      <c r="I7967">
        <f t="shared" si="623"/>
        <v>8.1543318469207957</v>
      </c>
    </row>
    <row r="7968" spans="1:9" x14ac:dyDescent="0.25">
      <c r="A7968">
        <v>51017</v>
      </c>
      <c r="B7968" t="s">
        <v>4</v>
      </c>
      <c r="C7968">
        <v>4.553086770178</v>
      </c>
      <c r="D7968">
        <v>5.7457275999999997E-5</v>
      </c>
      <c r="E7968">
        <f t="shared" si="624"/>
        <v>5.251856171192628E-2</v>
      </c>
      <c r="F7968">
        <f t="shared" si="620"/>
        <v>33.386061543558235</v>
      </c>
      <c r="G7968">
        <f t="shared" si="621"/>
        <v>2.9081550928223026</v>
      </c>
      <c r="H7968">
        <f t="shared" si="622"/>
        <v>-2.8556365311103762</v>
      </c>
      <c r="I7968">
        <f t="shared" si="623"/>
        <v>8.1546599978121019</v>
      </c>
    </row>
    <row r="7969" spans="1:9" x14ac:dyDescent="0.25">
      <c r="A7969">
        <v>51130</v>
      </c>
      <c r="B7969" t="s">
        <v>4</v>
      </c>
      <c r="C7969">
        <v>4.553086770178</v>
      </c>
      <c r="D7969">
        <v>1.07079468E-4</v>
      </c>
      <c r="E7969">
        <f t="shared" si="624"/>
        <v>5.2411482243926277E-2</v>
      </c>
      <c r="F7969">
        <f t="shared" si="620"/>
        <v>33.386061543558235</v>
      </c>
      <c r="G7969">
        <f t="shared" si="621"/>
        <v>2.9081550928223026</v>
      </c>
      <c r="H7969">
        <f t="shared" si="622"/>
        <v>-2.8557436105783762</v>
      </c>
      <c r="I7969">
        <f t="shared" si="623"/>
        <v>8.1552715693592202</v>
      </c>
    </row>
    <row r="7970" spans="1:9" x14ac:dyDescent="0.25">
      <c r="A7970">
        <v>37914</v>
      </c>
      <c r="B7970" t="s">
        <v>4</v>
      </c>
      <c r="C7970">
        <v>4.548288525737</v>
      </c>
      <c r="D7970">
        <v>1.07079468E-4</v>
      </c>
      <c r="E7970">
        <f t="shared" si="624"/>
        <v>5.2304402775926274E-2</v>
      </c>
      <c r="F7970">
        <f t="shared" si="620"/>
        <v>33.404763746030817</v>
      </c>
      <c r="G7970">
        <f t="shared" si="621"/>
        <v>2.9065742389100615</v>
      </c>
      <c r="H7970">
        <f t="shared" si="622"/>
        <v>-2.8542698361341352</v>
      </c>
      <c r="I7970">
        <f t="shared" si="623"/>
        <v>8.1468562974651828</v>
      </c>
    </row>
    <row r="7971" spans="1:9" x14ac:dyDescent="0.25">
      <c r="A7971">
        <v>41422</v>
      </c>
      <c r="B7971" t="s">
        <v>4</v>
      </c>
      <c r="C7971">
        <v>4.5211034428439998</v>
      </c>
      <c r="D7971">
        <v>1.30584718E-4</v>
      </c>
      <c r="E7971">
        <f t="shared" si="624"/>
        <v>5.2173818057926272E-2</v>
      </c>
      <c r="F7971">
        <f t="shared" si="620"/>
        <v>33.511220340561053</v>
      </c>
      <c r="G7971">
        <f t="shared" si="621"/>
        <v>2.897608343407954</v>
      </c>
      <c r="H7971">
        <f t="shared" si="622"/>
        <v>-2.8454345253500279</v>
      </c>
      <c r="I7971">
        <f t="shared" si="623"/>
        <v>8.096497638053938</v>
      </c>
    </row>
    <row r="7972" spans="1:9" x14ac:dyDescent="0.25">
      <c r="A7972">
        <v>52660</v>
      </c>
      <c r="B7972" t="s">
        <v>4</v>
      </c>
      <c r="C7972">
        <v>4.5211031505530004</v>
      </c>
      <c r="D7972">
        <v>7.8350830999999993E-5</v>
      </c>
      <c r="E7972">
        <f t="shared" si="624"/>
        <v>5.2095467226926269E-2</v>
      </c>
      <c r="F7972">
        <f t="shared" si="620"/>
        <v>33.511221489735291</v>
      </c>
      <c r="G7972">
        <f t="shared" si="621"/>
        <v>2.897608246921747</v>
      </c>
      <c r="H7972">
        <f t="shared" si="622"/>
        <v>-2.8455127796948205</v>
      </c>
      <c r="I7972">
        <f t="shared" si="623"/>
        <v>8.0969429794065437</v>
      </c>
    </row>
    <row r="7973" spans="1:9" x14ac:dyDescent="0.25">
      <c r="A7973">
        <v>49876</v>
      </c>
      <c r="B7973" t="s">
        <v>4</v>
      </c>
      <c r="C7973">
        <v>4.5211031505530004</v>
      </c>
      <c r="D7973">
        <v>9.6632690999999996E-5</v>
      </c>
      <c r="E7973">
        <f t="shared" si="624"/>
        <v>5.1998834535926269E-2</v>
      </c>
      <c r="F7973">
        <f t="shared" si="620"/>
        <v>33.511221489735291</v>
      </c>
      <c r="G7973">
        <f t="shared" si="621"/>
        <v>2.897608246921747</v>
      </c>
      <c r="H7973">
        <f t="shared" si="622"/>
        <v>-2.8456094123858207</v>
      </c>
      <c r="I7973">
        <f t="shared" si="623"/>
        <v>8.0974929278587755</v>
      </c>
    </row>
    <row r="7974" spans="1:9" x14ac:dyDescent="0.25">
      <c r="A7974">
        <v>40629</v>
      </c>
      <c r="B7974" t="s">
        <v>4</v>
      </c>
      <c r="C7974">
        <v>4.5159851400650002</v>
      </c>
      <c r="D7974">
        <v>1.5408996700000001E-4</v>
      </c>
      <c r="E7974">
        <f t="shared" si="624"/>
        <v>5.1844744568926272E-2</v>
      </c>
      <c r="F7974">
        <f t="shared" si="620"/>
        <v>33.531358641456357</v>
      </c>
      <c r="G7974">
        <f t="shared" si="621"/>
        <v>2.8959184907351365</v>
      </c>
      <c r="H7974">
        <f t="shared" si="622"/>
        <v>-2.8440737461662104</v>
      </c>
      <c r="I7974">
        <f t="shared" si="623"/>
        <v>8.0887554736319025</v>
      </c>
    </row>
    <row r="7975" spans="1:9" x14ac:dyDescent="0.25">
      <c r="A7975">
        <v>45517</v>
      </c>
      <c r="B7975" t="s">
        <v>4</v>
      </c>
      <c r="C7975">
        <v>4.5159851400650002</v>
      </c>
      <c r="D7975">
        <v>1.1752624600000001E-4</v>
      </c>
      <c r="E7975">
        <f t="shared" si="624"/>
        <v>5.1727218322926274E-2</v>
      </c>
      <c r="F7975">
        <f t="shared" si="620"/>
        <v>33.531358641456357</v>
      </c>
      <c r="G7975">
        <f t="shared" si="621"/>
        <v>2.8959184907351365</v>
      </c>
      <c r="H7975">
        <f t="shared" si="622"/>
        <v>-2.84419127241221</v>
      </c>
      <c r="I7975">
        <f t="shared" si="623"/>
        <v>8.0894239940657862</v>
      </c>
    </row>
    <row r="7976" spans="1:9" x14ac:dyDescent="0.25">
      <c r="A7976">
        <v>51689</v>
      </c>
      <c r="B7976" t="s">
        <v>4</v>
      </c>
      <c r="C7976">
        <v>4.5132744359380004</v>
      </c>
      <c r="D7976">
        <v>1.1752624600000001E-4</v>
      </c>
      <c r="E7976">
        <f t="shared" si="624"/>
        <v>5.1609692076926277E-2</v>
      </c>
      <c r="F7976">
        <f t="shared" si="620"/>
        <v>33.542036359853633</v>
      </c>
      <c r="G7976">
        <f t="shared" si="621"/>
        <v>2.8950232973590602</v>
      </c>
      <c r="H7976">
        <f t="shared" si="622"/>
        <v>-2.8434136052821337</v>
      </c>
      <c r="I7976">
        <f t="shared" si="623"/>
        <v>8.0850009307035418</v>
      </c>
    </row>
    <row r="7977" spans="1:9" x14ac:dyDescent="0.25">
      <c r="A7977">
        <v>51941</v>
      </c>
      <c r="B7977" t="s">
        <v>4</v>
      </c>
      <c r="C7977">
        <v>4.5077863854000002</v>
      </c>
      <c r="D7977">
        <v>8.3574219000000002E-5</v>
      </c>
      <c r="E7977">
        <f t="shared" si="624"/>
        <v>5.1526117857926275E-2</v>
      </c>
      <c r="F7977">
        <f t="shared" si="620"/>
        <v>33.563680387873617</v>
      </c>
      <c r="G7977">
        <f t="shared" si="621"/>
        <v>2.8932104127164702</v>
      </c>
      <c r="H7977">
        <f t="shared" si="622"/>
        <v>-2.8416842948585437</v>
      </c>
      <c r="I7977">
        <f t="shared" si="623"/>
        <v>8.0751696316456982</v>
      </c>
    </row>
    <row r="7978" spans="1:9" x14ac:dyDescent="0.25">
      <c r="A7978">
        <v>42709</v>
      </c>
      <c r="B7978" t="s">
        <v>4</v>
      </c>
      <c r="C7978">
        <v>4.5077863854000002</v>
      </c>
      <c r="D7978">
        <v>1.30584718E-4</v>
      </c>
      <c r="E7978">
        <f t="shared" si="624"/>
        <v>5.1395533139926272E-2</v>
      </c>
      <c r="F7978">
        <f t="shared" si="620"/>
        <v>33.563680387873617</v>
      </c>
      <c r="G7978">
        <f t="shared" si="621"/>
        <v>2.8932104127164702</v>
      </c>
      <c r="H7978">
        <f t="shared" si="622"/>
        <v>-2.8418148795765439</v>
      </c>
      <c r="I7978">
        <f t="shared" si="623"/>
        <v>8.0759118097826459</v>
      </c>
    </row>
    <row r="7979" spans="1:9" x14ac:dyDescent="0.25">
      <c r="A7979">
        <v>41451</v>
      </c>
      <c r="B7979" t="s">
        <v>4</v>
      </c>
      <c r="C7979">
        <v>4.5038410452760003</v>
      </c>
      <c r="D7979">
        <v>1.3319641200000001E-4</v>
      </c>
      <c r="E7979">
        <f t="shared" si="624"/>
        <v>5.1262336727926273E-2</v>
      </c>
      <c r="F7979">
        <f t="shared" si="620"/>
        <v>33.57926182021307</v>
      </c>
      <c r="G7979">
        <f t="shared" si="621"/>
        <v>2.8919067306852018</v>
      </c>
      <c r="H7979">
        <f t="shared" si="622"/>
        <v>-2.8406443939572754</v>
      </c>
      <c r="I7979">
        <f t="shared" si="623"/>
        <v>8.0692605729208964</v>
      </c>
    </row>
    <row r="7980" spans="1:9" x14ac:dyDescent="0.25">
      <c r="A7980">
        <v>43528</v>
      </c>
      <c r="B7980" t="s">
        <v>4</v>
      </c>
      <c r="C7980">
        <v>4.4957670987479998</v>
      </c>
      <c r="D7980">
        <v>9.9244384999999994E-5</v>
      </c>
      <c r="E7980">
        <f t="shared" si="624"/>
        <v>5.1163092342926271E-2</v>
      </c>
      <c r="F7980">
        <f t="shared" si="620"/>
        <v>33.611204994718896</v>
      </c>
      <c r="G7980">
        <f t="shared" si="621"/>
        <v>2.8892377487365253</v>
      </c>
      <c r="H7980">
        <f t="shared" si="622"/>
        <v>-2.8380746563935988</v>
      </c>
      <c r="I7980">
        <f t="shared" si="623"/>
        <v>8.0546677552636439</v>
      </c>
    </row>
    <row r="7981" spans="1:9" x14ac:dyDescent="0.25">
      <c r="A7981">
        <v>40369</v>
      </c>
      <c r="B7981" t="s">
        <v>4</v>
      </c>
      <c r="C7981">
        <v>4.4848719622009998</v>
      </c>
      <c r="D7981">
        <v>1.43643189E-4</v>
      </c>
      <c r="E7981">
        <f t="shared" si="624"/>
        <v>5.1019449153926269E-2</v>
      </c>
      <c r="F7981">
        <f t="shared" si="620"/>
        <v>33.654430580966022</v>
      </c>
      <c r="G7981">
        <f t="shared" si="621"/>
        <v>2.8856339095332038</v>
      </c>
      <c r="H7981">
        <f t="shared" si="622"/>
        <v>-2.8346144603792776</v>
      </c>
      <c r="I7981">
        <f t="shared" si="623"/>
        <v>8.0350391389913032</v>
      </c>
    </row>
    <row r="7982" spans="1:9" x14ac:dyDescent="0.25">
      <c r="A7982">
        <v>49626</v>
      </c>
      <c r="B7982" t="s">
        <v>4</v>
      </c>
      <c r="C7982">
        <v>4.4676788375339997</v>
      </c>
      <c r="D7982">
        <v>1.14914551E-4</v>
      </c>
      <c r="E7982">
        <f t="shared" si="624"/>
        <v>5.0904534602926266E-2</v>
      </c>
      <c r="F7982">
        <f t="shared" si="620"/>
        <v>33.722927080297346</v>
      </c>
      <c r="G7982">
        <f t="shared" si="621"/>
        <v>2.8799415374386017</v>
      </c>
      <c r="H7982">
        <f t="shared" si="622"/>
        <v>-2.8290370028356753</v>
      </c>
      <c r="I7982">
        <f t="shared" si="623"/>
        <v>8.0034503634134602</v>
      </c>
    </row>
    <row r="7983" spans="1:9" x14ac:dyDescent="0.25">
      <c r="A7983">
        <v>51715</v>
      </c>
      <c r="B7983" t="s">
        <v>4</v>
      </c>
      <c r="C7983">
        <v>4.4600705101209996</v>
      </c>
      <c r="D7983">
        <v>6.7904052999999997E-5</v>
      </c>
      <c r="E7983">
        <f t="shared" si="624"/>
        <v>5.0836630549926265E-2</v>
      </c>
      <c r="F7983">
        <f t="shared" si="620"/>
        <v>33.753349955317269</v>
      </c>
      <c r="G7983">
        <f t="shared" si="621"/>
        <v>2.8774204538144095</v>
      </c>
      <c r="H7983">
        <f t="shared" si="622"/>
        <v>-2.8265838232644831</v>
      </c>
      <c r="I7983">
        <f t="shared" si="623"/>
        <v>7.9895761099404625</v>
      </c>
    </row>
    <row r="7984" spans="1:9" x14ac:dyDescent="0.25">
      <c r="A7984">
        <v>51730</v>
      </c>
      <c r="B7984" t="s">
        <v>4</v>
      </c>
      <c r="C7984">
        <v>4.4600705101209996</v>
      </c>
      <c r="D7984">
        <v>6.7904052999999997E-5</v>
      </c>
      <c r="E7984">
        <f t="shared" si="624"/>
        <v>5.0768726496926264E-2</v>
      </c>
      <c r="F7984">
        <f t="shared" si="620"/>
        <v>33.753349955317269</v>
      </c>
      <c r="G7984">
        <f t="shared" si="621"/>
        <v>2.8774204538144095</v>
      </c>
      <c r="H7984">
        <f t="shared" si="622"/>
        <v>-2.8266517273174832</v>
      </c>
      <c r="I7984">
        <f t="shared" si="623"/>
        <v>7.9899599875469107</v>
      </c>
    </row>
    <row r="7985" spans="1:9" x14ac:dyDescent="0.25">
      <c r="A7985">
        <v>52103</v>
      </c>
      <c r="B7985" t="s">
        <v>4</v>
      </c>
      <c r="C7985">
        <v>4.4600705101209996</v>
      </c>
      <c r="D7985">
        <v>6.5292359E-5</v>
      </c>
      <c r="E7985">
        <f t="shared" si="624"/>
        <v>5.0703434137926266E-2</v>
      </c>
      <c r="F7985">
        <f t="shared" si="620"/>
        <v>33.753349955317269</v>
      </c>
      <c r="G7985">
        <f t="shared" si="621"/>
        <v>2.8774204538144095</v>
      </c>
      <c r="H7985">
        <f t="shared" si="622"/>
        <v>-2.826717019676483</v>
      </c>
      <c r="I7985">
        <f t="shared" si="623"/>
        <v>7.990329109328699</v>
      </c>
    </row>
    <row r="7986" spans="1:9" x14ac:dyDescent="0.25">
      <c r="A7986">
        <v>39767</v>
      </c>
      <c r="B7986" t="s">
        <v>4</v>
      </c>
      <c r="C7986">
        <v>4.4600705101209996</v>
      </c>
      <c r="D7986">
        <v>5.4845580999999997E-5</v>
      </c>
      <c r="E7986">
        <f t="shared" si="624"/>
        <v>5.0648588556926263E-2</v>
      </c>
      <c r="F7986">
        <f t="shared" si="620"/>
        <v>33.753349955317269</v>
      </c>
      <c r="G7986">
        <f t="shared" si="621"/>
        <v>2.8774204538144095</v>
      </c>
      <c r="H7986">
        <f t="shared" si="622"/>
        <v>-2.8267718652574834</v>
      </c>
      <c r="I7986">
        <f t="shared" si="623"/>
        <v>7.9906391782112713</v>
      </c>
    </row>
    <row r="7987" spans="1:9" x14ac:dyDescent="0.25">
      <c r="A7987">
        <v>39898</v>
      </c>
      <c r="B7987" t="s">
        <v>4</v>
      </c>
      <c r="C7987">
        <v>4.4600705101209996</v>
      </c>
      <c r="D7987">
        <v>9.6632690999999996E-5</v>
      </c>
      <c r="E7987">
        <f t="shared" si="624"/>
        <v>5.0551955865926264E-2</v>
      </c>
      <c r="F7987">
        <f t="shared" si="620"/>
        <v>33.753349955317269</v>
      </c>
      <c r="G7987">
        <f t="shared" si="621"/>
        <v>2.8774204538144095</v>
      </c>
      <c r="H7987">
        <f t="shared" si="622"/>
        <v>-2.826868497948483</v>
      </c>
      <c r="I7987">
        <f t="shared" si="623"/>
        <v>7.9911855046935125</v>
      </c>
    </row>
    <row r="7988" spans="1:9" x14ac:dyDescent="0.25">
      <c r="A7988">
        <v>40916</v>
      </c>
      <c r="B7988" t="s">
        <v>4</v>
      </c>
      <c r="C7988">
        <v>4.4600705101209996</v>
      </c>
      <c r="D7988">
        <v>1.2536132900000001E-4</v>
      </c>
      <c r="E7988">
        <f t="shared" si="624"/>
        <v>5.0426594536926266E-2</v>
      </c>
      <c r="F7988">
        <f t="shared" si="620"/>
        <v>33.753349955317269</v>
      </c>
      <c r="G7988">
        <f t="shared" si="621"/>
        <v>2.8774204538144095</v>
      </c>
      <c r="H7988">
        <f t="shared" si="622"/>
        <v>-2.8269938592774833</v>
      </c>
      <c r="I7988">
        <f t="shared" si="623"/>
        <v>7.9918942803925992</v>
      </c>
    </row>
    <row r="7989" spans="1:9" x14ac:dyDescent="0.25">
      <c r="A7989">
        <v>45136</v>
      </c>
      <c r="B7989" t="s">
        <v>4</v>
      </c>
      <c r="C7989">
        <v>4.4600705101209996</v>
      </c>
      <c r="D7989">
        <v>9.1409302000000005E-5</v>
      </c>
      <c r="E7989">
        <f t="shared" si="624"/>
        <v>5.0335185234926264E-2</v>
      </c>
      <c r="F7989">
        <f t="shared" si="620"/>
        <v>33.753349955317269</v>
      </c>
      <c r="G7989">
        <f t="shared" si="621"/>
        <v>2.8774204538144095</v>
      </c>
      <c r="H7989">
        <f t="shared" si="622"/>
        <v>-2.8270852685794834</v>
      </c>
      <c r="I7989">
        <f t="shared" si="623"/>
        <v>7.99241111581913</v>
      </c>
    </row>
    <row r="7990" spans="1:9" x14ac:dyDescent="0.25">
      <c r="A7990">
        <v>46365</v>
      </c>
      <c r="B7990" t="s">
        <v>4</v>
      </c>
      <c r="C7990">
        <v>4.4600705101209996</v>
      </c>
      <c r="D7990">
        <v>8.6185913999999996E-5</v>
      </c>
      <c r="E7990">
        <f t="shared" si="624"/>
        <v>5.024899932092626E-2</v>
      </c>
      <c r="F7990">
        <f t="shared" si="620"/>
        <v>33.753349955317269</v>
      </c>
      <c r="G7990">
        <f t="shared" si="621"/>
        <v>2.8774204538144095</v>
      </c>
      <c r="H7990">
        <f t="shared" si="622"/>
        <v>-2.8271714544934832</v>
      </c>
      <c r="I7990">
        <f t="shared" si="623"/>
        <v>7.9928984331027975</v>
      </c>
    </row>
    <row r="7991" spans="1:9" x14ac:dyDescent="0.25">
      <c r="A7991">
        <v>46413</v>
      </c>
      <c r="B7991" t="s">
        <v>4</v>
      </c>
      <c r="C7991">
        <v>4.4600705101209996</v>
      </c>
      <c r="D7991">
        <v>8.6185913999999996E-5</v>
      </c>
      <c r="E7991">
        <f t="shared" si="624"/>
        <v>5.0162813406926257E-2</v>
      </c>
      <c r="F7991">
        <f t="shared" si="620"/>
        <v>33.753349955317269</v>
      </c>
      <c r="G7991">
        <f t="shared" si="621"/>
        <v>2.8774204538144095</v>
      </c>
      <c r="H7991">
        <f t="shared" si="622"/>
        <v>-2.8272576404074834</v>
      </c>
      <c r="I7991">
        <f t="shared" si="623"/>
        <v>7.9933857652424907</v>
      </c>
    </row>
    <row r="7992" spans="1:9" x14ac:dyDescent="0.25">
      <c r="A7992">
        <v>48516</v>
      </c>
      <c r="B7992" t="s">
        <v>4</v>
      </c>
      <c r="C7992">
        <v>4.4600705101209996</v>
      </c>
      <c r="D7992">
        <v>7.5739136E-5</v>
      </c>
      <c r="E7992">
        <f t="shared" si="624"/>
        <v>5.0087074270926256E-2</v>
      </c>
      <c r="F7992">
        <f t="shared" si="620"/>
        <v>33.753349955317269</v>
      </c>
      <c r="G7992">
        <f t="shared" si="621"/>
        <v>2.8774204538144095</v>
      </c>
      <c r="H7992">
        <f t="shared" si="622"/>
        <v>-2.8273333795434832</v>
      </c>
      <c r="I7992">
        <f t="shared" si="623"/>
        <v>7.9938140390807737</v>
      </c>
    </row>
    <row r="7993" spans="1:9" x14ac:dyDescent="0.25">
      <c r="A7993">
        <v>50308</v>
      </c>
      <c r="B7993" t="s">
        <v>4</v>
      </c>
      <c r="C7993">
        <v>4.4600705101209996</v>
      </c>
      <c r="D7993">
        <v>7.8350830999999993E-5</v>
      </c>
      <c r="E7993">
        <f t="shared" si="624"/>
        <v>5.0008723439926253E-2</v>
      </c>
      <c r="F7993">
        <f t="shared" si="620"/>
        <v>33.753349955317269</v>
      </c>
      <c r="G7993">
        <f t="shared" si="621"/>
        <v>2.8774204538144095</v>
      </c>
      <c r="H7993">
        <f t="shared" si="622"/>
        <v>-2.8274117303744832</v>
      </c>
      <c r="I7993">
        <f t="shared" si="623"/>
        <v>7.9942570930592298</v>
      </c>
    </row>
    <row r="7994" spans="1:9" x14ac:dyDescent="0.25">
      <c r="A7994">
        <v>50703</v>
      </c>
      <c r="B7994" t="s">
        <v>4</v>
      </c>
      <c r="C7994">
        <v>4.4600705101209996</v>
      </c>
      <c r="D7994">
        <v>6.5292359E-5</v>
      </c>
      <c r="E7994">
        <f t="shared" si="624"/>
        <v>4.9943431080926255E-2</v>
      </c>
      <c r="F7994">
        <f t="shared" si="620"/>
        <v>33.753349955317269</v>
      </c>
      <c r="G7994">
        <f t="shared" si="621"/>
        <v>2.8774204538144095</v>
      </c>
      <c r="H7994">
        <f t="shared" si="622"/>
        <v>-2.8274770227334831</v>
      </c>
      <c r="I7994">
        <f t="shared" si="623"/>
        <v>7.994626314085802</v>
      </c>
    </row>
    <row r="7995" spans="1:9" x14ac:dyDescent="0.25">
      <c r="A7995">
        <v>51007</v>
      </c>
      <c r="B7995" t="s">
        <v>4</v>
      </c>
      <c r="C7995">
        <v>4.4600705101209996</v>
      </c>
      <c r="D7995">
        <v>7.0515746999999995E-5</v>
      </c>
      <c r="E7995">
        <f t="shared" si="624"/>
        <v>4.9872915333926258E-2</v>
      </c>
      <c r="F7995">
        <f t="shared" si="620"/>
        <v>33.753349955317269</v>
      </c>
      <c r="G7995">
        <f t="shared" si="621"/>
        <v>2.8774204538144095</v>
      </c>
      <c r="H7995">
        <f t="shared" si="622"/>
        <v>-2.8275475384804833</v>
      </c>
      <c r="I7995">
        <f t="shared" si="623"/>
        <v>7.9950250823670403</v>
      </c>
    </row>
    <row r="7996" spans="1:9" x14ac:dyDescent="0.25">
      <c r="A7996">
        <v>51356</v>
      </c>
      <c r="B7996" t="s">
        <v>4</v>
      </c>
      <c r="C7996">
        <v>4.4600705101209996</v>
      </c>
      <c r="D7996">
        <v>1.04467774E-4</v>
      </c>
      <c r="E7996">
        <f t="shared" si="624"/>
        <v>4.9768447559926259E-2</v>
      </c>
      <c r="F7996">
        <f t="shared" si="620"/>
        <v>33.753349955317269</v>
      </c>
      <c r="G7996">
        <f t="shared" si="621"/>
        <v>2.8774204538144095</v>
      </c>
      <c r="H7996">
        <f t="shared" si="622"/>
        <v>-2.8276520062544832</v>
      </c>
      <c r="I7996">
        <f t="shared" si="623"/>
        <v>7.9956158684750038</v>
      </c>
    </row>
    <row r="7997" spans="1:9" x14ac:dyDescent="0.25">
      <c r="A7997">
        <v>53523</v>
      </c>
      <c r="B7997" t="s">
        <v>4</v>
      </c>
      <c r="C7997">
        <v>4.4600705101209996</v>
      </c>
      <c r="D7997">
        <v>8.6185913999999996E-5</v>
      </c>
      <c r="E7997">
        <f t="shared" si="624"/>
        <v>4.9682261645926255E-2</v>
      </c>
      <c r="F7997">
        <f t="shared" si="620"/>
        <v>33.753349955317269</v>
      </c>
      <c r="G7997">
        <f t="shared" si="621"/>
        <v>2.8774204538144095</v>
      </c>
      <c r="H7997">
        <f t="shared" si="622"/>
        <v>-2.8277381921684834</v>
      </c>
      <c r="I7997">
        <f t="shared" si="623"/>
        <v>7.9961032834482832</v>
      </c>
    </row>
    <row r="7998" spans="1:9" x14ac:dyDescent="0.25">
      <c r="A7998">
        <v>52970</v>
      </c>
      <c r="B7998" t="s">
        <v>4</v>
      </c>
      <c r="C7998">
        <v>4.4481067587050003</v>
      </c>
      <c r="D7998">
        <v>1.72371827E-4</v>
      </c>
      <c r="E7998">
        <f t="shared" si="624"/>
        <v>4.9509889818926255E-2</v>
      </c>
      <c r="F7998">
        <f t="shared" si="620"/>
        <v>33.801328031749279</v>
      </c>
      <c r="G7998">
        <f t="shared" si="621"/>
        <v>2.8734535621390633</v>
      </c>
      <c r="H7998">
        <f t="shared" si="622"/>
        <v>-2.8239436723201372</v>
      </c>
      <c r="I7998">
        <f t="shared" si="623"/>
        <v>7.9746578644369421</v>
      </c>
    </row>
    <row r="7999" spans="1:9" x14ac:dyDescent="0.25">
      <c r="A7999">
        <v>48903</v>
      </c>
      <c r="B7999" t="s">
        <v>4</v>
      </c>
      <c r="C7999">
        <v>4.4481064664150001</v>
      </c>
      <c r="D7999">
        <v>1.0185608E-4</v>
      </c>
      <c r="E7999">
        <f t="shared" si="624"/>
        <v>4.9408033738926257E-2</v>
      </c>
      <c r="F7999">
        <f t="shared" si="620"/>
        <v>33.801329206006066</v>
      </c>
      <c r="G7999">
        <f t="shared" si="621"/>
        <v>2.8734534651837911</v>
      </c>
      <c r="H7999">
        <f t="shared" si="622"/>
        <v>-2.8240454314448646</v>
      </c>
      <c r="I7999">
        <f t="shared" si="623"/>
        <v>7.9752325988646113</v>
      </c>
    </row>
    <row r="8000" spans="1:9" x14ac:dyDescent="0.25">
      <c r="A8000">
        <v>41258</v>
      </c>
      <c r="B8000" t="s">
        <v>4</v>
      </c>
      <c r="C8000">
        <v>4.4340107464959999</v>
      </c>
      <c r="D8000">
        <v>1.43643189E-4</v>
      </c>
      <c r="E8000">
        <f t="shared" si="624"/>
        <v>4.9264390549926255E-2</v>
      </c>
      <c r="F8000">
        <f t="shared" si="620"/>
        <v>33.858077156974552</v>
      </c>
      <c r="G8000">
        <f t="shared" si="621"/>
        <v>2.8687755652635469</v>
      </c>
      <c r="H8000">
        <f t="shared" si="622"/>
        <v>-2.8195111747136208</v>
      </c>
      <c r="I8000">
        <f t="shared" si="623"/>
        <v>7.9496432643349815</v>
      </c>
    </row>
    <row r="8001" spans="1:9" x14ac:dyDescent="0.25">
      <c r="A8001">
        <v>44834</v>
      </c>
      <c r="B8001" t="s">
        <v>4</v>
      </c>
      <c r="C8001">
        <v>4.4340107464959999</v>
      </c>
      <c r="D8001">
        <v>1.2797302299999999E-4</v>
      </c>
      <c r="E8001">
        <f t="shared" si="624"/>
        <v>4.9136417526926254E-2</v>
      </c>
      <c r="F8001">
        <f t="shared" si="620"/>
        <v>33.858077156974552</v>
      </c>
      <c r="G8001">
        <f t="shared" si="621"/>
        <v>2.8687755652635469</v>
      </c>
      <c r="H8001">
        <f t="shared" si="622"/>
        <v>-2.8196391477366207</v>
      </c>
      <c r="I8001">
        <f t="shared" si="623"/>
        <v>7.9503649234488964</v>
      </c>
    </row>
    <row r="8002" spans="1:9" x14ac:dyDescent="0.25">
      <c r="A8002">
        <v>47555</v>
      </c>
      <c r="B8002" t="s">
        <v>4</v>
      </c>
      <c r="C8002">
        <v>4.4340107464959999</v>
      </c>
      <c r="D8002">
        <v>7.5739136E-5</v>
      </c>
      <c r="E8002">
        <f t="shared" si="624"/>
        <v>4.9060678390926253E-2</v>
      </c>
      <c r="F8002">
        <f t="shared" ref="F8002:F8065" si="625">(LN($L$2/C8002)/(LN($L$2/$L$3)))^$L$4</f>
        <v>33.858077156974552</v>
      </c>
      <c r="G8002">
        <f t="shared" si="621"/>
        <v>2.8687755652635469</v>
      </c>
      <c r="H8002">
        <f t="shared" si="622"/>
        <v>-2.8197148868726205</v>
      </c>
      <c r="I8002">
        <f t="shared" si="623"/>
        <v>7.9507920432510755</v>
      </c>
    </row>
    <row r="8003" spans="1:9" x14ac:dyDescent="0.25">
      <c r="A8003">
        <v>48101</v>
      </c>
      <c r="B8003" t="s">
        <v>4</v>
      </c>
      <c r="C8003">
        <v>4.4340107464959999</v>
      </c>
      <c r="D8003">
        <v>8.0962525000000005E-5</v>
      </c>
      <c r="E8003">
        <f t="shared" si="624"/>
        <v>4.8979715865926254E-2</v>
      </c>
      <c r="F8003">
        <f t="shared" si="625"/>
        <v>33.858077156974552</v>
      </c>
      <c r="G8003">
        <f t="shared" ref="G8003:G8066" si="626">(1/(1+F8003))*100</f>
        <v>2.8687755652635469</v>
      </c>
      <c r="H8003">
        <f t="shared" ref="H8003:H8066" si="627">E8003-G8003</f>
        <v>-2.8197958493976207</v>
      </c>
      <c r="I8003">
        <f t="shared" ref="I8003:I8066" si="628">H8003^2</f>
        <v>7.9512486322800493</v>
      </c>
    </row>
    <row r="8004" spans="1:9" x14ac:dyDescent="0.25">
      <c r="A8004">
        <v>49153</v>
      </c>
      <c r="B8004" t="s">
        <v>4</v>
      </c>
      <c r="C8004">
        <v>4.4340107464959999</v>
      </c>
      <c r="D8004">
        <v>9.6632690999999996E-5</v>
      </c>
      <c r="E8004">
        <f t="shared" ref="E8004:E8067" si="629">E8003-D8004</f>
        <v>4.8883083174926255E-2</v>
      </c>
      <c r="F8004">
        <f t="shared" si="625"/>
        <v>33.858077156974552</v>
      </c>
      <c r="G8004">
        <f t="shared" si="626"/>
        <v>2.8687755652635469</v>
      </c>
      <c r="H8004">
        <f t="shared" si="627"/>
        <v>-2.8198924820886209</v>
      </c>
      <c r="I8004">
        <f t="shared" si="628"/>
        <v>7.951793610539923</v>
      </c>
    </row>
    <row r="8005" spans="1:9" x14ac:dyDescent="0.25">
      <c r="A8005">
        <v>38744</v>
      </c>
      <c r="B8005" t="s">
        <v>4</v>
      </c>
      <c r="C8005">
        <v>4.4202479457050003</v>
      </c>
      <c r="D8005">
        <v>5.7457275999999997E-5</v>
      </c>
      <c r="E8005">
        <f t="shared" si="629"/>
        <v>4.8825625898926257E-2</v>
      </c>
      <c r="F8005">
        <f t="shared" si="625"/>
        <v>33.91371607754067</v>
      </c>
      <c r="G8005">
        <f t="shared" si="626"/>
        <v>2.8642038497966738</v>
      </c>
      <c r="H8005">
        <f t="shared" si="627"/>
        <v>-2.8153782238977474</v>
      </c>
      <c r="I8005">
        <f t="shared" si="628"/>
        <v>7.9263545435976344</v>
      </c>
    </row>
    <row r="8006" spans="1:9" x14ac:dyDescent="0.25">
      <c r="A8006">
        <v>51955</v>
      </c>
      <c r="B8006" t="s">
        <v>4</v>
      </c>
      <c r="C8006">
        <v>4.4202476534150001</v>
      </c>
      <c r="D8006">
        <v>1.30584718E-4</v>
      </c>
      <c r="E8006">
        <f t="shared" si="629"/>
        <v>4.8695041180926255E-2</v>
      </c>
      <c r="F8006">
        <f t="shared" si="625"/>
        <v>33.913717261620533</v>
      </c>
      <c r="G8006">
        <f t="shared" si="626"/>
        <v>2.8642037526587472</v>
      </c>
      <c r="H8006">
        <f t="shared" si="627"/>
        <v>-2.815508711477821</v>
      </c>
      <c r="I8006">
        <f t="shared" si="628"/>
        <v>7.9270893044074997</v>
      </c>
    </row>
    <row r="8007" spans="1:9" x14ac:dyDescent="0.25">
      <c r="A8007">
        <v>46054</v>
      </c>
      <c r="B8007" t="s">
        <v>4</v>
      </c>
      <c r="C8007">
        <v>4.4202476534150001</v>
      </c>
      <c r="D8007">
        <v>7.8350830999999993E-5</v>
      </c>
      <c r="E8007">
        <f t="shared" si="629"/>
        <v>4.8616690349926252E-2</v>
      </c>
      <c r="F8007">
        <f t="shared" si="625"/>
        <v>33.913717261620533</v>
      </c>
      <c r="G8007">
        <f t="shared" si="626"/>
        <v>2.8642037526587472</v>
      </c>
      <c r="H8007">
        <f t="shared" si="627"/>
        <v>-2.8155870623088211</v>
      </c>
      <c r="I8007">
        <f t="shared" si="628"/>
        <v>7.9275305054408172</v>
      </c>
    </row>
    <row r="8008" spans="1:9" x14ac:dyDescent="0.25">
      <c r="A8008">
        <v>47016</v>
      </c>
      <c r="B8008" t="s">
        <v>4</v>
      </c>
      <c r="C8008">
        <v>4.4202476534150001</v>
      </c>
      <c r="D8008">
        <v>7.5739136E-5</v>
      </c>
      <c r="E8008">
        <f t="shared" si="629"/>
        <v>4.8540951213926251E-2</v>
      </c>
      <c r="F8008">
        <f t="shared" si="625"/>
        <v>33.913717261620533</v>
      </c>
      <c r="G8008">
        <f t="shared" si="626"/>
        <v>2.8642037526587472</v>
      </c>
      <c r="H8008">
        <f t="shared" si="627"/>
        <v>-2.8156628014448208</v>
      </c>
      <c r="I8008">
        <f t="shared" si="628"/>
        <v>7.927957011440097</v>
      </c>
    </row>
    <row r="8009" spans="1:9" x14ac:dyDescent="0.25">
      <c r="A8009">
        <v>49243</v>
      </c>
      <c r="B8009" t="s">
        <v>4</v>
      </c>
      <c r="C8009">
        <v>4.4202476534150001</v>
      </c>
      <c r="D8009">
        <v>6.5292359E-5</v>
      </c>
      <c r="E8009">
        <f t="shared" si="629"/>
        <v>4.8475658854926253E-2</v>
      </c>
      <c r="F8009">
        <f t="shared" si="625"/>
        <v>33.913717261620533</v>
      </c>
      <c r="G8009">
        <f t="shared" si="626"/>
        <v>2.8642037526587472</v>
      </c>
      <c r="H8009">
        <f t="shared" si="627"/>
        <v>-2.8157280938038207</v>
      </c>
      <c r="I8009">
        <f t="shared" si="628"/>
        <v>7.9283246982360982</v>
      </c>
    </row>
    <row r="8010" spans="1:9" x14ac:dyDescent="0.25">
      <c r="A8010">
        <v>50489</v>
      </c>
      <c r="B8010" t="s">
        <v>4</v>
      </c>
      <c r="C8010">
        <v>4.4202476534150001</v>
      </c>
      <c r="D8010">
        <v>9.6632690999999996E-5</v>
      </c>
      <c r="E8010">
        <f t="shared" si="629"/>
        <v>4.8379026163926253E-2</v>
      </c>
      <c r="F8010">
        <f t="shared" si="625"/>
        <v>33.913717261620533</v>
      </c>
      <c r="G8010">
        <f t="shared" si="626"/>
        <v>2.8642037526587472</v>
      </c>
      <c r="H8010">
        <f t="shared" si="627"/>
        <v>-2.8158247264948209</v>
      </c>
      <c r="I8010">
        <f t="shared" si="628"/>
        <v>7.9288688903396327</v>
      </c>
    </row>
    <row r="8011" spans="1:9" x14ac:dyDescent="0.25">
      <c r="A8011">
        <v>48770</v>
      </c>
      <c r="B8011" t="s">
        <v>4</v>
      </c>
      <c r="C8011">
        <v>4.4179499560729996</v>
      </c>
      <c r="D8011">
        <v>8.3574219000000002E-5</v>
      </c>
      <c r="E8011">
        <f t="shared" si="629"/>
        <v>4.8295451944926251E-2</v>
      </c>
      <c r="F8011">
        <f t="shared" si="625"/>
        <v>33.923028545218415</v>
      </c>
      <c r="G8011">
        <f t="shared" si="626"/>
        <v>2.8634400899830261</v>
      </c>
      <c r="H8011">
        <f t="shared" si="627"/>
        <v>-2.8151446380380998</v>
      </c>
      <c r="I8011">
        <f t="shared" si="628"/>
        <v>7.9250393330746638</v>
      </c>
    </row>
    <row r="8012" spans="1:9" x14ac:dyDescent="0.25">
      <c r="A8012">
        <v>39530</v>
      </c>
      <c r="B8012" t="s">
        <v>4</v>
      </c>
      <c r="C8012">
        <v>4.4152445131790001</v>
      </c>
      <c r="D8012">
        <v>8.6185913999999996E-5</v>
      </c>
      <c r="E8012">
        <f t="shared" si="629"/>
        <v>4.8209266030926248E-2</v>
      </c>
      <c r="F8012">
        <f t="shared" si="625"/>
        <v>33.93400042699929</v>
      </c>
      <c r="G8012">
        <f t="shared" si="626"/>
        <v>2.8625407562173564</v>
      </c>
      <c r="H8012">
        <f t="shared" si="627"/>
        <v>-2.8143314901864303</v>
      </c>
      <c r="I8012">
        <f t="shared" si="628"/>
        <v>7.920461736654973</v>
      </c>
    </row>
    <row r="8013" spans="1:9" x14ac:dyDescent="0.25">
      <c r="A8013">
        <v>38471</v>
      </c>
      <c r="B8013" t="s">
        <v>4</v>
      </c>
      <c r="C8013">
        <v>4.4134422486059997</v>
      </c>
      <c r="D8013">
        <v>1.0185608E-4</v>
      </c>
      <c r="E8013">
        <f t="shared" si="629"/>
        <v>4.8107409950926251E-2</v>
      </c>
      <c r="F8013">
        <f t="shared" si="625"/>
        <v>33.941314430435547</v>
      </c>
      <c r="G8013">
        <f t="shared" si="626"/>
        <v>2.86194156201792</v>
      </c>
      <c r="H8013">
        <f t="shared" si="627"/>
        <v>-2.8138341520669936</v>
      </c>
      <c r="I8013">
        <f t="shared" si="628"/>
        <v>7.9176626353385773</v>
      </c>
    </row>
    <row r="8014" spans="1:9" x14ac:dyDescent="0.25">
      <c r="A8014">
        <v>41987</v>
      </c>
      <c r="B8014" t="s">
        <v>4</v>
      </c>
      <c r="C8014">
        <v>4.4134422486059997</v>
      </c>
      <c r="D8014">
        <v>6.7904052999999997E-5</v>
      </c>
      <c r="E8014">
        <f t="shared" si="629"/>
        <v>4.803950589792625E-2</v>
      </c>
      <c r="F8014">
        <f t="shared" si="625"/>
        <v>33.941314430435547</v>
      </c>
      <c r="G8014">
        <f t="shared" si="626"/>
        <v>2.86194156201792</v>
      </c>
      <c r="H8014">
        <f t="shared" si="627"/>
        <v>-2.8139020561199937</v>
      </c>
      <c r="I8014">
        <f t="shared" si="628"/>
        <v>7.9180447814363282</v>
      </c>
    </row>
    <row r="8015" spans="1:9" x14ac:dyDescent="0.25">
      <c r="A8015">
        <v>47445</v>
      </c>
      <c r="B8015" t="s">
        <v>4</v>
      </c>
      <c r="C8015">
        <v>4.4134422486059997</v>
      </c>
      <c r="D8015">
        <v>1.1752624600000001E-4</v>
      </c>
      <c r="E8015">
        <f t="shared" si="629"/>
        <v>4.7921979651926253E-2</v>
      </c>
      <c r="F8015">
        <f t="shared" si="625"/>
        <v>33.941314430435547</v>
      </c>
      <c r="G8015">
        <f t="shared" si="626"/>
        <v>2.86194156201792</v>
      </c>
      <c r="H8015">
        <f t="shared" si="627"/>
        <v>-2.8140195823659937</v>
      </c>
      <c r="I8015">
        <f t="shared" si="628"/>
        <v>7.9187062099392813</v>
      </c>
    </row>
    <row r="8016" spans="1:9" x14ac:dyDescent="0.25">
      <c r="A8016">
        <v>39231</v>
      </c>
      <c r="B8016" t="s">
        <v>4</v>
      </c>
      <c r="C8016">
        <v>4.4134419563160003</v>
      </c>
      <c r="D8016">
        <v>1.2013794E-4</v>
      </c>
      <c r="E8016">
        <f t="shared" si="629"/>
        <v>4.7801841711926252E-2</v>
      </c>
      <c r="F8016">
        <f t="shared" si="625"/>
        <v>33.941315616936599</v>
      </c>
      <c r="G8016">
        <f t="shared" si="626"/>
        <v>2.8619414648350689</v>
      </c>
      <c r="H8016">
        <f t="shared" si="627"/>
        <v>-2.8141396231231428</v>
      </c>
      <c r="I8016">
        <f t="shared" si="628"/>
        <v>7.9193818184316642</v>
      </c>
    </row>
    <row r="8017" spans="1:9" x14ac:dyDescent="0.25">
      <c r="A8017">
        <v>51230</v>
      </c>
      <c r="B8017" t="s">
        <v>4</v>
      </c>
      <c r="C8017">
        <v>4.4134419563160003</v>
      </c>
      <c r="D8017">
        <v>2.5594604599999998E-4</v>
      </c>
      <c r="E8017">
        <f t="shared" si="629"/>
        <v>4.7545895665926249E-2</v>
      </c>
      <c r="F8017">
        <f t="shared" si="625"/>
        <v>33.941315616936599</v>
      </c>
      <c r="G8017">
        <f t="shared" si="626"/>
        <v>2.8619414648350689</v>
      </c>
      <c r="H8017">
        <f t="shared" si="627"/>
        <v>-2.8143955691691427</v>
      </c>
      <c r="I8017">
        <f t="shared" si="628"/>
        <v>7.9208224197589026</v>
      </c>
    </row>
    <row r="8018" spans="1:9" x14ac:dyDescent="0.25">
      <c r="A8018">
        <v>51323</v>
      </c>
      <c r="B8018" t="s">
        <v>4</v>
      </c>
      <c r="C8018">
        <v>4.4097731232120001</v>
      </c>
      <c r="D8018">
        <v>7.0515746999999995E-5</v>
      </c>
      <c r="E8018">
        <f t="shared" si="629"/>
        <v>4.7475379918926253E-2</v>
      </c>
      <c r="F8018">
        <f t="shared" si="625"/>
        <v>33.95621682619722</v>
      </c>
      <c r="G8018">
        <f t="shared" si="626"/>
        <v>2.8607214704383299</v>
      </c>
      <c r="H8018">
        <f t="shared" si="627"/>
        <v>-2.8132460905194039</v>
      </c>
      <c r="I8018">
        <f t="shared" si="628"/>
        <v>7.9143535658227098</v>
      </c>
    </row>
    <row r="8019" spans="1:9" x14ac:dyDescent="0.25">
      <c r="A8019">
        <v>39599</v>
      </c>
      <c r="B8019" t="s">
        <v>4</v>
      </c>
      <c r="C8019">
        <v>4.4097725386309996</v>
      </c>
      <c r="D8019">
        <v>1.12302857E-4</v>
      </c>
      <c r="E8019">
        <f t="shared" si="629"/>
        <v>4.7363077061926252E-2</v>
      </c>
      <c r="F8019">
        <f t="shared" si="625"/>
        <v>33.956219201821128</v>
      </c>
      <c r="G8019">
        <f t="shared" si="626"/>
        <v>2.8607212760237601</v>
      </c>
      <c r="H8019">
        <f t="shared" si="627"/>
        <v>-2.8133581989618337</v>
      </c>
      <c r="I8019">
        <f t="shared" si="628"/>
        <v>7.9149843556657729</v>
      </c>
    </row>
    <row r="8020" spans="1:9" x14ac:dyDescent="0.25">
      <c r="A8020">
        <v>46766</v>
      </c>
      <c r="B8020" t="s">
        <v>4</v>
      </c>
      <c r="C8020">
        <v>4.4097725386309996</v>
      </c>
      <c r="D8020">
        <v>8.3574219000000002E-5</v>
      </c>
      <c r="E8020">
        <f t="shared" si="629"/>
        <v>4.7279502842926251E-2</v>
      </c>
      <c r="F8020">
        <f t="shared" si="625"/>
        <v>33.956219201821128</v>
      </c>
      <c r="G8020">
        <f t="shared" si="626"/>
        <v>2.8607212760237601</v>
      </c>
      <c r="H8020">
        <f t="shared" si="627"/>
        <v>-2.8134417731808341</v>
      </c>
      <c r="I8020">
        <f t="shared" si="628"/>
        <v>7.9154546110789159</v>
      </c>
    </row>
    <row r="8021" spans="1:9" x14ac:dyDescent="0.25">
      <c r="A8021">
        <v>48386</v>
      </c>
      <c r="B8021" t="s">
        <v>4</v>
      </c>
      <c r="C8021">
        <v>4.3950928218550001</v>
      </c>
      <c r="D8021">
        <v>1.07079468E-4</v>
      </c>
      <c r="E8021">
        <f t="shared" si="629"/>
        <v>4.7172423374926248E-2</v>
      </c>
      <c r="F8021">
        <f t="shared" si="625"/>
        <v>34.016006686515063</v>
      </c>
      <c r="G8021">
        <f t="shared" si="626"/>
        <v>2.8558367861664471</v>
      </c>
      <c r="H8021">
        <f t="shared" si="627"/>
        <v>-2.8086643627915207</v>
      </c>
      <c r="I8021">
        <f t="shared" si="628"/>
        <v>7.8885955028150985</v>
      </c>
    </row>
    <row r="8022" spans="1:9" x14ac:dyDescent="0.25">
      <c r="A8022">
        <v>40237</v>
      </c>
      <c r="B8022" t="s">
        <v>4</v>
      </c>
      <c r="C8022">
        <v>4.3915391512950004</v>
      </c>
      <c r="D8022">
        <v>1.09691163E-4</v>
      </c>
      <c r="E8022">
        <f t="shared" si="629"/>
        <v>4.706273221192625E-2</v>
      </c>
      <c r="F8022">
        <f t="shared" si="625"/>
        <v>34.030519861589056</v>
      </c>
      <c r="G8022">
        <f t="shared" si="626"/>
        <v>2.8546536104835241</v>
      </c>
      <c r="H8022">
        <f t="shared" si="627"/>
        <v>-2.8075908782715979</v>
      </c>
      <c r="I8022">
        <f t="shared" si="628"/>
        <v>7.8825665397538822</v>
      </c>
    </row>
    <row r="8023" spans="1:9" x14ac:dyDescent="0.25">
      <c r="A8023">
        <v>51790</v>
      </c>
      <c r="B8023" t="s">
        <v>4</v>
      </c>
      <c r="C8023">
        <v>4.3861136509709997</v>
      </c>
      <c r="D8023">
        <v>7.3127442000000002E-5</v>
      </c>
      <c r="E8023">
        <f t="shared" si="629"/>
        <v>4.6989604769926252E-2</v>
      </c>
      <c r="F8023">
        <f t="shared" si="625"/>
        <v>34.052707628454513</v>
      </c>
      <c r="G8023">
        <f t="shared" si="626"/>
        <v>2.8528466633722651</v>
      </c>
      <c r="H8023">
        <f t="shared" si="627"/>
        <v>-2.805857058602339</v>
      </c>
      <c r="I8023">
        <f t="shared" si="628"/>
        <v>7.8728338333085697</v>
      </c>
    </row>
    <row r="8024" spans="1:9" x14ac:dyDescent="0.25">
      <c r="A8024">
        <v>52128</v>
      </c>
      <c r="B8024" t="s">
        <v>4</v>
      </c>
      <c r="C8024">
        <v>4.3861136509709997</v>
      </c>
      <c r="D8024">
        <v>5.4845580999999997E-5</v>
      </c>
      <c r="E8024">
        <f t="shared" si="629"/>
        <v>4.6934759188926249E-2</v>
      </c>
      <c r="F8024">
        <f t="shared" si="625"/>
        <v>34.052707628454513</v>
      </c>
      <c r="G8024">
        <f t="shared" si="626"/>
        <v>2.8528466633722651</v>
      </c>
      <c r="H8024">
        <f t="shared" si="627"/>
        <v>-2.8059119041833389</v>
      </c>
      <c r="I8024">
        <f t="shared" si="628"/>
        <v>7.8731416140377712</v>
      </c>
    </row>
    <row r="8025" spans="1:9" x14ac:dyDescent="0.25">
      <c r="A8025">
        <v>52151</v>
      </c>
      <c r="B8025" t="s">
        <v>4</v>
      </c>
      <c r="C8025">
        <v>4.3861136509709997</v>
      </c>
      <c r="D8025">
        <v>5.4845580999999997E-5</v>
      </c>
      <c r="E8025">
        <f t="shared" si="629"/>
        <v>4.6879913607926246E-2</v>
      </c>
      <c r="F8025">
        <f t="shared" si="625"/>
        <v>34.052707628454513</v>
      </c>
      <c r="G8025">
        <f t="shared" si="626"/>
        <v>2.8528466633722651</v>
      </c>
      <c r="H8025">
        <f t="shared" si="627"/>
        <v>-2.8059667497643388</v>
      </c>
      <c r="I8025">
        <f t="shared" si="628"/>
        <v>7.8734494007830476</v>
      </c>
    </row>
    <row r="8026" spans="1:9" x14ac:dyDescent="0.25">
      <c r="A8026">
        <v>38294</v>
      </c>
      <c r="B8026" t="s">
        <v>4</v>
      </c>
      <c r="C8026">
        <v>4.3861136509709997</v>
      </c>
      <c r="D8026">
        <v>1.12302857E-4</v>
      </c>
      <c r="E8026">
        <f t="shared" si="629"/>
        <v>4.6767610750926246E-2</v>
      </c>
      <c r="F8026">
        <f t="shared" si="625"/>
        <v>34.052707628454513</v>
      </c>
      <c r="G8026">
        <f t="shared" si="626"/>
        <v>2.8528466633722651</v>
      </c>
      <c r="H8026">
        <f t="shared" si="627"/>
        <v>-2.8060790526213388</v>
      </c>
      <c r="I8026">
        <f t="shared" si="628"/>
        <v>7.8740796495602705</v>
      </c>
    </row>
    <row r="8027" spans="1:9" x14ac:dyDescent="0.25">
      <c r="A8027">
        <v>42062</v>
      </c>
      <c r="B8027" t="s">
        <v>4</v>
      </c>
      <c r="C8027">
        <v>4.3861136509709997</v>
      </c>
      <c r="D8027">
        <v>1.0185608E-4</v>
      </c>
      <c r="E8027">
        <f t="shared" si="629"/>
        <v>4.6665754670926249E-2</v>
      </c>
      <c r="F8027">
        <f t="shared" si="625"/>
        <v>34.052707628454513</v>
      </c>
      <c r="G8027">
        <f t="shared" si="626"/>
        <v>2.8528466633722651</v>
      </c>
      <c r="H8027">
        <f t="shared" si="627"/>
        <v>-2.806180908701339</v>
      </c>
      <c r="I8027">
        <f t="shared" si="628"/>
        <v>7.8746512923598724</v>
      </c>
    </row>
    <row r="8028" spans="1:9" x14ac:dyDescent="0.25">
      <c r="A8028">
        <v>43138</v>
      </c>
      <c r="B8028" t="s">
        <v>4</v>
      </c>
      <c r="C8028">
        <v>4.3861136509709997</v>
      </c>
      <c r="D8028">
        <v>1.38419801E-4</v>
      </c>
      <c r="E8028">
        <f t="shared" si="629"/>
        <v>4.6527334869926246E-2</v>
      </c>
      <c r="F8028">
        <f t="shared" si="625"/>
        <v>34.052707628454513</v>
      </c>
      <c r="G8028">
        <f t="shared" si="626"/>
        <v>2.8528466633722651</v>
      </c>
      <c r="H8028">
        <f t="shared" si="627"/>
        <v>-2.8063193285023389</v>
      </c>
      <c r="I8028">
        <f t="shared" si="628"/>
        <v>7.875428173525818</v>
      </c>
    </row>
    <row r="8029" spans="1:9" x14ac:dyDescent="0.25">
      <c r="A8029">
        <v>44328</v>
      </c>
      <c r="B8029" t="s">
        <v>4</v>
      </c>
      <c r="C8029">
        <v>4.3861136509709997</v>
      </c>
      <c r="D8029">
        <v>8.3574219000000002E-5</v>
      </c>
      <c r="E8029">
        <f t="shared" si="629"/>
        <v>4.6443760650926244E-2</v>
      </c>
      <c r="F8029">
        <f t="shared" si="625"/>
        <v>34.052707628454513</v>
      </c>
      <c r="G8029">
        <f t="shared" si="626"/>
        <v>2.8528466633722651</v>
      </c>
      <c r="H8029">
        <f t="shared" si="627"/>
        <v>-2.8064029027213389</v>
      </c>
      <c r="I8029">
        <f t="shared" si="628"/>
        <v>7.8758972524027566</v>
      </c>
    </row>
    <row r="8030" spans="1:9" x14ac:dyDescent="0.25">
      <c r="A8030">
        <v>44377</v>
      </c>
      <c r="B8030" t="s">
        <v>4</v>
      </c>
      <c r="C8030">
        <v>4.3861136509709997</v>
      </c>
      <c r="D8030">
        <v>7.3127442000000002E-5</v>
      </c>
      <c r="E8030">
        <f t="shared" si="629"/>
        <v>4.6370633208926246E-2</v>
      </c>
      <c r="F8030">
        <f t="shared" si="625"/>
        <v>34.052707628454513</v>
      </c>
      <c r="G8030">
        <f t="shared" si="626"/>
        <v>2.8528466633722651</v>
      </c>
      <c r="H8030">
        <f t="shared" si="627"/>
        <v>-2.8064760301633389</v>
      </c>
      <c r="I8030">
        <f t="shared" si="628"/>
        <v>7.8763077078813746</v>
      </c>
    </row>
    <row r="8031" spans="1:9" x14ac:dyDescent="0.25">
      <c r="A8031">
        <v>46275</v>
      </c>
      <c r="B8031" t="s">
        <v>4</v>
      </c>
      <c r="C8031">
        <v>4.3861136509709997</v>
      </c>
      <c r="D8031">
        <v>7.3127442000000002E-5</v>
      </c>
      <c r="E8031">
        <f t="shared" si="629"/>
        <v>4.6297505766926247E-2</v>
      </c>
      <c r="F8031">
        <f t="shared" si="625"/>
        <v>34.052707628454513</v>
      </c>
      <c r="G8031">
        <f t="shared" si="626"/>
        <v>2.8528466633722651</v>
      </c>
      <c r="H8031">
        <f t="shared" si="627"/>
        <v>-2.806549157605339</v>
      </c>
      <c r="I8031">
        <f t="shared" si="628"/>
        <v>7.8767181740552381</v>
      </c>
    </row>
    <row r="8032" spans="1:9" x14ac:dyDescent="0.25">
      <c r="A8032">
        <v>46624</v>
      </c>
      <c r="B8032" t="s">
        <v>4</v>
      </c>
      <c r="C8032">
        <v>4.3861136509709997</v>
      </c>
      <c r="D8032">
        <v>6.7904052999999997E-5</v>
      </c>
      <c r="E8032">
        <f t="shared" si="629"/>
        <v>4.6229601713926247E-2</v>
      </c>
      <c r="F8032">
        <f t="shared" si="625"/>
        <v>34.052707628454513</v>
      </c>
      <c r="G8032">
        <f t="shared" si="626"/>
        <v>2.8528466633722651</v>
      </c>
      <c r="H8032">
        <f t="shared" si="627"/>
        <v>-2.806617061658339</v>
      </c>
      <c r="I8032">
        <f t="shared" si="628"/>
        <v>7.8770993307916886</v>
      </c>
    </row>
    <row r="8033" spans="1:9" x14ac:dyDescent="0.25">
      <c r="A8033">
        <v>46845</v>
      </c>
      <c r="B8033" t="s">
        <v>4</v>
      </c>
      <c r="C8033">
        <v>4.3861136509709997</v>
      </c>
      <c r="D8033">
        <v>1.2797302299999999E-4</v>
      </c>
      <c r="E8033">
        <f t="shared" si="629"/>
        <v>4.6101628690926245E-2</v>
      </c>
      <c r="F8033">
        <f t="shared" si="625"/>
        <v>34.052707628454513</v>
      </c>
      <c r="G8033">
        <f t="shared" si="626"/>
        <v>2.8528466633722651</v>
      </c>
      <c r="H8033">
        <f t="shared" si="627"/>
        <v>-2.806745034681339</v>
      </c>
      <c r="I8033">
        <f t="shared" si="628"/>
        <v>7.8778176897083503</v>
      </c>
    </row>
    <row r="8034" spans="1:9" x14ac:dyDescent="0.25">
      <c r="A8034">
        <v>47065</v>
      </c>
      <c r="B8034" t="s">
        <v>4</v>
      </c>
      <c r="C8034">
        <v>4.3861136509709997</v>
      </c>
      <c r="D8034">
        <v>1.09691163E-4</v>
      </c>
      <c r="E8034">
        <f t="shared" si="629"/>
        <v>4.5991937527926248E-2</v>
      </c>
      <c r="F8034">
        <f t="shared" si="625"/>
        <v>34.052707628454513</v>
      </c>
      <c r="G8034">
        <f t="shared" si="626"/>
        <v>2.8528466633722651</v>
      </c>
      <c r="H8034">
        <f t="shared" si="627"/>
        <v>-2.8068547258443388</v>
      </c>
      <c r="I8034">
        <f t="shared" si="628"/>
        <v>7.8784334519946988</v>
      </c>
    </row>
    <row r="8035" spans="1:9" x14ac:dyDescent="0.25">
      <c r="A8035">
        <v>47180</v>
      </c>
      <c r="B8035" t="s">
        <v>4</v>
      </c>
      <c r="C8035">
        <v>4.3861136509709997</v>
      </c>
      <c r="D8035">
        <v>7.0515746999999995E-5</v>
      </c>
      <c r="E8035">
        <f t="shared" si="629"/>
        <v>4.5921421780926251E-2</v>
      </c>
      <c r="F8035">
        <f t="shared" si="625"/>
        <v>34.052707628454513</v>
      </c>
      <c r="G8035">
        <f t="shared" si="626"/>
        <v>2.8528466633722651</v>
      </c>
      <c r="H8035">
        <f t="shared" si="627"/>
        <v>-2.806925241591339</v>
      </c>
      <c r="I8035">
        <f t="shared" si="628"/>
        <v>7.8788293118825967</v>
      </c>
    </row>
    <row r="8036" spans="1:9" x14ac:dyDescent="0.25">
      <c r="A8036">
        <v>47196</v>
      </c>
      <c r="B8036" t="s">
        <v>4</v>
      </c>
      <c r="C8036">
        <v>4.3861136509709997</v>
      </c>
      <c r="D8036">
        <v>7.8350830999999993E-5</v>
      </c>
      <c r="E8036">
        <f t="shared" si="629"/>
        <v>4.5843070949926248E-2</v>
      </c>
      <c r="F8036">
        <f t="shared" si="625"/>
        <v>34.052707628454513</v>
      </c>
      <c r="G8036">
        <f t="shared" si="626"/>
        <v>2.8528466633722651</v>
      </c>
      <c r="H8036">
        <f t="shared" si="627"/>
        <v>-2.8070035924223387</v>
      </c>
      <c r="I8036">
        <f t="shared" si="628"/>
        <v>7.8792691678719144</v>
      </c>
    </row>
    <row r="8037" spans="1:9" x14ac:dyDescent="0.25">
      <c r="A8037">
        <v>47449</v>
      </c>
      <c r="B8037" t="s">
        <v>4</v>
      </c>
      <c r="C8037">
        <v>4.3861136509709997</v>
      </c>
      <c r="D8037">
        <v>7.3127442000000002E-5</v>
      </c>
      <c r="E8037">
        <f t="shared" si="629"/>
        <v>4.576994350792625E-2</v>
      </c>
      <c r="F8037">
        <f t="shared" si="625"/>
        <v>34.052707628454513</v>
      </c>
      <c r="G8037">
        <f t="shared" si="626"/>
        <v>2.8528466633722651</v>
      </c>
      <c r="H8037">
        <f t="shared" si="627"/>
        <v>-2.8070767198643387</v>
      </c>
      <c r="I8037">
        <f t="shared" si="628"/>
        <v>7.8796797112043349</v>
      </c>
    </row>
    <row r="8038" spans="1:9" x14ac:dyDescent="0.25">
      <c r="A8038">
        <v>47694</v>
      </c>
      <c r="B8038" t="s">
        <v>4</v>
      </c>
      <c r="C8038">
        <v>4.3861136509709997</v>
      </c>
      <c r="D8038">
        <v>5.7457275999999997E-5</v>
      </c>
      <c r="E8038">
        <f t="shared" si="629"/>
        <v>4.5712486231926253E-2</v>
      </c>
      <c r="F8038">
        <f t="shared" si="625"/>
        <v>34.052707628454513</v>
      </c>
      <c r="G8038">
        <f t="shared" si="626"/>
        <v>2.8528466633722651</v>
      </c>
      <c r="H8038">
        <f t="shared" si="627"/>
        <v>-2.8071341771403389</v>
      </c>
      <c r="I8038">
        <f t="shared" si="628"/>
        <v>7.8800022884693677</v>
      </c>
    </row>
    <row r="8039" spans="1:9" x14ac:dyDescent="0.25">
      <c r="A8039">
        <v>47820</v>
      </c>
      <c r="B8039" t="s">
        <v>4</v>
      </c>
      <c r="C8039">
        <v>4.3861136509709997</v>
      </c>
      <c r="D8039">
        <v>7.8350830999999993E-5</v>
      </c>
      <c r="E8039">
        <f t="shared" si="629"/>
        <v>4.563413540092625E-2</v>
      </c>
      <c r="F8039">
        <f t="shared" si="625"/>
        <v>34.052707628454513</v>
      </c>
      <c r="G8039">
        <f t="shared" si="626"/>
        <v>2.8528466633722651</v>
      </c>
      <c r="H8039">
        <f t="shared" si="627"/>
        <v>-2.8072125279713389</v>
      </c>
      <c r="I8039">
        <f t="shared" si="628"/>
        <v>7.8804421771992352</v>
      </c>
    </row>
    <row r="8040" spans="1:9" x14ac:dyDescent="0.25">
      <c r="A8040">
        <v>47918</v>
      </c>
      <c r="B8040" t="s">
        <v>4</v>
      </c>
      <c r="C8040">
        <v>4.3861136509709997</v>
      </c>
      <c r="D8040">
        <v>9.6632690999999996E-5</v>
      </c>
      <c r="E8040">
        <f t="shared" si="629"/>
        <v>4.553750270992625E-2</v>
      </c>
      <c r="F8040">
        <f t="shared" si="625"/>
        <v>34.052707628454513</v>
      </c>
      <c r="G8040">
        <f t="shared" si="626"/>
        <v>2.8528466633722651</v>
      </c>
      <c r="H8040">
        <f t="shared" si="627"/>
        <v>-2.807309160662339</v>
      </c>
      <c r="I8040">
        <f t="shared" si="628"/>
        <v>7.8809847235386865</v>
      </c>
    </row>
    <row r="8041" spans="1:9" x14ac:dyDescent="0.25">
      <c r="A8041">
        <v>48187</v>
      </c>
      <c r="B8041" t="s">
        <v>4</v>
      </c>
      <c r="C8041">
        <v>4.3861136509709997</v>
      </c>
      <c r="D8041">
        <v>6.5292359E-5</v>
      </c>
      <c r="E8041">
        <f t="shared" si="629"/>
        <v>4.5472210350926252E-2</v>
      </c>
      <c r="F8041">
        <f t="shared" si="625"/>
        <v>34.052707628454513</v>
      </c>
      <c r="G8041">
        <f t="shared" si="626"/>
        <v>2.8528466633722651</v>
      </c>
      <c r="H8041">
        <f t="shared" si="627"/>
        <v>-2.8073744530213389</v>
      </c>
      <c r="I8041">
        <f t="shared" si="628"/>
        <v>7.8813513194768623</v>
      </c>
    </row>
    <row r="8042" spans="1:9" x14ac:dyDescent="0.25">
      <c r="A8042">
        <v>48264</v>
      </c>
      <c r="B8042" t="s">
        <v>4</v>
      </c>
      <c r="C8042">
        <v>4.3861136509709997</v>
      </c>
      <c r="D8042">
        <v>6.5292359E-5</v>
      </c>
      <c r="E8042">
        <f t="shared" si="629"/>
        <v>4.5406917991926254E-2</v>
      </c>
      <c r="F8042">
        <f t="shared" si="625"/>
        <v>34.052707628454513</v>
      </c>
      <c r="G8042">
        <f t="shared" si="626"/>
        <v>2.8528466633722651</v>
      </c>
      <c r="H8042">
        <f t="shared" si="627"/>
        <v>-2.8074397453803388</v>
      </c>
      <c r="I8042">
        <f t="shared" si="628"/>
        <v>7.8817179239412214</v>
      </c>
    </row>
    <row r="8043" spans="1:9" x14ac:dyDescent="0.25">
      <c r="A8043">
        <v>48302</v>
      </c>
      <c r="B8043" t="s">
        <v>4</v>
      </c>
      <c r="C8043">
        <v>4.3861136509709997</v>
      </c>
      <c r="D8043">
        <v>7.0515746999999995E-5</v>
      </c>
      <c r="E8043">
        <f t="shared" si="629"/>
        <v>4.5336402244926258E-2</v>
      </c>
      <c r="F8043">
        <f t="shared" si="625"/>
        <v>34.052707628454513</v>
      </c>
      <c r="G8043">
        <f t="shared" si="626"/>
        <v>2.8528466633722651</v>
      </c>
      <c r="H8043">
        <f t="shared" si="627"/>
        <v>-2.807510261127339</v>
      </c>
      <c r="I8043">
        <f t="shared" si="628"/>
        <v>7.882113866335299</v>
      </c>
    </row>
    <row r="8044" spans="1:9" x14ac:dyDescent="0.25">
      <c r="A8044">
        <v>48569</v>
      </c>
      <c r="B8044" t="s">
        <v>4</v>
      </c>
      <c r="C8044">
        <v>4.3861136509709997</v>
      </c>
      <c r="D8044">
        <v>6.7904052999999997E-5</v>
      </c>
      <c r="E8044">
        <f t="shared" si="629"/>
        <v>4.5268498191926257E-2</v>
      </c>
      <c r="F8044">
        <f t="shared" si="625"/>
        <v>34.052707628454513</v>
      </c>
      <c r="G8044">
        <f t="shared" si="626"/>
        <v>2.8528466633722651</v>
      </c>
      <c r="H8044">
        <f t="shared" si="627"/>
        <v>-2.8075781651803386</v>
      </c>
      <c r="I8044">
        <f t="shared" si="628"/>
        <v>7.8824951535973966</v>
      </c>
    </row>
    <row r="8045" spans="1:9" x14ac:dyDescent="0.25">
      <c r="A8045">
        <v>49604</v>
      </c>
      <c r="B8045" t="s">
        <v>4</v>
      </c>
      <c r="C8045">
        <v>4.3861136509709997</v>
      </c>
      <c r="D8045">
        <v>7.0515746999999995E-5</v>
      </c>
      <c r="E8045">
        <f t="shared" si="629"/>
        <v>4.519798244492626E-2</v>
      </c>
      <c r="F8045">
        <f t="shared" si="625"/>
        <v>34.052707628454513</v>
      </c>
      <c r="G8045">
        <f t="shared" si="626"/>
        <v>2.8528466633722651</v>
      </c>
      <c r="H8045">
        <f t="shared" si="627"/>
        <v>-2.8076486809273389</v>
      </c>
      <c r="I8045">
        <f t="shared" si="628"/>
        <v>7.8828911155130257</v>
      </c>
    </row>
    <row r="8046" spans="1:9" x14ac:dyDescent="0.25">
      <c r="A8046">
        <v>49857</v>
      </c>
      <c r="B8046" t="s">
        <v>4</v>
      </c>
      <c r="C8046">
        <v>4.3861136509709997</v>
      </c>
      <c r="D8046">
        <v>5.2233886999999999E-5</v>
      </c>
      <c r="E8046">
        <f t="shared" si="629"/>
        <v>4.514574855792626E-2</v>
      </c>
      <c r="F8046">
        <f t="shared" si="625"/>
        <v>34.052707628454513</v>
      </c>
      <c r="G8046">
        <f t="shared" si="626"/>
        <v>2.8528466633722651</v>
      </c>
      <c r="H8046">
        <f t="shared" si="627"/>
        <v>-2.807700914814339</v>
      </c>
      <c r="I8046">
        <f t="shared" si="628"/>
        <v>7.8831844270492759</v>
      </c>
    </row>
    <row r="8047" spans="1:9" x14ac:dyDescent="0.25">
      <c r="A8047">
        <v>49879</v>
      </c>
      <c r="B8047" t="s">
        <v>4</v>
      </c>
      <c r="C8047">
        <v>4.3861136509709997</v>
      </c>
      <c r="D8047">
        <v>1.07079468E-4</v>
      </c>
      <c r="E8047">
        <f t="shared" si="629"/>
        <v>4.5038669089926257E-2</v>
      </c>
      <c r="F8047">
        <f t="shared" si="625"/>
        <v>34.052707628454513</v>
      </c>
      <c r="G8047">
        <f t="shared" si="626"/>
        <v>2.8528466633722651</v>
      </c>
      <c r="H8047">
        <f t="shared" si="627"/>
        <v>-2.8078079942823391</v>
      </c>
      <c r="I8047">
        <f t="shared" si="628"/>
        <v>7.8837857327558121</v>
      </c>
    </row>
    <row r="8048" spans="1:9" x14ac:dyDescent="0.25">
      <c r="A8048">
        <v>49986</v>
      </c>
      <c r="B8048" t="s">
        <v>4</v>
      </c>
      <c r="C8048">
        <v>4.3861136509709997</v>
      </c>
      <c r="D8048">
        <v>5.2233886999999999E-5</v>
      </c>
      <c r="E8048">
        <f t="shared" si="629"/>
        <v>4.4986435202926257E-2</v>
      </c>
      <c r="F8048">
        <f t="shared" si="625"/>
        <v>34.052707628454513</v>
      </c>
      <c r="G8048">
        <f t="shared" si="626"/>
        <v>2.8528466633722651</v>
      </c>
      <c r="H8048">
        <f t="shared" si="627"/>
        <v>-2.8078602281693388</v>
      </c>
      <c r="I8048">
        <f t="shared" si="628"/>
        <v>7.8840790609351714</v>
      </c>
    </row>
    <row r="8049" spans="1:9" x14ac:dyDescent="0.25">
      <c r="A8049">
        <v>50596</v>
      </c>
      <c r="B8049" t="s">
        <v>4</v>
      </c>
      <c r="C8049">
        <v>4.3861136509709997</v>
      </c>
      <c r="D8049">
        <v>9.1409302000000005E-5</v>
      </c>
      <c r="E8049">
        <f t="shared" si="629"/>
        <v>4.4895025900926255E-2</v>
      </c>
      <c r="F8049">
        <f t="shared" si="625"/>
        <v>34.052707628454513</v>
      </c>
      <c r="G8049">
        <f t="shared" si="626"/>
        <v>2.8528466633722651</v>
      </c>
      <c r="H8049">
        <f t="shared" si="627"/>
        <v>-2.8079516374713389</v>
      </c>
      <c r="I8049">
        <f t="shared" si="628"/>
        <v>7.8845923983779738</v>
      </c>
    </row>
    <row r="8050" spans="1:9" x14ac:dyDescent="0.25">
      <c r="A8050">
        <v>50639</v>
      </c>
      <c r="B8050" t="s">
        <v>4</v>
      </c>
      <c r="C8050">
        <v>4.3783480711509997</v>
      </c>
      <c r="D8050">
        <v>1.07079468E-4</v>
      </c>
      <c r="E8050">
        <f t="shared" si="629"/>
        <v>4.4787946432926252E-2</v>
      </c>
      <c r="F8050">
        <f t="shared" si="625"/>
        <v>34.084528593039842</v>
      </c>
      <c r="G8050">
        <f t="shared" si="626"/>
        <v>2.8502591885996797</v>
      </c>
      <c r="H8050">
        <f t="shared" si="627"/>
        <v>-2.8054712421667536</v>
      </c>
      <c r="I8050">
        <f t="shared" si="628"/>
        <v>7.8706688906246676</v>
      </c>
    </row>
    <row r="8051" spans="1:9" x14ac:dyDescent="0.25">
      <c r="A8051">
        <v>40804</v>
      </c>
      <c r="B8051" t="s">
        <v>4</v>
      </c>
      <c r="C8051">
        <v>4.3463507138619999</v>
      </c>
      <c r="D8051">
        <v>8.0962525000000005E-5</v>
      </c>
      <c r="E8051">
        <f t="shared" si="629"/>
        <v>4.4706983907926254E-2</v>
      </c>
      <c r="F8051">
        <f t="shared" si="625"/>
        <v>34.216437152604378</v>
      </c>
      <c r="G8051">
        <f t="shared" si="626"/>
        <v>2.8395831062258567</v>
      </c>
      <c r="H8051">
        <f t="shared" si="627"/>
        <v>-2.7948761223179304</v>
      </c>
      <c r="I8051">
        <f t="shared" si="628"/>
        <v>7.8113325391029109</v>
      </c>
    </row>
    <row r="8052" spans="1:9" x14ac:dyDescent="0.25">
      <c r="A8052">
        <v>42016</v>
      </c>
      <c r="B8052" t="s">
        <v>4</v>
      </c>
      <c r="C8052">
        <v>4.3344097611230001</v>
      </c>
      <c r="D8052">
        <v>1.04467774E-4</v>
      </c>
      <c r="E8052">
        <f t="shared" si="629"/>
        <v>4.4602516133926254E-2</v>
      </c>
      <c r="F8052">
        <f t="shared" si="625"/>
        <v>34.265993576360763</v>
      </c>
      <c r="G8052">
        <f t="shared" si="626"/>
        <v>2.8355928717412131</v>
      </c>
      <c r="H8052">
        <f t="shared" si="627"/>
        <v>-2.790990355607287</v>
      </c>
      <c r="I8052">
        <f t="shared" si="628"/>
        <v>7.7896271650928908</v>
      </c>
    </row>
    <row r="8053" spans="1:9" x14ac:dyDescent="0.25">
      <c r="A8053">
        <v>48398</v>
      </c>
      <c r="B8053" t="s">
        <v>4</v>
      </c>
      <c r="C8053">
        <v>4.3344097611230001</v>
      </c>
      <c r="D8053">
        <v>6.5292359E-5</v>
      </c>
      <c r="E8053">
        <f t="shared" si="629"/>
        <v>4.4537223774926256E-2</v>
      </c>
      <c r="F8053">
        <f t="shared" si="625"/>
        <v>34.265993576360763</v>
      </c>
      <c r="G8053">
        <f t="shared" si="626"/>
        <v>2.8355928717412131</v>
      </c>
      <c r="H8053">
        <f t="shared" si="627"/>
        <v>-2.7910556479662869</v>
      </c>
      <c r="I8053">
        <f t="shared" si="628"/>
        <v>7.7899916300445096</v>
      </c>
    </row>
    <row r="8054" spans="1:9" x14ac:dyDescent="0.25">
      <c r="A8054">
        <v>51782</v>
      </c>
      <c r="B8054" t="s">
        <v>4</v>
      </c>
      <c r="C8054">
        <v>4.3344094688319998</v>
      </c>
      <c r="D8054">
        <v>1.59313355E-4</v>
      </c>
      <c r="E8054">
        <f t="shared" si="629"/>
        <v>4.4377910419926253E-2</v>
      </c>
      <c r="F8054">
        <f t="shared" si="625"/>
        <v>34.265994791616919</v>
      </c>
      <c r="G8054">
        <f t="shared" si="626"/>
        <v>2.8355927740274889</v>
      </c>
      <c r="H8054">
        <f t="shared" si="627"/>
        <v>-2.7912148636075624</v>
      </c>
      <c r="I8054">
        <f t="shared" si="628"/>
        <v>7.7908804148237838</v>
      </c>
    </row>
    <row r="8055" spans="1:9" x14ac:dyDescent="0.25">
      <c r="A8055">
        <v>37854</v>
      </c>
      <c r="B8055" t="s">
        <v>4</v>
      </c>
      <c r="C8055">
        <v>4.3344094688319998</v>
      </c>
      <c r="D8055">
        <v>5.4845580999999997E-5</v>
      </c>
      <c r="E8055">
        <f t="shared" si="629"/>
        <v>4.432306483892625E-2</v>
      </c>
      <c r="F8055">
        <f t="shared" si="625"/>
        <v>34.265994791616919</v>
      </c>
      <c r="G8055">
        <f t="shared" si="626"/>
        <v>2.8355927740274889</v>
      </c>
      <c r="H8055">
        <f t="shared" si="627"/>
        <v>-2.7912697091885628</v>
      </c>
      <c r="I8055">
        <f t="shared" si="628"/>
        <v>7.7911865894336039</v>
      </c>
    </row>
    <row r="8056" spans="1:9" x14ac:dyDescent="0.25">
      <c r="A8056">
        <v>51890</v>
      </c>
      <c r="B8056" t="s">
        <v>4</v>
      </c>
      <c r="C8056">
        <v>4.3344094688319998</v>
      </c>
      <c r="D8056">
        <v>1.7498352100000001E-4</v>
      </c>
      <c r="E8056">
        <f t="shared" si="629"/>
        <v>4.4148081317926254E-2</v>
      </c>
      <c r="F8056">
        <f t="shared" si="625"/>
        <v>34.265994791616919</v>
      </c>
      <c r="G8056">
        <f t="shared" si="626"/>
        <v>2.8355927740274889</v>
      </c>
      <c r="H8056">
        <f t="shared" si="627"/>
        <v>-2.7914446927095624</v>
      </c>
      <c r="I8056">
        <f t="shared" si="628"/>
        <v>7.7921634724563837</v>
      </c>
    </row>
    <row r="8057" spans="1:9" x14ac:dyDescent="0.25">
      <c r="A8057">
        <v>37979</v>
      </c>
      <c r="B8057" t="s">
        <v>4</v>
      </c>
      <c r="C8057">
        <v>4.3344094688319998</v>
      </c>
      <c r="D8057">
        <v>6.2680664000000006E-5</v>
      </c>
      <c r="E8057">
        <f t="shared" si="629"/>
        <v>4.408540065392625E-2</v>
      </c>
      <c r="F8057">
        <f t="shared" si="625"/>
        <v>34.265994791616919</v>
      </c>
      <c r="G8057">
        <f t="shared" si="626"/>
        <v>2.8355927740274889</v>
      </c>
      <c r="H8057">
        <f t="shared" si="627"/>
        <v>-2.7915073733735625</v>
      </c>
      <c r="I8057">
        <f t="shared" si="628"/>
        <v>7.7925134155989655</v>
      </c>
    </row>
    <row r="8058" spans="1:9" x14ac:dyDescent="0.25">
      <c r="A8058">
        <v>52042</v>
      </c>
      <c r="B8058" t="s">
        <v>4</v>
      </c>
      <c r="C8058">
        <v>4.3344094688319998</v>
      </c>
      <c r="D8058">
        <v>6.7904052999999997E-5</v>
      </c>
      <c r="E8058">
        <f t="shared" si="629"/>
        <v>4.4017496600926249E-2</v>
      </c>
      <c r="F8058">
        <f t="shared" si="625"/>
        <v>34.265994791616919</v>
      </c>
      <c r="G8058">
        <f t="shared" si="626"/>
        <v>2.8355927740274889</v>
      </c>
      <c r="H8058">
        <f t="shared" si="627"/>
        <v>-2.7915752774265625</v>
      </c>
      <c r="I8058">
        <f t="shared" si="628"/>
        <v>7.7928925295391895</v>
      </c>
    </row>
    <row r="8059" spans="1:9" x14ac:dyDescent="0.25">
      <c r="A8059">
        <v>52121</v>
      </c>
      <c r="B8059" t="s">
        <v>4</v>
      </c>
      <c r="C8059">
        <v>4.3344094688319998</v>
      </c>
      <c r="D8059">
        <v>6.7904052999999997E-5</v>
      </c>
      <c r="E8059">
        <f t="shared" si="629"/>
        <v>4.3949592547926249E-2</v>
      </c>
      <c r="F8059">
        <f t="shared" si="625"/>
        <v>34.265994791616919</v>
      </c>
      <c r="G8059">
        <f t="shared" si="626"/>
        <v>2.8355927740274889</v>
      </c>
      <c r="H8059">
        <f t="shared" si="627"/>
        <v>-2.7916431814795626</v>
      </c>
      <c r="I8059">
        <f t="shared" si="628"/>
        <v>7.7932716527013337</v>
      </c>
    </row>
    <row r="8060" spans="1:9" x14ac:dyDescent="0.25">
      <c r="A8060">
        <v>38237</v>
      </c>
      <c r="B8060" t="s">
        <v>4</v>
      </c>
      <c r="C8060">
        <v>4.3344094688319998</v>
      </c>
      <c r="D8060">
        <v>1.22749634E-4</v>
      </c>
      <c r="E8060">
        <f t="shared" si="629"/>
        <v>4.3826842913926252E-2</v>
      </c>
      <c r="F8060">
        <f t="shared" si="625"/>
        <v>34.265994791616919</v>
      </c>
      <c r="G8060">
        <f t="shared" si="626"/>
        <v>2.8355927740274889</v>
      </c>
      <c r="H8060">
        <f t="shared" si="627"/>
        <v>-2.7917659311135625</v>
      </c>
      <c r="I8060">
        <f t="shared" si="628"/>
        <v>7.7939570141263763</v>
      </c>
    </row>
    <row r="8061" spans="1:9" x14ac:dyDescent="0.25">
      <c r="A8061">
        <v>52330</v>
      </c>
      <c r="B8061" t="s">
        <v>4</v>
      </c>
      <c r="C8061">
        <v>4.3344094688319998</v>
      </c>
      <c r="D8061">
        <v>5.4845580999999997E-5</v>
      </c>
      <c r="E8061">
        <f t="shared" si="629"/>
        <v>4.3771997332926249E-2</v>
      </c>
      <c r="F8061">
        <f t="shared" si="625"/>
        <v>34.265994791616919</v>
      </c>
      <c r="G8061">
        <f t="shared" si="626"/>
        <v>2.8355927740274889</v>
      </c>
      <c r="H8061">
        <f t="shared" si="627"/>
        <v>-2.7918207766945624</v>
      </c>
      <c r="I8061">
        <f t="shared" si="628"/>
        <v>7.7942632491834294</v>
      </c>
    </row>
    <row r="8062" spans="1:9" x14ac:dyDescent="0.25">
      <c r="A8062">
        <v>38561</v>
      </c>
      <c r="B8062" t="s">
        <v>4</v>
      </c>
      <c r="C8062">
        <v>4.3344094688319998</v>
      </c>
      <c r="D8062">
        <v>7.8350830999999993E-5</v>
      </c>
      <c r="E8062">
        <f t="shared" si="629"/>
        <v>4.3693646501926246E-2</v>
      </c>
      <c r="F8062">
        <f t="shared" si="625"/>
        <v>34.265994791616919</v>
      </c>
      <c r="G8062">
        <f t="shared" si="626"/>
        <v>2.8355927740274889</v>
      </c>
      <c r="H8062">
        <f t="shared" si="627"/>
        <v>-2.7918991275255625</v>
      </c>
      <c r="I8062">
        <f t="shared" si="628"/>
        <v>7.7947007382779967</v>
      </c>
    </row>
    <row r="8063" spans="1:9" x14ac:dyDescent="0.25">
      <c r="A8063">
        <v>38870</v>
      </c>
      <c r="B8063" t="s">
        <v>4</v>
      </c>
      <c r="C8063">
        <v>4.3344094688319998</v>
      </c>
      <c r="D8063">
        <v>9.1409302000000005E-5</v>
      </c>
      <c r="E8063">
        <f t="shared" si="629"/>
        <v>4.3602237199926244E-2</v>
      </c>
      <c r="F8063">
        <f t="shared" si="625"/>
        <v>34.265994791616919</v>
      </c>
      <c r="G8063">
        <f t="shared" si="626"/>
        <v>2.8355927740274889</v>
      </c>
      <c r="H8063">
        <f t="shared" si="627"/>
        <v>-2.7919905368275626</v>
      </c>
      <c r="I8063">
        <f t="shared" si="628"/>
        <v>7.795211157734661</v>
      </c>
    </row>
    <row r="8064" spans="1:9" x14ac:dyDescent="0.25">
      <c r="A8064">
        <v>39048</v>
      </c>
      <c r="B8064" t="s">
        <v>4</v>
      </c>
      <c r="C8064">
        <v>4.3344094688319998</v>
      </c>
      <c r="D8064">
        <v>1.22749634E-4</v>
      </c>
      <c r="E8064">
        <f t="shared" si="629"/>
        <v>4.3479487565926248E-2</v>
      </c>
      <c r="F8064">
        <f t="shared" si="625"/>
        <v>34.265994791616919</v>
      </c>
      <c r="G8064">
        <f t="shared" si="626"/>
        <v>2.8355927740274889</v>
      </c>
      <c r="H8064">
        <f t="shared" si="627"/>
        <v>-2.7921132864615625</v>
      </c>
      <c r="I8064">
        <f t="shared" si="628"/>
        <v>7.7958966044351872</v>
      </c>
    </row>
    <row r="8065" spans="1:9" x14ac:dyDescent="0.25">
      <c r="A8065">
        <v>39084</v>
      </c>
      <c r="B8065" t="s">
        <v>4</v>
      </c>
      <c r="C8065">
        <v>4.3344094688319998</v>
      </c>
      <c r="D8065">
        <v>7.3127442000000002E-5</v>
      </c>
      <c r="E8065">
        <f t="shared" si="629"/>
        <v>4.3406360123926249E-2</v>
      </c>
      <c r="F8065">
        <f t="shared" si="625"/>
        <v>34.265994791616919</v>
      </c>
      <c r="G8065">
        <f t="shared" si="626"/>
        <v>2.8355927740274889</v>
      </c>
      <c r="H8065">
        <f t="shared" si="627"/>
        <v>-2.7921864139035626</v>
      </c>
      <c r="I8065">
        <f t="shared" si="628"/>
        <v>7.796304969987637</v>
      </c>
    </row>
    <row r="8066" spans="1:9" x14ac:dyDescent="0.25">
      <c r="A8066">
        <v>39140</v>
      </c>
      <c r="B8066" t="s">
        <v>4</v>
      </c>
      <c r="C8066">
        <v>4.3344094688319998</v>
      </c>
      <c r="D8066">
        <v>7.5739136E-5</v>
      </c>
      <c r="E8066">
        <f t="shared" si="629"/>
        <v>4.3330620987926248E-2</v>
      </c>
      <c r="F8066">
        <f t="shared" ref="F8066:F8129" si="630">(LN($L$2/C8066)/(LN($L$2/$L$3)))^$L$4</f>
        <v>34.265994791616919</v>
      </c>
      <c r="G8066">
        <f t="shared" si="626"/>
        <v>2.8355927740274889</v>
      </c>
      <c r="H8066">
        <f t="shared" si="627"/>
        <v>-2.7922621530395628</v>
      </c>
      <c r="I8066">
        <f t="shared" si="628"/>
        <v>7.7967279312971352</v>
      </c>
    </row>
    <row r="8067" spans="1:9" x14ac:dyDescent="0.25">
      <c r="A8067">
        <v>39288</v>
      </c>
      <c r="B8067" t="s">
        <v>4</v>
      </c>
      <c r="C8067">
        <v>4.3344094688319998</v>
      </c>
      <c r="D8067">
        <v>1.04467774E-4</v>
      </c>
      <c r="E8067">
        <f t="shared" si="629"/>
        <v>4.3226153213926248E-2</v>
      </c>
      <c r="F8067">
        <f t="shared" si="630"/>
        <v>34.265994791616919</v>
      </c>
      <c r="G8067">
        <f t="shared" ref="G8067:G8130" si="631">(1/(1+F8067))*100</f>
        <v>2.8355927740274889</v>
      </c>
      <c r="H8067">
        <f t="shared" ref="H8067:H8130" si="632">E8067-G8067</f>
        <v>-2.7923666208135627</v>
      </c>
      <c r="I8067">
        <f t="shared" ref="I8067:I8130" si="633">H8067^2</f>
        <v>7.797311345033755</v>
      </c>
    </row>
    <row r="8068" spans="1:9" x14ac:dyDescent="0.25">
      <c r="A8068">
        <v>39473</v>
      </c>
      <c r="B8068" t="s">
        <v>4</v>
      </c>
      <c r="C8068">
        <v>4.3344094688319998</v>
      </c>
      <c r="D8068">
        <v>5.7457275999999997E-5</v>
      </c>
      <c r="E8068">
        <f t="shared" ref="E8068:E8131" si="634">E8067-D8068</f>
        <v>4.3168695937926251E-2</v>
      </c>
      <c r="F8068">
        <f t="shared" si="630"/>
        <v>34.265994791616919</v>
      </c>
      <c r="G8068">
        <f t="shared" si="631"/>
        <v>2.8355927740274889</v>
      </c>
      <c r="H8068">
        <f t="shared" si="632"/>
        <v>-2.7924240780895628</v>
      </c>
      <c r="I8068">
        <f t="shared" si="633"/>
        <v>7.7976322318943447</v>
      </c>
    </row>
    <row r="8069" spans="1:9" x14ac:dyDescent="0.25">
      <c r="A8069">
        <v>52383</v>
      </c>
      <c r="B8069" t="s">
        <v>4</v>
      </c>
      <c r="C8069">
        <v>4.3344094688319998</v>
      </c>
      <c r="D8069">
        <v>5.2233886999999999E-5</v>
      </c>
      <c r="E8069">
        <f t="shared" si="634"/>
        <v>4.3116462050926251E-2</v>
      </c>
      <c r="F8069">
        <f t="shared" si="630"/>
        <v>34.265994791616919</v>
      </c>
      <c r="G8069">
        <f t="shared" si="631"/>
        <v>2.8355927740274889</v>
      </c>
      <c r="H8069">
        <f t="shared" si="632"/>
        <v>-2.7924763119765625</v>
      </c>
      <c r="I8069">
        <f t="shared" si="633"/>
        <v>7.7979239529502244</v>
      </c>
    </row>
    <row r="8070" spans="1:9" x14ac:dyDescent="0.25">
      <c r="A8070">
        <v>39514</v>
      </c>
      <c r="B8070" t="s">
        <v>4</v>
      </c>
      <c r="C8070">
        <v>4.3344094688319998</v>
      </c>
      <c r="D8070">
        <v>8.3574219000000002E-5</v>
      </c>
      <c r="E8070">
        <f t="shared" si="634"/>
        <v>4.3032887831926249E-2</v>
      </c>
      <c r="F8070">
        <f t="shared" si="630"/>
        <v>34.265994791616919</v>
      </c>
      <c r="G8070">
        <f t="shared" si="631"/>
        <v>2.8355927740274889</v>
      </c>
      <c r="H8070">
        <f t="shared" si="632"/>
        <v>-2.7925598861955625</v>
      </c>
      <c r="I8070">
        <f t="shared" si="633"/>
        <v>7.798390717988573</v>
      </c>
    </row>
    <row r="8071" spans="1:9" x14ac:dyDescent="0.25">
      <c r="A8071">
        <v>52651</v>
      </c>
      <c r="B8071" t="s">
        <v>4</v>
      </c>
      <c r="C8071">
        <v>4.3344094688319998</v>
      </c>
      <c r="D8071">
        <v>1.6976013300000001E-4</v>
      </c>
      <c r="E8071">
        <f t="shared" si="634"/>
        <v>4.2863127698926251E-2</v>
      </c>
      <c r="F8071">
        <f t="shared" si="630"/>
        <v>34.265994791616919</v>
      </c>
      <c r="G8071">
        <f t="shared" si="631"/>
        <v>2.8355927740274889</v>
      </c>
      <c r="H8071">
        <f t="shared" si="632"/>
        <v>-2.7927296463285627</v>
      </c>
      <c r="I8071">
        <f t="shared" si="633"/>
        <v>7.7993388774824588</v>
      </c>
    </row>
    <row r="8072" spans="1:9" x14ac:dyDescent="0.25">
      <c r="A8072">
        <v>40228</v>
      </c>
      <c r="B8072" t="s">
        <v>4</v>
      </c>
      <c r="C8072">
        <v>4.3344094688319998</v>
      </c>
      <c r="D8072">
        <v>1.6453674399999999E-4</v>
      </c>
      <c r="E8072">
        <f t="shared" si="634"/>
        <v>4.2698590954926251E-2</v>
      </c>
      <c r="F8072">
        <f t="shared" si="630"/>
        <v>34.265994791616919</v>
      </c>
      <c r="G8072">
        <f t="shared" si="631"/>
        <v>2.8355927740274889</v>
      </c>
      <c r="H8072">
        <f t="shared" si="632"/>
        <v>-2.7928941830725624</v>
      </c>
      <c r="I8072">
        <f t="shared" si="633"/>
        <v>7.8002579178405558</v>
      </c>
    </row>
    <row r="8073" spans="1:9" x14ac:dyDescent="0.25">
      <c r="A8073">
        <v>40249</v>
      </c>
      <c r="B8073" t="s">
        <v>4</v>
      </c>
      <c r="C8073">
        <v>4.3344094688319998</v>
      </c>
      <c r="D8073">
        <v>8.8797607999999993E-5</v>
      </c>
      <c r="E8073">
        <f t="shared" si="634"/>
        <v>4.2609793346926252E-2</v>
      </c>
      <c r="F8073">
        <f t="shared" si="630"/>
        <v>34.265994791616919</v>
      </c>
      <c r="G8073">
        <f t="shared" si="631"/>
        <v>2.8355927740274889</v>
      </c>
      <c r="H8073">
        <f t="shared" si="632"/>
        <v>-2.7929829806805628</v>
      </c>
      <c r="I8073">
        <f t="shared" si="633"/>
        <v>7.8007539303712816</v>
      </c>
    </row>
    <row r="8074" spans="1:9" x14ac:dyDescent="0.25">
      <c r="A8074">
        <v>40287</v>
      </c>
      <c r="B8074" t="s">
        <v>4</v>
      </c>
      <c r="C8074">
        <v>4.3344094688319998</v>
      </c>
      <c r="D8074">
        <v>8.3574219000000002E-5</v>
      </c>
      <c r="E8074">
        <f t="shared" si="634"/>
        <v>4.252621912792625E-2</v>
      </c>
      <c r="F8074">
        <f t="shared" si="630"/>
        <v>34.265994791616919</v>
      </c>
      <c r="G8074">
        <f t="shared" si="631"/>
        <v>2.8355927740274889</v>
      </c>
      <c r="H8074">
        <f t="shared" si="632"/>
        <v>-2.7930665548995628</v>
      </c>
      <c r="I8074">
        <f t="shared" si="633"/>
        <v>7.8012207800985127</v>
      </c>
    </row>
    <row r="8075" spans="1:9" x14ac:dyDescent="0.25">
      <c r="A8075">
        <v>40414</v>
      </c>
      <c r="B8075" t="s">
        <v>4</v>
      </c>
      <c r="C8075">
        <v>4.3344094688319998</v>
      </c>
      <c r="D8075">
        <v>9.4020996999999998E-5</v>
      </c>
      <c r="E8075">
        <f t="shared" si="634"/>
        <v>4.2432198130926253E-2</v>
      </c>
      <c r="F8075">
        <f t="shared" si="630"/>
        <v>34.265994791616919</v>
      </c>
      <c r="G8075">
        <f t="shared" si="631"/>
        <v>2.8355927740274889</v>
      </c>
      <c r="H8075">
        <f t="shared" si="632"/>
        <v>-2.7931605758965627</v>
      </c>
      <c r="I8075">
        <f t="shared" si="633"/>
        <v>7.801746002742818</v>
      </c>
    </row>
    <row r="8076" spans="1:9" x14ac:dyDescent="0.25">
      <c r="A8076">
        <v>52928</v>
      </c>
      <c r="B8076" t="s">
        <v>4</v>
      </c>
      <c r="C8076">
        <v>4.3344094688319998</v>
      </c>
      <c r="D8076">
        <v>6.0068970000000002E-5</v>
      </c>
      <c r="E8076">
        <f t="shared" si="634"/>
        <v>4.2372129160926253E-2</v>
      </c>
      <c r="F8076">
        <f t="shared" si="630"/>
        <v>34.265994791616919</v>
      </c>
      <c r="G8076">
        <f t="shared" si="631"/>
        <v>2.8355927740274889</v>
      </c>
      <c r="H8076">
        <f t="shared" si="632"/>
        <v>-2.7932206448665626</v>
      </c>
      <c r="I8076">
        <f t="shared" si="633"/>
        <v>7.8020815709087756</v>
      </c>
    </row>
    <row r="8077" spans="1:9" x14ac:dyDescent="0.25">
      <c r="A8077">
        <v>41072</v>
      </c>
      <c r="B8077" t="s">
        <v>4</v>
      </c>
      <c r="C8077">
        <v>4.3344094688319998</v>
      </c>
      <c r="D8077">
        <v>9.6632690999999996E-5</v>
      </c>
      <c r="E8077">
        <f t="shared" si="634"/>
        <v>4.2275496469926253E-2</v>
      </c>
      <c r="F8077">
        <f t="shared" si="630"/>
        <v>34.265994791616919</v>
      </c>
      <c r="G8077">
        <f t="shared" si="631"/>
        <v>2.8355927740274889</v>
      </c>
      <c r="H8077">
        <f t="shared" si="632"/>
        <v>-2.7933172775575628</v>
      </c>
      <c r="I8077">
        <f t="shared" si="633"/>
        <v>7.8026214131015941</v>
      </c>
    </row>
    <row r="8078" spans="1:9" x14ac:dyDescent="0.25">
      <c r="A8078">
        <v>41381</v>
      </c>
      <c r="B8078" t="s">
        <v>4</v>
      </c>
      <c r="C8078">
        <v>4.3344094688319998</v>
      </c>
      <c r="D8078">
        <v>6.0068970000000002E-5</v>
      </c>
      <c r="E8078">
        <f t="shared" si="634"/>
        <v>4.2215427499926253E-2</v>
      </c>
      <c r="F8078">
        <f t="shared" si="630"/>
        <v>34.265994791616919</v>
      </c>
      <c r="G8078">
        <f t="shared" si="631"/>
        <v>2.8355927740274889</v>
      </c>
      <c r="H8078">
        <f t="shared" si="632"/>
        <v>-2.7933773465275626</v>
      </c>
      <c r="I8078">
        <f t="shared" si="633"/>
        <v>7.8029570000933663</v>
      </c>
    </row>
    <row r="8079" spans="1:9" x14ac:dyDescent="0.25">
      <c r="A8079">
        <v>41474</v>
      </c>
      <c r="B8079" t="s">
        <v>4</v>
      </c>
      <c r="C8079">
        <v>4.3344094688319998</v>
      </c>
      <c r="D8079">
        <v>6.7904052999999997E-5</v>
      </c>
      <c r="E8079">
        <f t="shared" si="634"/>
        <v>4.2147523446926252E-2</v>
      </c>
      <c r="F8079">
        <f t="shared" si="630"/>
        <v>34.265994791616919</v>
      </c>
      <c r="G8079">
        <f t="shared" si="631"/>
        <v>2.8355927740274889</v>
      </c>
      <c r="H8079">
        <f t="shared" si="632"/>
        <v>-2.7934452505805627</v>
      </c>
      <c r="I8079">
        <f t="shared" si="633"/>
        <v>7.8033363679911023</v>
      </c>
    </row>
    <row r="8080" spans="1:9" x14ac:dyDescent="0.25">
      <c r="A8080">
        <v>41682</v>
      </c>
      <c r="B8080" t="s">
        <v>4</v>
      </c>
      <c r="C8080">
        <v>4.3344094688319998</v>
      </c>
      <c r="D8080">
        <v>9.4020996999999998E-5</v>
      </c>
      <c r="E8080">
        <f t="shared" si="634"/>
        <v>4.2053502449926256E-2</v>
      </c>
      <c r="F8080">
        <f t="shared" si="630"/>
        <v>34.265994791616919</v>
      </c>
      <c r="G8080">
        <f t="shared" si="631"/>
        <v>2.8355927740274889</v>
      </c>
      <c r="H8080">
        <f t="shared" si="632"/>
        <v>-2.7935392715775627</v>
      </c>
      <c r="I8080">
        <f t="shared" si="633"/>
        <v>7.8038616618460992</v>
      </c>
    </row>
    <row r="8081" spans="1:9" x14ac:dyDescent="0.25">
      <c r="A8081">
        <v>41715</v>
      </c>
      <c r="B8081" t="s">
        <v>4</v>
      </c>
      <c r="C8081">
        <v>4.3344094688319998</v>
      </c>
      <c r="D8081">
        <v>6.2680664000000006E-5</v>
      </c>
      <c r="E8081">
        <f t="shared" si="634"/>
        <v>4.1990821785926252E-2</v>
      </c>
      <c r="F8081">
        <f t="shared" si="630"/>
        <v>34.265994791616919</v>
      </c>
      <c r="G8081">
        <f t="shared" si="631"/>
        <v>2.8355927740274889</v>
      </c>
      <c r="H8081">
        <f t="shared" si="632"/>
        <v>-2.7936019522415627</v>
      </c>
      <c r="I8081">
        <f t="shared" si="633"/>
        <v>7.8042118675678704</v>
      </c>
    </row>
    <row r="8082" spans="1:9" x14ac:dyDescent="0.25">
      <c r="A8082">
        <v>41988</v>
      </c>
      <c r="B8082" t="s">
        <v>4</v>
      </c>
      <c r="C8082">
        <v>4.3344094688319998</v>
      </c>
      <c r="D8082">
        <v>7.8350830999999993E-5</v>
      </c>
      <c r="E8082">
        <f t="shared" si="634"/>
        <v>4.1912470954926249E-2</v>
      </c>
      <c r="F8082">
        <f t="shared" si="630"/>
        <v>34.265994791616919</v>
      </c>
      <c r="G8082">
        <f t="shared" si="631"/>
        <v>2.8355927740274889</v>
      </c>
      <c r="H8082">
        <f t="shared" si="632"/>
        <v>-2.7936803030725628</v>
      </c>
      <c r="I8082">
        <f t="shared" si="633"/>
        <v>7.8046496357756059</v>
      </c>
    </row>
    <row r="8083" spans="1:9" x14ac:dyDescent="0.25">
      <c r="A8083">
        <v>42119</v>
      </c>
      <c r="B8083" t="s">
        <v>4</v>
      </c>
      <c r="C8083">
        <v>4.3344094688319998</v>
      </c>
      <c r="D8083">
        <v>1.5670166099999999E-4</v>
      </c>
      <c r="E8083">
        <f t="shared" si="634"/>
        <v>4.175576929392625E-2</v>
      </c>
      <c r="F8083">
        <f t="shared" si="630"/>
        <v>34.265994791616919</v>
      </c>
      <c r="G8083">
        <f t="shared" si="631"/>
        <v>2.8355927740274889</v>
      </c>
      <c r="H8083">
        <f t="shared" si="632"/>
        <v>-2.7938370047335628</v>
      </c>
      <c r="I8083">
        <f t="shared" si="633"/>
        <v>7.8055252090186054</v>
      </c>
    </row>
    <row r="8084" spans="1:9" x14ac:dyDescent="0.25">
      <c r="A8084">
        <v>42123</v>
      </c>
      <c r="B8084" t="s">
        <v>4</v>
      </c>
      <c r="C8084">
        <v>4.3344094688319998</v>
      </c>
      <c r="D8084">
        <v>6.5292359E-5</v>
      </c>
      <c r="E8084">
        <f t="shared" si="634"/>
        <v>4.1690476934926252E-2</v>
      </c>
      <c r="F8084">
        <f t="shared" si="630"/>
        <v>34.265994791616919</v>
      </c>
      <c r="G8084">
        <f t="shared" si="631"/>
        <v>2.8355927740274889</v>
      </c>
      <c r="H8084">
        <f t="shared" si="632"/>
        <v>-2.7939022970925627</v>
      </c>
      <c r="I8084">
        <f t="shared" si="633"/>
        <v>7.8058900456990985</v>
      </c>
    </row>
    <row r="8085" spans="1:9" x14ac:dyDescent="0.25">
      <c r="A8085">
        <v>42184</v>
      </c>
      <c r="B8085" t="s">
        <v>4</v>
      </c>
      <c r="C8085">
        <v>4.3344094688319998</v>
      </c>
      <c r="D8085">
        <v>8.6185913999999996E-5</v>
      </c>
      <c r="E8085">
        <f t="shared" si="634"/>
        <v>4.1604291020926248E-2</v>
      </c>
      <c r="F8085">
        <f t="shared" si="630"/>
        <v>34.265994791616919</v>
      </c>
      <c r="G8085">
        <f t="shared" si="631"/>
        <v>2.8355927740274889</v>
      </c>
      <c r="H8085">
        <f t="shared" si="632"/>
        <v>-2.7939884830065624</v>
      </c>
      <c r="I8085">
        <f t="shared" si="633"/>
        <v>7.8063716431733123</v>
      </c>
    </row>
    <row r="8086" spans="1:9" x14ac:dyDescent="0.25">
      <c r="A8086">
        <v>42924</v>
      </c>
      <c r="B8086" t="s">
        <v>4</v>
      </c>
      <c r="C8086">
        <v>4.3344094688319998</v>
      </c>
      <c r="D8086">
        <v>7.8350830999999993E-5</v>
      </c>
      <c r="E8086">
        <f t="shared" si="634"/>
        <v>4.1525940189926246E-2</v>
      </c>
      <c r="F8086">
        <f t="shared" si="630"/>
        <v>34.265994791616919</v>
      </c>
      <c r="G8086">
        <f t="shared" si="631"/>
        <v>2.8355927740274889</v>
      </c>
      <c r="H8086">
        <f t="shared" si="632"/>
        <v>-2.7940668338375625</v>
      </c>
      <c r="I8086">
        <f t="shared" si="633"/>
        <v>7.8068094719510608</v>
      </c>
    </row>
    <row r="8087" spans="1:9" x14ac:dyDescent="0.25">
      <c r="A8087">
        <v>43020</v>
      </c>
      <c r="B8087" t="s">
        <v>4</v>
      </c>
      <c r="C8087">
        <v>4.3344094688319998</v>
      </c>
      <c r="D8087">
        <v>6.7904052999999997E-5</v>
      </c>
      <c r="E8087">
        <f t="shared" si="634"/>
        <v>4.1458036136926245E-2</v>
      </c>
      <c r="F8087">
        <f t="shared" si="630"/>
        <v>34.265994791616919</v>
      </c>
      <c r="G8087">
        <f t="shared" si="631"/>
        <v>2.8355927740274889</v>
      </c>
      <c r="H8087">
        <f t="shared" si="632"/>
        <v>-2.7941347378905625</v>
      </c>
      <c r="I8087">
        <f t="shared" si="633"/>
        <v>7.8071889334867626</v>
      </c>
    </row>
    <row r="8088" spans="1:9" x14ac:dyDescent="0.25">
      <c r="A8088">
        <v>43273</v>
      </c>
      <c r="B8088" t="s">
        <v>4</v>
      </c>
      <c r="C8088">
        <v>4.3344094688319998</v>
      </c>
      <c r="D8088">
        <v>7.5739136E-5</v>
      </c>
      <c r="E8088">
        <f t="shared" si="634"/>
        <v>4.1382297000926244E-2</v>
      </c>
      <c r="F8088">
        <f t="shared" si="630"/>
        <v>34.265994791616919</v>
      </c>
      <c r="G8088">
        <f t="shared" si="631"/>
        <v>2.8355927740274889</v>
      </c>
      <c r="H8088">
        <f t="shared" si="632"/>
        <v>-2.7942104770265628</v>
      </c>
      <c r="I8088">
        <f t="shared" si="633"/>
        <v>7.8076121899250115</v>
      </c>
    </row>
    <row r="8089" spans="1:9" x14ac:dyDescent="0.25">
      <c r="A8089">
        <v>43584</v>
      </c>
      <c r="B8089" t="s">
        <v>4</v>
      </c>
      <c r="C8089">
        <v>4.3344094688319998</v>
      </c>
      <c r="D8089">
        <v>8.3574219000000002E-5</v>
      </c>
      <c r="E8089">
        <f t="shared" si="634"/>
        <v>4.1298722781926242E-2</v>
      </c>
      <c r="F8089">
        <f t="shared" si="630"/>
        <v>34.265994791616919</v>
      </c>
      <c r="G8089">
        <f t="shared" si="631"/>
        <v>2.8355927740274889</v>
      </c>
      <c r="H8089">
        <f t="shared" si="632"/>
        <v>-2.7942940512455627</v>
      </c>
      <c r="I8089">
        <f t="shared" si="633"/>
        <v>7.8080792448263399</v>
      </c>
    </row>
    <row r="8090" spans="1:9" x14ac:dyDescent="0.25">
      <c r="A8090">
        <v>43807</v>
      </c>
      <c r="B8090" t="s">
        <v>4</v>
      </c>
      <c r="C8090">
        <v>4.3344094688319998</v>
      </c>
      <c r="D8090">
        <v>9.6632690999999996E-5</v>
      </c>
      <c r="E8090">
        <f t="shared" si="634"/>
        <v>4.1202090090926242E-2</v>
      </c>
      <c r="F8090">
        <f t="shared" si="630"/>
        <v>34.265994791616919</v>
      </c>
      <c r="G8090">
        <f t="shared" si="631"/>
        <v>2.8355927740274889</v>
      </c>
      <c r="H8090">
        <f t="shared" si="632"/>
        <v>-2.7943906839365624</v>
      </c>
      <c r="I8090">
        <f t="shared" si="633"/>
        <v>7.8086192944714492</v>
      </c>
    </row>
    <row r="8091" spans="1:9" x14ac:dyDescent="0.25">
      <c r="A8091">
        <v>43976</v>
      </c>
      <c r="B8091" t="s">
        <v>4</v>
      </c>
      <c r="C8091">
        <v>4.3344094688319998</v>
      </c>
      <c r="D8091">
        <v>7.3127442000000002E-5</v>
      </c>
      <c r="E8091">
        <f t="shared" si="634"/>
        <v>4.1128962648926244E-2</v>
      </c>
      <c r="F8091">
        <f t="shared" si="630"/>
        <v>34.265994791616919</v>
      </c>
      <c r="G8091">
        <f t="shared" si="631"/>
        <v>2.8355927740274889</v>
      </c>
      <c r="H8091">
        <f t="shared" si="632"/>
        <v>-2.7944638113785625</v>
      </c>
      <c r="I8091">
        <f t="shared" si="633"/>
        <v>7.8090279931044018</v>
      </c>
    </row>
    <row r="8092" spans="1:9" x14ac:dyDescent="0.25">
      <c r="A8092">
        <v>44141</v>
      </c>
      <c r="B8092" t="s">
        <v>4</v>
      </c>
      <c r="C8092">
        <v>4.3344094688319998</v>
      </c>
      <c r="D8092">
        <v>5.4845580999999997E-5</v>
      </c>
      <c r="E8092">
        <f t="shared" si="634"/>
        <v>4.1074117067926241E-2</v>
      </c>
      <c r="F8092">
        <f t="shared" si="630"/>
        <v>34.265994791616919</v>
      </c>
      <c r="G8092">
        <f t="shared" si="631"/>
        <v>2.8355927740274889</v>
      </c>
      <c r="H8092">
        <f t="shared" si="632"/>
        <v>-2.7945186569595628</v>
      </c>
      <c r="I8092">
        <f t="shared" si="633"/>
        <v>7.8093345240950791</v>
      </c>
    </row>
    <row r="8093" spans="1:9" x14ac:dyDescent="0.25">
      <c r="A8093">
        <v>44516</v>
      </c>
      <c r="B8093" t="s">
        <v>4</v>
      </c>
      <c r="C8093">
        <v>4.3344094688319998</v>
      </c>
      <c r="D8093">
        <v>5.2233886999999999E-5</v>
      </c>
      <c r="E8093">
        <f t="shared" si="634"/>
        <v>4.1021883180926241E-2</v>
      </c>
      <c r="F8093">
        <f t="shared" si="630"/>
        <v>34.265994791616919</v>
      </c>
      <c r="G8093">
        <f t="shared" si="631"/>
        <v>2.8355927740274889</v>
      </c>
      <c r="H8093">
        <f t="shared" si="632"/>
        <v>-2.7945708908465625</v>
      </c>
      <c r="I8093">
        <f t="shared" si="633"/>
        <v>7.8096264639669499</v>
      </c>
    </row>
    <row r="8094" spans="1:9" x14ac:dyDescent="0.25">
      <c r="A8094">
        <v>44991</v>
      </c>
      <c r="B8094" t="s">
        <v>4</v>
      </c>
      <c r="C8094">
        <v>4.3344094688319998</v>
      </c>
      <c r="D8094">
        <v>1.72371827E-4</v>
      </c>
      <c r="E8094">
        <f t="shared" si="634"/>
        <v>4.0849511353926241E-2</v>
      </c>
      <c r="F8094">
        <f t="shared" si="630"/>
        <v>34.265994791616919</v>
      </c>
      <c r="G8094">
        <f t="shared" si="631"/>
        <v>2.8355927740274889</v>
      </c>
      <c r="H8094">
        <f t="shared" si="632"/>
        <v>-2.7947432626735624</v>
      </c>
      <c r="I8094">
        <f t="shared" si="633"/>
        <v>7.8105899042592686</v>
      </c>
    </row>
    <row r="8095" spans="1:9" x14ac:dyDescent="0.25">
      <c r="A8095">
        <v>45060</v>
      </c>
      <c r="B8095" t="s">
        <v>4</v>
      </c>
      <c r="C8095">
        <v>4.3344094688319998</v>
      </c>
      <c r="D8095">
        <v>7.5739136E-5</v>
      </c>
      <c r="E8095">
        <f t="shared" si="634"/>
        <v>4.0773772217926239E-2</v>
      </c>
      <c r="F8095">
        <f t="shared" si="630"/>
        <v>34.265994791616919</v>
      </c>
      <c r="G8095">
        <f t="shared" si="631"/>
        <v>2.8355927740274889</v>
      </c>
      <c r="H8095">
        <f t="shared" si="632"/>
        <v>-2.7948190018095627</v>
      </c>
      <c r="I8095">
        <f t="shared" si="633"/>
        <v>7.8110132528758003</v>
      </c>
    </row>
    <row r="8096" spans="1:9" x14ac:dyDescent="0.25">
      <c r="A8096">
        <v>45339</v>
      </c>
      <c r="B8096" t="s">
        <v>4</v>
      </c>
      <c r="C8096">
        <v>4.3344094688319998</v>
      </c>
      <c r="D8096">
        <v>1.12302857E-4</v>
      </c>
      <c r="E8096">
        <f t="shared" si="634"/>
        <v>4.0661469360926239E-2</v>
      </c>
      <c r="F8096">
        <f t="shared" si="630"/>
        <v>34.265994791616919</v>
      </c>
      <c r="G8096">
        <f t="shared" si="631"/>
        <v>2.8355927740274889</v>
      </c>
      <c r="H8096">
        <f t="shared" si="632"/>
        <v>-2.7949313046665627</v>
      </c>
      <c r="I8096">
        <f t="shared" si="633"/>
        <v>7.8116409978051342</v>
      </c>
    </row>
    <row r="8097" spans="1:9" x14ac:dyDescent="0.25">
      <c r="A8097">
        <v>45523</v>
      </c>
      <c r="B8097" t="s">
        <v>4</v>
      </c>
      <c r="C8097">
        <v>4.3344094688319998</v>
      </c>
      <c r="D8097">
        <v>5.2233886999999999E-5</v>
      </c>
      <c r="E8097">
        <f t="shared" si="634"/>
        <v>4.0609235473926239E-2</v>
      </c>
      <c r="F8097">
        <f t="shared" si="630"/>
        <v>34.265994791616919</v>
      </c>
      <c r="G8097">
        <f t="shared" si="631"/>
        <v>2.8355927740274889</v>
      </c>
      <c r="H8097">
        <f t="shared" si="632"/>
        <v>-2.7949835385535629</v>
      </c>
      <c r="I8097">
        <f t="shared" si="633"/>
        <v>7.8119329807853957</v>
      </c>
    </row>
    <row r="8098" spans="1:9" x14ac:dyDescent="0.25">
      <c r="A8098">
        <v>45772</v>
      </c>
      <c r="B8098" t="s">
        <v>4</v>
      </c>
      <c r="C8098">
        <v>4.3344094688319998</v>
      </c>
      <c r="D8098">
        <v>5.4845580999999997E-5</v>
      </c>
      <c r="E8098">
        <f t="shared" si="634"/>
        <v>4.0554389892926236E-2</v>
      </c>
      <c r="F8098">
        <f t="shared" si="630"/>
        <v>34.265994791616919</v>
      </c>
      <c r="G8098">
        <f t="shared" si="631"/>
        <v>2.8355927740274889</v>
      </c>
      <c r="H8098">
        <f t="shared" si="632"/>
        <v>-2.7950383841345627</v>
      </c>
      <c r="I8098">
        <f t="shared" si="633"/>
        <v>7.8122395687855475</v>
      </c>
    </row>
    <row r="8099" spans="1:9" x14ac:dyDescent="0.25">
      <c r="A8099">
        <v>45974</v>
      </c>
      <c r="B8099" t="s">
        <v>4</v>
      </c>
      <c r="C8099">
        <v>4.3344094688319998</v>
      </c>
      <c r="D8099">
        <v>6.2680664000000006E-5</v>
      </c>
      <c r="E8099">
        <f t="shared" si="634"/>
        <v>4.0491709228926233E-2</v>
      </c>
      <c r="F8099">
        <f t="shared" si="630"/>
        <v>34.265994791616919</v>
      </c>
      <c r="G8099">
        <f t="shared" si="631"/>
        <v>2.8355927740274889</v>
      </c>
      <c r="H8099">
        <f t="shared" si="632"/>
        <v>-2.7951010647985628</v>
      </c>
      <c r="I8099">
        <f t="shared" si="633"/>
        <v>7.8125899624380599</v>
      </c>
    </row>
    <row r="8100" spans="1:9" x14ac:dyDescent="0.25">
      <c r="A8100">
        <v>46211</v>
      </c>
      <c r="B8100" t="s">
        <v>4</v>
      </c>
      <c r="C8100">
        <v>4.3344094688319998</v>
      </c>
      <c r="D8100">
        <v>6.0068970000000002E-5</v>
      </c>
      <c r="E8100">
        <f t="shared" si="634"/>
        <v>4.0431640258926232E-2</v>
      </c>
      <c r="F8100">
        <f t="shared" si="630"/>
        <v>34.265994791616919</v>
      </c>
      <c r="G8100">
        <f t="shared" si="631"/>
        <v>2.8355927740274889</v>
      </c>
      <c r="H8100">
        <f t="shared" si="632"/>
        <v>-2.7951611337685627</v>
      </c>
      <c r="I8100">
        <f t="shared" si="633"/>
        <v>7.8129257637303571</v>
      </c>
    </row>
    <row r="8101" spans="1:9" x14ac:dyDescent="0.25">
      <c r="A8101">
        <v>46602</v>
      </c>
      <c r="B8101" t="s">
        <v>4</v>
      </c>
      <c r="C8101">
        <v>4.3344094688319998</v>
      </c>
      <c r="D8101">
        <v>5.7457275999999997E-5</v>
      </c>
      <c r="E8101">
        <f t="shared" si="634"/>
        <v>4.0374182982926235E-2</v>
      </c>
      <c r="F8101">
        <f t="shared" si="630"/>
        <v>34.265994791616919</v>
      </c>
      <c r="G8101">
        <f t="shared" si="631"/>
        <v>2.8355927740274889</v>
      </c>
      <c r="H8101">
        <f t="shared" si="632"/>
        <v>-2.7952185910445628</v>
      </c>
      <c r="I8101">
        <f t="shared" si="633"/>
        <v>7.813246971721151</v>
      </c>
    </row>
    <row r="8102" spans="1:9" x14ac:dyDescent="0.25">
      <c r="A8102">
        <v>47293</v>
      </c>
      <c r="B8102" t="s">
        <v>4</v>
      </c>
      <c r="C8102">
        <v>4.3344094688319998</v>
      </c>
      <c r="D8102">
        <v>8.8797607999999993E-5</v>
      </c>
      <c r="E8102">
        <f t="shared" si="634"/>
        <v>4.0285385374926236E-2</v>
      </c>
      <c r="F8102">
        <f t="shared" si="630"/>
        <v>34.265994791616919</v>
      </c>
      <c r="G8102">
        <f t="shared" si="631"/>
        <v>2.8355927740274889</v>
      </c>
      <c r="H8102">
        <f t="shared" si="632"/>
        <v>-2.7953073886525628</v>
      </c>
      <c r="I8102">
        <f t="shared" si="633"/>
        <v>7.8137433970556094</v>
      </c>
    </row>
    <row r="8103" spans="1:9" x14ac:dyDescent="0.25">
      <c r="A8103">
        <v>47314</v>
      </c>
      <c r="B8103" t="s">
        <v>4</v>
      </c>
      <c r="C8103">
        <v>4.3344094688319998</v>
      </c>
      <c r="D8103">
        <v>7.8350830999999993E-5</v>
      </c>
      <c r="E8103">
        <f t="shared" si="634"/>
        <v>4.0207034543926233E-2</v>
      </c>
      <c r="F8103">
        <f t="shared" si="630"/>
        <v>34.265994791616919</v>
      </c>
      <c r="G8103">
        <f t="shared" si="631"/>
        <v>2.8355927740274889</v>
      </c>
      <c r="H8103">
        <f t="shared" si="632"/>
        <v>-2.7953857394835628</v>
      </c>
      <c r="I8103">
        <f t="shared" si="633"/>
        <v>7.8141814325080654</v>
      </c>
    </row>
    <row r="8104" spans="1:9" x14ac:dyDescent="0.25">
      <c r="A8104">
        <v>47514</v>
      </c>
      <c r="B8104" t="s">
        <v>4</v>
      </c>
      <c r="C8104">
        <v>4.3344094688319998</v>
      </c>
      <c r="D8104">
        <v>8.3574219000000002E-5</v>
      </c>
      <c r="E8104">
        <f t="shared" si="634"/>
        <v>4.0123460324926231E-2</v>
      </c>
      <c r="F8104">
        <f t="shared" si="630"/>
        <v>34.265994791616919</v>
      </c>
      <c r="G8104">
        <f t="shared" si="631"/>
        <v>2.8355927740274889</v>
      </c>
      <c r="H8104">
        <f t="shared" si="632"/>
        <v>-2.7954693137025628</v>
      </c>
      <c r="I8104">
        <f t="shared" si="633"/>
        <v>7.8146486838526776</v>
      </c>
    </row>
    <row r="8105" spans="1:9" x14ac:dyDescent="0.25">
      <c r="A8105">
        <v>47679</v>
      </c>
      <c r="B8105" t="s">
        <v>4</v>
      </c>
      <c r="C8105">
        <v>4.3344094688319998</v>
      </c>
      <c r="D8105">
        <v>6.0068970000000002E-5</v>
      </c>
      <c r="E8105">
        <f t="shared" si="634"/>
        <v>4.0063391354926231E-2</v>
      </c>
      <c r="F8105">
        <f t="shared" si="630"/>
        <v>34.265994791616919</v>
      </c>
      <c r="G8105">
        <f t="shared" si="631"/>
        <v>2.8355927740274889</v>
      </c>
      <c r="H8105">
        <f t="shared" si="632"/>
        <v>-2.7955293826725627</v>
      </c>
      <c r="I8105">
        <f t="shared" si="633"/>
        <v>7.8149845293856393</v>
      </c>
    </row>
    <row r="8106" spans="1:9" x14ac:dyDescent="0.25">
      <c r="A8106">
        <v>47919</v>
      </c>
      <c r="B8106" t="s">
        <v>4</v>
      </c>
      <c r="C8106">
        <v>4.3344094688319998</v>
      </c>
      <c r="D8106">
        <v>5.4845580999999997E-5</v>
      </c>
      <c r="E8106">
        <f t="shared" si="634"/>
        <v>4.0008545773926228E-2</v>
      </c>
      <c r="F8106">
        <f t="shared" si="630"/>
        <v>34.265994791616919</v>
      </c>
      <c r="G8106">
        <f t="shared" si="631"/>
        <v>2.8355927740274889</v>
      </c>
      <c r="H8106">
        <f t="shared" si="632"/>
        <v>-2.7955842282535626</v>
      </c>
      <c r="I8106">
        <f t="shared" si="633"/>
        <v>7.8152911772600673</v>
      </c>
    </row>
    <row r="8107" spans="1:9" x14ac:dyDescent="0.25">
      <c r="A8107">
        <v>47977</v>
      </c>
      <c r="B8107" t="s">
        <v>4</v>
      </c>
      <c r="C8107">
        <v>4.3344094688319998</v>
      </c>
      <c r="D8107">
        <v>8.3574219000000002E-5</v>
      </c>
      <c r="E8107">
        <f t="shared" si="634"/>
        <v>3.9924971554926227E-2</v>
      </c>
      <c r="F8107">
        <f t="shared" si="630"/>
        <v>34.265994791616919</v>
      </c>
      <c r="G8107">
        <f t="shared" si="631"/>
        <v>2.8355927740274889</v>
      </c>
      <c r="H8107">
        <f t="shared" si="632"/>
        <v>-2.7956678024725625</v>
      </c>
      <c r="I8107">
        <f t="shared" si="633"/>
        <v>7.8157584617817673</v>
      </c>
    </row>
    <row r="8108" spans="1:9" x14ac:dyDescent="0.25">
      <c r="A8108">
        <v>48031</v>
      </c>
      <c r="B8108" t="s">
        <v>4</v>
      </c>
      <c r="C8108">
        <v>4.3344094688319998</v>
      </c>
      <c r="D8108">
        <v>5.4845580999999997E-5</v>
      </c>
      <c r="E8108">
        <f t="shared" si="634"/>
        <v>3.9870125973926224E-2</v>
      </c>
      <c r="F8108">
        <f t="shared" si="630"/>
        <v>34.265994791616919</v>
      </c>
      <c r="G8108">
        <f t="shared" si="631"/>
        <v>2.8355927740274889</v>
      </c>
      <c r="H8108">
        <f t="shared" si="632"/>
        <v>-2.7957226480535629</v>
      </c>
      <c r="I8108">
        <f t="shared" si="633"/>
        <v>7.8160651248396258</v>
      </c>
    </row>
    <row r="8109" spans="1:9" x14ac:dyDescent="0.25">
      <c r="A8109">
        <v>48037</v>
      </c>
      <c r="B8109" t="s">
        <v>4</v>
      </c>
      <c r="C8109">
        <v>4.3344094688319998</v>
      </c>
      <c r="D8109">
        <v>5.2233886999999999E-5</v>
      </c>
      <c r="E8109">
        <f t="shared" si="634"/>
        <v>3.9817892086926224E-2</v>
      </c>
      <c r="F8109">
        <f t="shared" si="630"/>
        <v>34.265994791616919</v>
      </c>
      <c r="G8109">
        <f t="shared" si="631"/>
        <v>2.8355927740274889</v>
      </c>
      <c r="H8109">
        <f t="shared" si="632"/>
        <v>-2.7957748819405626</v>
      </c>
      <c r="I8109">
        <f t="shared" si="633"/>
        <v>7.8163571904897662</v>
      </c>
    </row>
    <row r="8110" spans="1:9" x14ac:dyDescent="0.25">
      <c r="A8110">
        <v>48043</v>
      </c>
      <c r="B8110" t="s">
        <v>4</v>
      </c>
      <c r="C8110">
        <v>4.3344094688319998</v>
      </c>
      <c r="D8110">
        <v>6.7904052999999997E-5</v>
      </c>
      <c r="E8110">
        <f t="shared" si="634"/>
        <v>3.9749988033926223E-2</v>
      </c>
      <c r="F8110">
        <f t="shared" si="630"/>
        <v>34.265994791616919</v>
      </c>
      <c r="G8110">
        <f t="shared" si="631"/>
        <v>2.8355927740274889</v>
      </c>
      <c r="H8110">
        <f t="shared" si="632"/>
        <v>-2.7958427859935626</v>
      </c>
      <c r="I8110">
        <f t="shared" si="633"/>
        <v>7.8167368839922462</v>
      </c>
    </row>
    <row r="8111" spans="1:9" x14ac:dyDescent="0.25">
      <c r="A8111">
        <v>48630</v>
      </c>
      <c r="B8111" t="s">
        <v>4</v>
      </c>
      <c r="C8111">
        <v>4.3344094688319998</v>
      </c>
      <c r="D8111">
        <v>5.2233886999999999E-5</v>
      </c>
      <c r="E8111">
        <f t="shared" si="634"/>
        <v>3.9697754146926223E-2</v>
      </c>
      <c r="F8111">
        <f t="shared" si="630"/>
        <v>34.265994791616919</v>
      </c>
      <c r="G8111">
        <f t="shared" si="631"/>
        <v>2.8355927740274889</v>
      </c>
      <c r="H8111">
        <f t="shared" si="632"/>
        <v>-2.7958950198805628</v>
      </c>
      <c r="I8111">
        <f t="shared" si="633"/>
        <v>7.8170289621929321</v>
      </c>
    </row>
    <row r="8112" spans="1:9" x14ac:dyDescent="0.25">
      <c r="A8112">
        <v>48811</v>
      </c>
      <c r="B8112" t="s">
        <v>4</v>
      </c>
      <c r="C8112">
        <v>4.3344094688319998</v>
      </c>
      <c r="D8112">
        <v>5.4845580999999997E-5</v>
      </c>
      <c r="E8112">
        <f t="shared" si="634"/>
        <v>3.964290856592622E-2</v>
      </c>
      <c r="F8112">
        <f t="shared" si="630"/>
        <v>34.265994791616919</v>
      </c>
      <c r="G8112">
        <f t="shared" si="631"/>
        <v>2.8355927740274889</v>
      </c>
      <c r="H8112">
        <f t="shared" si="632"/>
        <v>-2.7959498654615627</v>
      </c>
      <c r="I8112">
        <f t="shared" si="633"/>
        <v>7.8173356501745301</v>
      </c>
    </row>
    <row r="8113" spans="1:9" x14ac:dyDescent="0.25">
      <c r="A8113">
        <v>48884</v>
      </c>
      <c r="B8113" t="s">
        <v>4</v>
      </c>
      <c r="C8113">
        <v>4.3344094688319998</v>
      </c>
      <c r="D8113">
        <v>1.9848877100000001E-4</v>
      </c>
      <c r="E8113">
        <f t="shared" si="634"/>
        <v>3.9444419794926223E-2</v>
      </c>
      <c r="F8113">
        <f t="shared" si="630"/>
        <v>34.265994791616919</v>
      </c>
      <c r="G8113">
        <f t="shared" si="631"/>
        <v>2.8355927740274889</v>
      </c>
      <c r="H8113">
        <f t="shared" si="632"/>
        <v>-2.7961483542325625</v>
      </c>
      <c r="I8113">
        <f t="shared" si="633"/>
        <v>7.818445618877468</v>
      </c>
    </row>
    <row r="8114" spans="1:9" x14ac:dyDescent="0.25">
      <c r="A8114">
        <v>49052</v>
      </c>
      <c r="B8114" t="s">
        <v>4</v>
      </c>
      <c r="C8114">
        <v>4.3344094688319998</v>
      </c>
      <c r="D8114">
        <v>9.1409302000000005E-5</v>
      </c>
      <c r="E8114">
        <f t="shared" si="634"/>
        <v>3.9353010492926221E-2</v>
      </c>
      <c r="F8114">
        <f t="shared" si="630"/>
        <v>34.265994791616919</v>
      </c>
      <c r="G8114">
        <f t="shared" si="631"/>
        <v>2.8355927740274889</v>
      </c>
      <c r="H8114">
        <f t="shared" si="632"/>
        <v>-2.7962397635345626</v>
      </c>
      <c r="I8114">
        <f t="shared" si="633"/>
        <v>7.8189568151718269</v>
      </c>
    </row>
    <row r="8115" spans="1:9" x14ac:dyDescent="0.25">
      <c r="A8115">
        <v>49134</v>
      </c>
      <c r="B8115" t="s">
        <v>4</v>
      </c>
      <c r="C8115">
        <v>4.3344094688319998</v>
      </c>
      <c r="D8115">
        <v>7.0515746999999995E-5</v>
      </c>
      <c r="E8115">
        <f t="shared" si="634"/>
        <v>3.9282494745926225E-2</v>
      </c>
      <c r="F8115">
        <f t="shared" si="630"/>
        <v>34.265994791616919</v>
      </c>
      <c r="G8115">
        <f t="shared" si="631"/>
        <v>2.8355927740274889</v>
      </c>
      <c r="H8115">
        <f t="shared" si="632"/>
        <v>-2.7963102792815628</v>
      </c>
      <c r="I8115">
        <f t="shared" si="633"/>
        <v>7.8193511780157321</v>
      </c>
    </row>
    <row r="8116" spans="1:9" x14ac:dyDescent="0.25">
      <c r="A8116">
        <v>49296</v>
      </c>
      <c r="B8116" t="s">
        <v>4</v>
      </c>
      <c r="C8116">
        <v>4.3344094688319998</v>
      </c>
      <c r="D8116">
        <v>8.3574219000000002E-5</v>
      </c>
      <c r="E8116">
        <f t="shared" si="634"/>
        <v>3.9198920526926223E-2</v>
      </c>
      <c r="F8116">
        <f t="shared" si="630"/>
        <v>34.265994791616919</v>
      </c>
      <c r="G8116">
        <f t="shared" si="631"/>
        <v>2.8355927740274889</v>
      </c>
      <c r="H8116">
        <f t="shared" si="632"/>
        <v>-2.7963938535005628</v>
      </c>
      <c r="I8116">
        <f t="shared" si="633"/>
        <v>7.819818583895727</v>
      </c>
    </row>
    <row r="8117" spans="1:9" x14ac:dyDescent="0.25">
      <c r="A8117">
        <v>49407</v>
      </c>
      <c r="B8117" t="s">
        <v>4</v>
      </c>
      <c r="C8117">
        <v>4.3344094688319998</v>
      </c>
      <c r="D8117">
        <v>6.2680664000000006E-5</v>
      </c>
      <c r="E8117">
        <f t="shared" si="634"/>
        <v>3.913623986292622E-2</v>
      </c>
      <c r="F8117">
        <f t="shared" si="630"/>
        <v>34.265994791616919</v>
      </c>
      <c r="G8117">
        <f t="shared" si="631"/>
        <v>2.8355927740274889</v>
      </c>
      <c r="H8117">
        <f t="shared" si="632"/>
        <v>-2.7964565341645629</v>
      </c>
      <c r="I8117">
        <f t="shared" si="633"/>
        <v>7.8201691474716792</v>
      </c>
    </row>
    <row r="8118" spans="1:9" x14ac:dyDescent="0.25">
      <c r="A8118">
        <v>49752</v>
      </c>
      <c r="B8118" t="s">
        <v>4</v>
      </c>
      <c r="C8118">
        <v>4.3344094688319998</v>
      </c>
      <c r="D8118">
        <v>5.7457275999999997E-5</v>
      </c>
      <c r="E8118">
        <f t="shared" si="634"/>
        <v>3.9078782586926222E-2</v>
      </c>
      <c r="F8118">
        <f t="shared" si="630"/>
        <v>34.265994791616919</v>
      </c>
      <c r="G8118">
        <f t="shared" si="631"/>
        <v>2.8355927740274889</v>
      </c>
      <c r="H8118">
        <f t="shared" si="632"/>
        <v>-2.7965139914405626</v>
      </c>
      <c r="I8118">
        <f t="shared" si="633"/>
        <v>7.8204905043228266</v>
      </c>
    </row>
    <row r="8119" spans="1:9" x14ac:dyDescent="0.25">
      <c r="A8119">
        <v>49763</v>
      </c>
      <c r="B8119" t="s">
        <v>4</v>
      </c>
      <c r="C8119">
        <v>4.3344094688319998</v>
      </c>
      <c r="D8119">
        <v>8.8797607999999993E-5</v>
      </c>
      <c r="E8119">
        <f t="shared" si="634"/>
        <v>3.8989984978926223E-2</v>
      </c>
      <c r="F8119">
        <f t="shared" si="630"/>
        <v>34.265994791616919</v>
      </c>
      <c r="G8119">
        <f t="shared" si="631"/>
        <v>2.8355927740274889</v>
      </c>
      <c r="H8119">
        <f t="shared" si="632"/>
        <v>-2.7966027890485625</v>
      </c>
      <c r="I8119">
        <f t="shared" si="633"/>
        <v>7.8209871597141989</v>
      </c>
    </row>
    <row r="8120" spans="1:9" x14ac:dyDescent="0.25">
      <c r="A8120">
        <v>49939</v>
      </c>
      <c r="B8120" t="s">
        <v>4</v>
      </c>
      <c r="C8120">
        <v>4.3344094688319998</v>
      </c>
      <c r="D8120">
        <v>6.5292359E-5</v>
      </c>
      <c r="E8120">
        <f t="shared" si="634"/>
        <v>3.8924692619926225E-2</v>
      </c>
      <c r="F8120">
        <f t="shared" si="630"/>
        <v>34.265994791616919</v>
      </c>
      <c r="G8120">
        <f t="shared" si="631"/>
        <v>2.8355927740274889</v>
      </c>
      <c r="H8120">
        <f t="shared" si="632"/>
        <v>-2.7966680814075628</v>
      </c>
      <c r="I8120">
        <f t="shared" si="633"/>
        <v>7.8213523575638586</v>
      </c>
    </row>
    <row r="8121" spans="1:9" x14ac:dyDescent="0.25">
      <c r="A8121">
        <v>50342</v>
      </c>
      <c r="B8121" t="s">
        <v>4</v>
      </c>
      <c r="C8121">
        <v>4.3344094688319998</v>
      </c>
      <c r="D8121">
        <v>5.7457275999999997E-5</v>
      </c>
      <c r="E8121">
        <f t="shared" si="634"/>
        <v>3.8867235343926228E-2</v>
      </c>
      <c r="F8121">
        <f t="shared" si="630"/>
        <v>34.265994791616919</v>
      </c>
      <c r="G8121">
        <f t="shared" si="631"/>
        <v>2.8355927740274889</v>
      </c>
      <c r="H8121">
        <f t="shared" si="632"/>
        <v>-2.7967255386835626</v>
      </c>
      <c r="I8121">
        <f t="shared" si="633"/>
        <v>7.8216737387248632</v>
      </c>
    </row>
    <row r="8122" spans="1:9" x14ac:dyDescent="0.25">
      <c r="A8122">
        <v>50439</v>
      </c>
      <c r="B8122" t="s">
        <v>4</v>
      </c>
      <c r="C8122">
        <v>4.3344094688319998</v>
      </c>
      <c r="D8122">
        <v>6.7904052999999997E-5</v>
      </c>
      <c r="E8122">
        <f t="shared" si="634"/>
        <v>3.8799331290926227E-2</v>
      </c>
      <c r="F8122">
        <f t="shared" si="630"/>
        <v>34.265994791616919</v>
      </c>
      <c r="G8122">
        <f t="shared" si="631"/>
        <v>2.8355927740274889</v>
      </c>
      <c r="H8122">
        <f t="shared" si="632"/>
        <v>-2.7967934427365626</v>
      </c>
      <c r="I8122">
        <f t="shared" si="633"/>
        <v>7.8220535613342346</v>
      </c>
    </row>
    <row r="8123" spans="1:9" x14ac:dyDescent="0.25">
      <c r="A8123">
        <v>50553</v>
      </c>
      <c r="B8123" t="s">
        <v>4</v>
      </c>
      <c r="C8123">
        <v>4.3344094688319998</v>
      </c>
      <c r="D8123">
        <v>5.2233886999999999E-5</v>
      </c>
      <c r="E8123">
        <f t="shared" si="634"/>
        <v>3.8747097403926227E-2</v>
      </c>
      <c r="F8123">
        <f t="shared" si="630"/>
        <v>34.265994791616919</v>
      </c>
      <c r="G8123">
        <f t="shared" si="631"/>
        <v>2.8355927740274889</v>
      </c>
      <c r="H8123">
        <f t="shared" si="632"/>
        <v>-2.7968456766235628</v>
      </c>
      <c r="I8123">
        <f t="shared" si="633"/>
        <v>7.8223457388479147</v>
      </c>
    </row>
    <row r="8124" spans="1:9" x14ac:dyDescent="0.25">
      <c r="A8124">
        <v>50664</v>
      </c>
      <c r="B8124" t="s">
        <v>4</v>
      </c>
      <c r="C8124">
        <v>4.3344094688319998</v>
      </c>
      <c r="D8124">
        <v>5.4845580999999997E-5</v>
      </c>
      <c r="E8124">
        <f t="shared" si="634"/>
        <v>3.8692251822926224E-2</v>
      </c>
      <c r="F8124">
        <f t="shared" si="630"/>
        <v>34.265994791616919</v>
      </c>
      <c r="G8124">
        <f t="shared" si="631"/>
        <v>2.8355927740274889</v>
      </c>
      <c r="H8124">
        <f t="shared" si="632"/>
        <v>-2.7969005222045626</v>
      </c>
      <c r="I8124">
        <f t="shared" si="633"/>
        <v>7.8226525311081554</v>
      </c>
    </row>
    <row r="8125" spans="1:9" x14ac:dyDescent="0.25">
      <c r="A8125">
        <v>50907</v>
      </c>
      <c r="B8125" t="s">
        <v>4</v>
      </c>
      <c r="C8125">
        <v>4.3344094688319998</v>
      </c>
      <c r="D8125">
        <v>8.3574219000000002E-5</v>
      </c>
      <c r="E8125">
        <f t="shared" si="634"/>
        <v>3.8608677603926222E-2</v>
      </c>
      <c r="F8125">
        <f t="shared" si="630"/>
        <v>34.265994791616919</v>
      </c>
      <c r="G8125">
        <f t="shared" si="631"/>
        <v>2.8355927740274889</v>
      </c>
      <c r="H8125">
        <f t="shared" si="632"/>
        <v>-2.7969840964235626</v>
      </c>
      <c r="I8125">
        <f t="shared" si="633"/>
        <v>7.8231200356463333</v>
      </c>
    </row>
    <row r="8126" spans="1:9" x14ac:dyDescent="0.25">
      <c r="A8126">
        <v>51619</v>
      </c>
      <c r="B8126" t="s">
        <v>4</v>
      </c>
      <c r="C8126">
        <v>4.3344094688319998</v>
      </c>
      <c r="D8126">
        <v>1.07079468E-4</v>
      </c>
      <c r="E8126">
        <f t="shared" si="634"/>
        <v>3.850159813592622E-2</v>
      </c>
      <c r="F8126">
        <f t="shared" si="630"/>
        <v>34.265994791616919</v>
      </c>
      <c r="G8126">
        <f t="shared" si="631"/>
        <v>2.8355927740274889</v>
      </c>
      <c r="H8126">
        <f t="shared" si="632"/>
        <v>-2.7970911758915626</v>
      </c>
      <c r="I8126">
        <f t="shared" si="633"/>
        <v>7.8237190462504449</v>
      </c>
    </row>
    <row r="8127" spans="1:9" x14ac:dyDescent="0.25">
      <c r="A8127">
        <v>51869</v>
      </c>
      <c r="B8127" t="s">
        <v>4</v>
      </c>
      <c r="C8127">
        <v>4.3344091765410004</v>
      </c>
      <c r="D8127">
        <v>8.0962525000000005E-5</v>
      </c>
      <c r="E8127">
        <f t="shared" si="634"/>
        <v>3.8420635610926221E-2</v>
      </c>
      <c r="F8127">
        <f t="shared" si="630"/>
        <v>34.265996006873159</v>
      </c>
      <c r="G8127">
        <f t="shared" si="631"/>
        <v>2.8355926763137647</v>
      </c>
      <c r="H8127">
        <f t="shared" si="632"/>
        <v>-2.7971720407028386</v>
      </c>
      <c r="I8127">
        <f t="shared" si="633"/>
        <v>7.8241714252896832</v>
      </c>
    </row>
    <row r="8128" spans="1:9" x14ac:dyDescent="0.25">
      <c r="A8128">
        <v>39880</v>
      </c>
      <c r="B8128" t="s">
        <v>4</v>
      </c>
      <c r="C8128">
        <v>4.3344091765410004</v>
      </c>
      <c r="D8128">
        <v>1.09691163E-4</v>
      </c>
      <c r="E8128">
        <f t="shared" si="634"/>
        <v>3.8310944447926223E-2</v>
      </c>
      <c r="F8128">
        <f t="shared" si="630"/>
        <v>34.265996006873159</v>
      </c>
      <c r="G8128">
        <f t="shared" si="631"/>
        <v>2.8355926763137647</v>
      </c>
      <c r="H8128">
        <f t="shared" si="632"/>
        <v>-2.7972817318658385</v>
      </c>
      <c r="I8128">
        <f t="shared" si="633"/>
        <v>7.8247850874303451</v>
      </c>
    </row>
    <row r="8129" spans="1:9" x14ac:dyDescent="0.25">
      <c r="A8129">
        <v>40190</v>
      </c>
      <c r="B8129" t="s">
        <v>4</v>
      </c>
      <c r="C8129">
        <v>4.3344091765410004</v>
      </c>
      <c r="D8129">
        <v>7.0515746999999995E-5</v>
      </c>
      <c r="E8129">
        <f t="shared" si="634"/>
        <v>3.8240428700926227E-2</v>
      </c>
      <c r="F8129">
        <f t="shared" si="630"/>
        <v>34.265996006873159</v>
      </c>
      <c r="G8129">
        <f t="shared" si="631"/>
        <v>2.8355926763137647</v>
      </c>
      <c r="H8129">
        <f t="shared" si="632"/>
        <v>-2.7973522476128383</v>
      </c>
      <c r="I8129">
        <f t="shared" si="633"/>
        <v>7.8251795972245981</v>
      </c>
    </row>
    <row r="8130" spans="1:9" x14ac:dyDescent="0.25">
      <c r="A8130">
        <v>40201</v>
      </c>
      <c r="B8130" t="s">
        <v>4</v>
      </c>
      <c r="C8130">
        <v>4.3344091765410004</v>
      </c>
      <c r="D8130">
        <v>8.0962525000000005E-5</v>
      </c>
      <c r="E8130">
        <f t="shared" si="634"/>
        <v>3.8159466175926228E-2</v>
      </c>
      <c r="F8130">
        <f t="shared" ref="F8130:F8193" si="635">(LN($L$2/C8130)/(LN($L$2/$L$3)))^$L$4</f>
        <v>34.265996006873159</v>
      </c>
      <c r="G8130">
        <f t="shared" si="631"/>
        <v>2.8355926763137647</v>
      </c>
      <c r="H8130">
        <f t="shared" si="632"/>
        <v>-2.7974332101378385</v>
      </c>
      <c r="I8130">
        <f t="shared" si="633"/>
        <v>7.8256325651820919</v>
      </c>
    </row>
    <row r="8131" spans="1:9" x14ac:dyDescent="0.25">
      <c r="A8131">
        <v>41603</v>
      </c>
      <c r="B8131" t="s">
        <v>4</v>
      </c>
      <c r="C8131">
        <v>4.3344091765410004</v>
      </c>
      <c r="D8131">
        <v>5.7457275999999997E-5</v>
      </c>
      <c r="E8131">
        <f t="shared" si="634"/>
        <v>3.810200889992623E-2</v>
      </c>
      <c r="F8131">
        <f t="shared" si="635"/>
        <v>34.265996006873159</v>
      </c>
      <c r="G8131">
        <f t="shared" ref="G8131:G8194" si="636">(1/(1+F8131))*100</f>
        <v>2.8355926763137647</v>
      </c>
      <c r="H8131">
        <f t="shared" ref="H8131:H8194" si="637">E8131-G8131</f>
        <v>-2.7974906674138382</v>
      </c>
      <c r="I8131">
        <f t="shared" ref="I8131:I8194" si="638">H8131^2</f>
        <v>7.8259540342675225</v>
      </c>
    </row>
    <row r="8132" spans="1:9" x14ac:dyDescent="0.25">
      <c r="A8132">
        <v>41751</v>
      </c>
      <c r="B8132" t="s">
        <v>4</v>
      </c>
      <c r="C8132">
        <v>4.3344091765410004</v>
      </c>
      <c r="D8132">
        <v>6.7904052999999997E-5</v>
      </c>
      <c r="E8132">
        <f t="shared" ref="E8132:E8195" si="639">E8131-D8132</f>
        <v>3.803410484692623E-2</v>
      </c>
      <c r="F8132">
        <f t="shared" si="635"/>
        <v>34.265996006873159</v>
      </c>
      <c r="G8132">
        <f t="shared" si="636"/>
        <v>2.8355926763137647</v>
      </c>
      <c r="H8132">
        <f t="shared" si="637"/>
        <v>-2.7975585714668383</v>
      </c>
      <c r="I8132">
        <f t="shared" si="638"/>
        <v>7.8263339607875766</v>
      </c>
    </row>
    <row r="8133" spans="1:9" x14ac:dyDescent="0.25">
      <c r="A8133">
        <v>42384</v>
      </c>
      <c r="B8133" t="s">
        <v>4</v>
      </c>
      <c r="C8133">
        <v>4.3344091765410004</v>
      </c>
      <c r="D8133">
        <v>7.0515746999999995E-5</v>
      </c>
      <c r="E8133">
        <f t="shared" si="639"/>
        <v>3.7963589099926233E-2</v>
      </c>
      <c r="F8133">
        <f t="shared" si="635"/>
        <v>34.265996006873159</v>
      </c>
      <c r="G8133">
        <f t="shared" si="636"/>
        <v>2.8355926763137647</v>
      </c>
      <c r="H8133">
        <f t="shared" si="637"/>
        <v>-2.7976290872138385</v>
      </c>
      <c r="I8133">
        <f t="shared" si="638"/>
        <v>7.8267285096249353</v>
      </c>
    </row>
    <row r="8134" spans="1:9" x14ac:dyDescent="0.25">
      <c r="A8134">
        <v>42888</v>
      </c>
      <c r="B8134" t="s">
        <v>4</v>
      </c>
      <c r="C8134">
        <v>4.3344091765410004</v>
      </c>
      <c r="D8134">
        <v>1.5670166099999999E-4</v>
      </c>
      <c r="E8134">
        <f t="shared" si="639"/>
        <v>3.7806887438926233E-2</v>
      </c>
      <c r="F8134">
        <f t="shared" si="635"/>
        <v>34.265996006873159</v>
      </c>
      <c r="G8134">
        <f t="shared" si="636"/>
        <v>2.8355926763137647</v>
      </c>
      <c r="H8134">
        <f t="shared" si="637"/>
        <v>-2.7977857888748385</v>
      </c>
      <c r="I8134">
        <f t="shared" si="638"/>
        <v>7.8276053204300027</v>
      </c>
    </row>
    <row r="8135" spans="1:9" x14ac:dyDescent="0.25">
      <c r="A8135">
        <v>43684</v>
      </c>
      <c r="B8135" t="s">
        <v>4</v>
      </c>
      <c r="C8135">
        <v>4.3344091765410004</v>
      </c>
      <c r="D8135">
        <v>9.1409302000000005E-5</v>
      </c>
      <c r="E8135">
        <f t="shared" si="639"/>
        <v>3.7715478136926231E-2</v>
      </c>
      <c r="F8135">
        <f t="shared" si="635"/>
        <v>34.265996006873159</v>
      </c>
      <c r="G8135">
        <f t="shared" si="636"/>
        <v>2.8355926763137647</v>
      </c>
      <c r="H8135">
        <f t="shared" si="637"/>
        <v>-2.7978771981768382</v>
      </c>
      <c r="I8135">
        <f t="shared" si="638"/>
        <v>7.8281168160778742</v>
      </c>
    </row>
    <row r="8136" spans="1:9" x14ac:dyDescent="0.25">
      <c r="A8136">
        <v>44181</v>
      </c>
      <c r="B8136" t="s">
        <v>4</v>
      </c>
      <c r="C8136">
        <v>4.3344091765410004</v>
      </c>
      <c r="D8136">
        <v>1.6453674399999999E-4</v>
      </c>
      <c r="E8136">
        <f t="shared" si="639"/>
        <v>3.7550941392926231E-2</v>
      </c>
      <c r="F8136">
        <f t="shared" si="635"/>
        <v>34.265996006873159</v>
      </c>
      <c r="G8136">
        <f t="shared" si="636"/>
        <v>2.8355926763137647</v>
      </c>
      <c r="H8136">
        <f t="shared" si="637"/>
        <v>-2.7980417349208384</v>
      </c>
      <c r="I8136">
        <f t="shared" si="638"/>
        <v>7.829037550358815</v>
      </c>
    </row>
    <row r="8137" spans="1:9" x14ac:dyDescent="0.25">
      <c r="A8137">
        <v>46139</v>
      </c>
      <c r="B8137" t="s">
        <v>4</v>
      </c>
      <c r="C8137">
        <v>4.3344091765410004</v>
      </c>
      <c r="D8137">
        <v>1.0185608E-4</v>
      </c>
      <c r="E8137">
        <f t="shared" si="639"/>
        <v>3.7449085312926234E-2</v>
      </c>
      <c r="F8137">
        <f t="shared" si="635"/>
        <v>34.265996006873159</v>
      </c>
      <c r="G8137">
        <f t="shared" si="636"/>
        <v>2.8355926763137647</v>
      </c>
      <c r="H8137">
        <f t="shared" si="637"/>
        <v>-2.7981435910008385</v>
      </c>
      <c r="I8137">
        <f t="shared" si="638"/>
        <v>7.8296075558590683</v>
      </c>
    </row>
    <row r="8138" spans="1:9" x14ac:dyDescent="0.25">
      <c r="A8138">
        <v>46518</v>
      </c>
      <c r="B8138" t="s">
        <v>4</v>
      </c>
      <c r="C8138">
        <v>4.3344091765410004</v>
      </c>
      <c r="D8138">
        <v>1.04467774E-4</v>
      </c>
      <c r="E8138">
        <f t="shared" si="639"/>
        <v>3.7344617538926234E-2</v>
      </c>
      <c r="F8138">
        <f t="shared" si="635"/>
        <v>34.265996006873159</v>
      </c>
      <c r="G8138">
        <f t="shared" si="636"/>
        <v>2.8355926763137647</v>
      </c>
      <c r="H8138">
        <f t="shared" si="637"/>
        <v>-2.7982480587748384</v>
      </c>
      <c r="I8138">
        <f t="shared" si="638"/>
        <v>7.8301921984371514</v>
      </c>
    </row>
    <row r="8139" spans="1:9" x14ac:dyDescent="0.25">
      <c r="A8139">
        <v>47006</v>
      </c>
      <c r="B8139" t="s">
        <v>4</v>
      </c>
      <c r="C8139">
        <v>4.3344091765410004</v>
      </c>
      <c r="D8139">
        <v>2.4288757499999999E-4</v>
      </c>
      <c r="E8139">
        <f t="shared" si="639"/>
        <v>3.710172996392623E-2</v>
      </c>
      <c r="F8139">
        <f t="shared" si="635"/>
        <v>34.265996006873159</v>
      </c>
      <c r="G8139">
        <f t="shared" si="636"/>
        <v>2.8355926763137647</v>
      </c>
      <c r="H8139">
        <f t="shared" si="637"/>
        <v>-2.7984909463498386</v>
      </c>
      <c r="I8139">
        <f t="shared" si="638"/>
        <v>7.8315515768020152</v>
      </c>
    </row>
    <row r="8140" spans="1:9" x14ac:dyDescent="0.25">
      <c r="A8140">
        <v>47411</v>
      </c>
      <c r="B8140" t="s">
        <v>4</v>
      </c>
      <c r="C8140">
        <v>4.3344091765410004</v>
      </c>
      <c r="D8140">
        <v>9.4020996999999998E-5</v>
      </c>
      <c r="E8140">
        <f t="shared" si="639"/>
        <v>3.7007708966926234E-2</v>
      </c>
      <c r="F8140">
        <f t="shared" si="635"/>
        <v>34.265996006873159</v>
      </c>
      <c r="G8140">
        <f t="shared" si="636"/>
        <v>2.8355926763137647</v>
      </c>
      <c r="H8140">
        <f t="shared" si="637"/>
        <v>-2.7985849673468386</v>
      </c>
      <c r="I8140">
        <f t="shared" si="638"/>
        <v>7.8320778194597054</v>
      </c>
    </row>
    <row r="8141" spans="1:9" x14ac:dyDescent="0.25">
      <c r="A8141">
        <v>47511</v>
      </c>
      <c r="B8141" t="s">
        <v>4</v>
      </c>
      <c r="C8141">
        <v>4.3344091765410004</v>
      </c>
      <c r="D8141">
        <v>1.30584718E-4</v>
      </c>
      <c r="E8141">
        <f t="shared" si="639"/>
        <v>3.6877124248926231E-2</v>
      </c>
      <c r="F8141">
        <f t="shared" si="635"/>
        <v>34.265996006873159</v>
      </c>
      <c r="G8141">
        <f t="shared" si="636"/>
        <v>2.8355926763137647</v>
      </c>
      <c r="H8141">
        <f t="shared" si="637"/>
        <v>-2.7987155520648384</v>
      </c>
      <c r="I8141">
        <f t="shared" si="638"/>
        <v>7.8328087413695933</v>
      </c>
    </row>
    <row r="8142" spans="1:9" x14ac:dyDescent="0.25">
      <c r="A8142">
        <v>48103</v>
      </c>
      <c r="B8142" t="s">
        <v>4</v>
      </c>
      <c r="C8142">
        <v>4.3344091765410004</v>
      </c>
      <c r="D8142">
        <v>1.6192505000000001E-4</v>
      </c>
      <c r="E8142">
        <f t="shared" si="639"/>
        <v>3.6715199198926234E-2</v>
      </c>
      <c r="F8142">
        <f t="shared" si="635"/>
        <v>34.265996006873159</v>
      </c>
      <c r="G8142">
        <f t="shared" si="636"/>
        <v>2.8355926763137647</v>
      </c>
      <c r="H8142">
        <f t="shared" si="637"/>
        <v>-2.7988774771148384</v>
      </c>
      <c r="I8142">
        <f t="shared" si="638"/>
        <v>7.8337151319007221</v>
      </c>
    </row>
    <row r="8143" spans="1:9" x14ac:dyDescent="0.25">
      <c r="A8143">
        <v>48701</v>
      </c>
      <c r="B8143" t="s">
        <v>4</v>
      </c>
      <c r="C8143">
        <v>4.3344091765410004</v>
      </c>
      <c r="D8143">
        <v>1.2013794E-4</v>
      </c>
      <c r="E8143">
        <f t="shared" si="639"/>
        <v>3.6595061258926233E-2</v>
      </c>
      <c r="F8143">
        <f t="shared" si="635"/>
        <v>34.265996006873159</v>
      </c>
      <c r="G8143">
        <f t="shared" si="636"/>
        <v>2.8355926763137647</v>
      </c>
      <c r="H8143">
        <f t="shared" si="637"/>
        <v>-2.7989976150548386</v>
      </c>
      <c r="I8143">
        <f t="shared" si="638"/>
        <v>7.8343876490826743</v>
      </c>
    </row>
    <row r="8144" spans="1:9" x14ac:dyDescent="0.25">
      <c r="A8144">
        <v>49849</v>
      </c>
      <c r="B8144" t="s">
        <v>4</v>
      </c>
      <c r="C8144">
        <v>4.3344091765410004</v>
      </c>
      <c r="D8144">
        <v>7.3127442000000002E-5</v>
      </c>
      <c r="E8144">
        <f t="shared" si="639"/>
        <v>3.6521933816926234E-2</v>
      </c>
      <c r="F8144">
        <f t="shared" si="635"/>
        <v>34.265996006873159</v>
      </c>
      <c r="G8144">
        <f t="shared" si="636"/>
        <v>2.8355926763137647</v>
      </c>
      <c r="H8144">
        <f t="shared" si="637"/>
        <v>-2.7990707424968386</v>
      </c>
      <c r="I8144">
        <f t="shared" si="638"/>
        <v>7.8347970215018039</v>
      </c>
    </row>
    <row r="8145" spans="1:9" x14ac:dyDescent="0.25">
      <c r="A8145">
        <v>51151</v>
      </c>
      <c r="B8145" t="s">
        <v>4</v>
      </c>
      <c r="C8145">
        <v>4.3344091765410004</v>
      </c>
      <c r="D8145">
        <v>6.5292359E-5</v>
      </c>
      <c r="E8145">
        <f t="shared" si="639"/>
        <v>3.6456641457926237E-2</v>
      </c>
      <c r="F8145">
        <f t="shared" si="635"/>
        <v>34.265996006873159</v>
      </c>
      <c r="G8145">
        <f t="shared" si="636"/>
        <v>2.8355926763137647</v>
      </c>
      <c r="H8145">
        <f t="shared" si="637"/>
        <v>-2.7991360348558385</v>
      </c>
      <c r="I8145">
        <f t="shared" si="638"/>
        <v>7.835162541628466</v>
      </c>
    </row>
    <row r="8146" spans="1:9" x14ac:dyDescent="0.25">
      <c r="A8146">
        <v>51554</v>
      </c>
      <c r="B8146" t="s">
        <v>4</v>
      </c>
      <c r="C8146">
        <v>4.3344091765410004</v>
      </c>
      <c r="D8146">
        <v>9.4020996999999998E-5</v>
      </c>
      <c r="E8146">
        <f t="shared" si="639"/>
        <v>3.636262046092624E-2</v>
      </c>
      <c r="F8146">
        <f t="shared" si="635"/>
        <v>34.265996006873159</v>
      </c>
      <c r="G8146">
        <f t="shared" si="636"/>
        <v>2.8355926763137647</v>
      </c>
      <c r="H8146">
        <f t="shared" si="637"/>
        <v>-2.7992300558528385</v>
      </c>
      <c r="I8146">
        <f t="shared" si="638"/>
        <v>7.8356889055898851</v>
      </c>
    </row>
    <row r="8147" spans="1:9" x14ac:dyDescent="0.25">
      <c r="A8147">
        <v>46924</v>
      </c>
      <c r="B8147" t="s">
        <v>4</v>
      </c>
      <c r="C8147">
        <v>4.3344085919599999</v>
      </c>
      <c r="D8147">
        <v>2.0371215900000001E-4</v>
      </c>
      <c r="E8147">
        <f t="shared" si="639"/>
        <v>3.6158908301926238E-2</v>
      </c>
      <c r="F8147">
        <f t="shared" si="635"/>
        <v>34.265998437381846</v>
      </c>
      <c r="G8147">
        <f t="shared" si="636"/>
        <v>2.8355924808866413</v>
      </c>
      <c r="H8147">
        <f t="shared" si="637"/>
        <v>-2.7994335725847153</v>
      </c>
      <c r="I8147">
        <f t="shared" si="638"/>
        <v>7.8368283273144224</v>
      </c>
    </row>
    <row r="8148" spans="1:9" x14ac:dyDescent="0.25">
      <c r="A8148">
        <v>47397</v>
      </c>
      <c r="B8148" t="s">
        <v>4</v>
      </c>
      <c r="C8148">
        <v>4.3322947454809997</v>
      </c>
      <c r="D8148">
        <v>8.6185913999999996E-5</v>
      </c>
      <c r="E8148">
        <f t="shared" si="639"/>
        <v>3.6072722387926234E-2</v>
      </c>
      <c r="F8148">
        <f t="shared" si="635"/>
        <v>34.274790003554877</v>
      </c>
      <c r="G8148">
        <f t="shared" si="636"/>
        <v>2.8348857637401195</v>
      </c>
      <c r="H8148">
        <f t="shared" si="637"/>
        <v>-2.7988130413521932</v>
      </c>
      <c r="I8148">
        <f t="shared" si="638"/>
        <v>7.8333544404431139</v>
      </c>
    </row>
    <row r="8149" spans="1:9" x14ac:dyDescent="0.25">
      <c r="A8149">
        <v>52431</v>
      </c>
      <c r="B8149" t="s">
        <v>4</v>
      </c>
      <c r="C8149">
        <v>4.3277361794290004</v>
      </c>
      <c r="D8149">
        <v>5.7457275999999997E-5</v>
      </c>
      <c r="E8149">
        <f t="shared" si="639"/>
        <v>3.6015265111926237E-2</v>
      </c>
      <c r="F8149">
        <f t="shared" si="635"/>
        <v>34.293768600545356</v>
      </c>
      <c r="G8149">
        <f t="shared" si="636"/>
        <v>2.8333613542888934</v>
      </c>
      <c r="H8149">
        <f t="shared" si="637"/>
        <v>-2.7973460891769673</v>
      </c>
      <c r="I8149">
        <f t="shared" si="638"/>
        <v>7.8251451426336729</v>
      </c>
    </row>
    <row r="8150" spans="1:9" x14ac:dyDescent="0.25">
      <c r="A8150">
        <v>42437</v>
      </c>
      <c r="B8150" t="s">
        <v>4</v>
      </c>
      <c r="C8150">
        <v>4.3277361794290004</v>
      </c>
      <c r="D8150">
        <v>1.12302857E-4</v>
      </c>
      <c r="E8150">
        <f t="shared" si="639"/>
        <v>3.5902962254926236E-2</v>
      </c>
      <c r="F8150">
        <f t="shared" si="635"/>
        <v>34.293768600545356</v>
      </c>
      <c r="G8150">
        <f t="shared" si="636"/>
        <v>2.8333613542888934</v>
      </c>
      <c r="H8150">
        <f t="shared" si="637"/>
        <v>-2.7974583920339673</v>
      </c>
      <c r="I8150">
        <f t="shared" si="638"/>
        <v>7.8257734551612694</v>
      </c>
    </row>
    <row r="8151" spans="1:9" x14ac:dyDescent="0.25">
      <c r="A8151">
        <v>46627</v>
      </c>
      <c r="B8151" t="s">
        <v>4</v>
      </c>
      <c r="C8151">
        <v>4.3277361794290004</v>
      </c>
      <c r="D8151">
        <v>6.2680664000000006E-5</v>
      </c>
      <c r="E8151">
        <f t="shared" si="639"/>
        <v>3.5840281590926233E-2</v>
      </c>
      <c r="F8151">
        <f t="shared" si="635"/>
        <v>34.293768600545356</v>
      </c>
      <c r="G8151">
        <f t="shared" si="636"/>
        <v>2.8333613542888934</v>
      </c>
      <c r="H8151">
        <f t="shared" si="637"/>
        <v>-2.7975210726979669</v>
      </c>
      <c r="I8151">
        <f t="shared" si="638"/>
        <v>7.8261241521891831</v>
      </c>
    </row>
    <row r="8152" spans="1:9" x14ac:dyDescent="0.25">
      <c r="A8152">
        <v>47377</v>
      </c>
      <c r="B8152" t="s">
        <v>4</v>
      </c>
      <c r="C8152">
        <v>4.3277361794290004</v>
      </c>
      <c r="D8152">
        <v>5.2233886999999999E-5</v>
      </c>
      <c r="E8152">
        <f t="shared" si="639"/>
        <v>3.5788047703926233E-2</v>
      </c>
      <c r="F8152">
        <f t="shared" si="635"/>
        <v>34.293768600545356</v>
      </c>
      <c r="G8152">
        <f t="shared" si="636"/>
        <v>2.8333613542888934</v>
      </c>
      <c r="H8152">
        <f t="shared" si="637"/>
        <v>-2.7975733065849671</v>
      </c>
      <c r="I8152">
        <f t="shared" si="638"/>
        <v>7.8264164057167465</v>
      </c>
    </row>
    <row r="8153" spans="1:9" x14ac:dyDescent="0.25">
      <c r="A8153">
        <v>48821</v>
      </c>
      <c r="B8153" t="s">
        <v>4</v>
      </c>
      <c r="C8153">
        <v>4.3277361794290004</v>
      </c>
      <c r="D8153">
        <v>5.4845580999999997E-5</v>
      </c>
      <c r="E8153">
        <f t="shared" si="639"/>
        <v>3.573320212292623E-2</v>
      </c>
      <c r="F8153">
        <f t="shared" si="635"/>
        <v>34.293768600545356</v>
      </c>
      <c r="G8153">
        <f t="shared" si="636"/>
        <v>2.8333613542888934</v>
      </c>
      <c r="H8153">
        <f t="shared" si="637"/>
        <v>-2.7976281521659669</v>
      </c>
      <c r="I8153">
        <f t="shared" si="638"/>
        <v>7.8267232777915625</v>
      </c>
    </row>
    <row r="8154" spans="1:9" x14ac:dyDescent="0.25">
      <c r="A8154">
        <v>50807</v>
      </c>
      <c r="B8154" t="s">
        <v>4</v>
      </c>
      <c r="C8154">
        <v>4.3277361794290004</v>
      </c>
      <c r="D8154">
        <v>7.8350830999999993E-5</v>
      </c>
      <c r="E8154">
        <f t="shared" si="639"/>
        <v>3.5654851291926228E-2</v>
      </c>
      <c r="F8154">
        <f t="shared" si="635"/>
        <v>34.293768600545356</v>
      </c>
      <c r="G8154">
        <f t="shared" si="636"/>
        <v>2.8333613542888934</v>
      </c>
      <c r="H8154">
        <f t="shared" si="637"/>
        <v>-2.797706502996967</v>
      </c>
      <c r="I8154">
        <f t="shared" si="638"/>
        <v>7.8271616769115182</v>
      </c>
    </row>
    <row r="8155" spans="1:9" x14ac:dyDescent="0.25">
      <c r="A8155">
        <v>51581</v>
      </c>
      <c r="B8155" t="s">
        <v>4</v>
      </c>
      <c r="C8155">
        <v>4.3277361794290004</v>
      </c>
      <c r="D8155">
        <v>5.2233886999999999E-5</v>
      </c>
      <c r="E8155">
        <f t="shared" si="639"/>
        <v>3.5602617404926228E-2</v>
      </c>
      <c r="F8155">
        <f t="shared" si="635"/>
        <v>34.293768600545356</v>
      </c>
      <c r="G8155">
        <f t="shared" si="636"/>
        <v>2.8333613542888934</v>
      </c>
      <c r="H8155">
        <f t="shared" si="637"/>
        <v>-2.7977587368839671</v>
      </c>
      <c r="I8155">
        <f t="shared" si="638"/>
        <v>7.8274539498105717</v>
      </c>
    </row>
    <row r="8156" spans="1:9" x14ac:dyDescent="0.25">
      <c r="A8156">
        <v>51904</v>
      </c>
      <c r="B8156" t="s">
        <v>4</v>
      </c>
      <c r="C8156">
        <v>4.3277358871380001</v>
      </c>
      <c r="D8156">
        <v>1.14914551E-4</v>
      </c>
      <c r="E8156">
        <f t="shared" si="639"/>
        <v>3.5487702853926224E-2</v>
      </c>
      <c r="F8156">
        <f t="shared" si="635"/>
        <v>34.293769818284026</v>
      </c>
      <c r="G8156">
        <f t="shared" si="636"/>
        <v>2.8333612565296087</v>
      </c>
      <c r="H8156">
        <f t="shared" si="637"/>
        <v>-2.7978735536756822</v>
      </c>
      <c r="I8156">
        <f t="shared" si="638"/>
        <v>7.8280964223577909</v>
      </c>
    </row>
    <row r="8157" spans="1:9" x14ac:dyDescent="0.25">
      <c r="A8157">
        <v>45957</v>
      </c>
      <c r="B8157" t="s">
        <v>4</v>
      </c>
      <c r="C8157">
        <v>4.3277358871380001</v>
      </c>
      <c r="D8157">
        <v>8.8797607999999993E-5</v>
      </c>
      <c r="E8157">
        <f t="shared" si="639"/>
        <v>3.5398905245926225E-2</v>
      </c>
      <c r="F8157">
        <f t="shared" si="635"/>
        <v>34.293769818284026</v>
      </c>
      <c r="G8157">
        <f t="shared" si="636"/>
        <v>2.8333612565296087</v>
      </c>
      <c r="H8157">
        <f t="shared" si="637"/>
        <v>-2.7979623512836826</v>
      </c>
      <c r="I8157">
        <f t="shared" si="638"/>
        <v>7.8285933192009143</v>
      </c>
    </row>
    <row r="8158" spans="1:9" x14ac:dyDescent="0.25">
      <c r="A8158">
        <v>49394</v>
      </c>
      <c r="B8158" t="s">
        <v>4</v>
      </c>
      <c r="C8158">
        <v>4.3277358871380001</v>
      </c>
      <c r="D8158">
        <v>7.0515746999999995E-5</v>
      </c>
      <c r="E8158">
        <f t="shared" si="639"/>
        <v>3.5328389498926228E-2</v>
      </c>
      <c r="F8158">
        <f t="shared" si="635"/>
        <v>34.293769818284026</v>
      </c>
      <c r="G8158">
        <f t="shared" si="636"/>
        <v>2.8333612565296087</v>
      </c>
      <c r="H8158">
        <f t="shared" si="637"/>
        <v>-2.7980328670306824</v>
      </c>
      <c r="I8158">
        <f t="shared" si="638"/>
        <v>7.8289879249839407</v>
      </c>
    </row>
    <row r="8159" spans="1:9" x14ac:dyDescent="0.25">
      <c r="A8159">
        <v>39875</v>
      </c>
      <c r="B8159" t="s">
        <v>4</v>
      </c>
      <c r="C8159">
        <v>4.3254326362729998</v>
      </c>
      <c r="D8159">
        <v>1.0185608E-4</v>
      </c>
      <c r="E8159">
        <f t="shared" si="639"/>
        <v>3.5226533418926231E-2</v>
      </c>
      <c r="F8159">
        <f t="shared" si="635"/>
        <v>34.303368973185449</v>
      </c>
      <c r="G8159">
        <f t="shared" si="636"/>
        <v>2.8325908520502576</v>
      </c>
      <c r="H8159">
        <f t="shared" si="637"/>
        <v>-2.7973643186313315</v>
      </c>
      <c r="I8159">
        <f t="shared" si="638"/>
        <v>7.825247131151734</v>
      </c>
    </row>
    <row r="8160" spans="1:9" x14ac:dyDescent="0.25">
      <c r="A8160">
        <v>46908</v>
      </c>
      <c r="B8160" t="s">
        <v>4</v>
      </c>
      <c r="C8160">
        <v>4.3254326362729998</v>
      </c>
      <c r="D8160">
        <v>6.7904052999999997E-5</v>
      </c>
      <c r="E8160">
        <f t="shared" si="639"/>
        <v>3.5158629365926231E-2</v>
      </c>
      <c r="F8160">
        <f t="shared" si="635"/>
        <v>34.303368973185449</v>
      </c>
      <c r="G8160">
        <f t="shared" si="636"/>
        <v>2.8325908520502576</v>
      </c>
      <c r="H8160">
        <f t="shared" si="637"/>
        <v>-2.7974322226843316</v>
      </c>
      <c r="I8160">
        <f t="shared" si="638"/>
        <v>7.8256270405125994</v>
      </c>
    </row>
    <row r="8161" spans="1:9" x14ac:dyDescent="0.25">
      <c r="A8161">
        <v>39980</v>
      </c>
      <c r="B8161" t="s">
        <v>4</v>
      </c>
      <c r="C8161">
        <v>4.3254323439820004</v>
      </c>
      <c r="D8161">
        <v>8.8797607999999993E-5</v>
      </c>
      <c r="E8161">
        <f t="shared" si="639"/>
        <v>3.5069831757926231E-2</v>
      </c>
      <c r="F8161">
        <f t="shared" si="635"/>
        <v>34.303370191783017</v>
      </c>
      <c r="G8161">
        <f t="shared" si="636"/>
        <v>2.8325907542752207</v>
      </c>
      <c r="H8161">
        <f t="shared" si="637"/>
        <v>-2.7975209225172946</v>
      </c>
      <c r="I8161">
        <f t="shared" si="638"/>
        <v>7.8261233119220144</v>
      </c>
    </row>
    <row r="8162" spans="1:9" x14ac:dyDescent="0.25">
      <c r="A8162">
        <v>45847</v>
      </c>
      <c r="B8162" t="s">
        <v>4</v>
      </c>
      <c r="C8162">
        <v>4.3128980410829998</v>
      </c>
      <c r="D8162">
        <v>1.7759521599999999E-4</v>
      </c>
      <c r="E8162">
        <f t="shared" si="639"/>
        <v>3.4892236541926233E-2</v>
      </c>
      <c r="F8162">
        <f t="shared" si="635"/>
        <v>34.355727756112977</v>
      </c>
      <c r="G8162">
        <f t="shared" si="636"/>
        <v>2.8283960293452051</v>
      </c>
      <c r="H8162">
        <f t="shared" si="637"/>
        <v>-2.7935037928032789</v>
      </c>
      <c r="I8162">
        <f t="shared" si="638"/>
        <v>7.8036634404063046</v>
      </c>
    </row>
    <row r="8163" spans="1:9" x14ac:dyDescent="0.25">
      <c r="A8163">
        <v>50243</v>
      </c>
      <c r="B8163" t="s">
        <v>4</v>
      </c>
      <c r="C8163">
        <v>4.3128980410829998</v>
      </c>
      <c r="D8163">
        <v>1.4103149500000001E-4</v>
      </c>
      <c r="E8163">
        <f t="shared" si="639"/>
        <v>3.4751205046926234E-2</v>
      </c>
      <c r="F8163">
        <f t="shared" si="635"/>
        <v>34.355727756112977</v>
      </c>
      <c r="G8163">
        <f t="shared" si="636"/>
        <v>2.8283960293452051</v>
      </c>
      <c r="H8163">
        <f t="shared" si="637"/>
        <v>-2.793644824298279</v>
      </c>
      <c r="I8163">
        <f t="shared" si="638"/>
        <v>7.804451404328562</v>
      </c>
    </row>
    <row r="8164" spans="1:9" x14ac:dyDescent="0.25">
      <c r="A8164">
        <v>43413</v>
      </c>
      <c r="B8164" t="s">
        <v>4</v>
      </c>
      <c r="C8164">
        <v>4.2764613723559997</v>
      </c>
      <c r="D8164">
        <v>9.4020996999999998E-5</v>
      </c>
      <c r="E8164">
        <f t="shared" si="639"/>
        <v>3.4657184049926237E-2</v>
      </c>
      <c r="F8164">
        <f t="shared" si="635"/>
        <v>34.509080113362252</v>
      </c>
      <c r="G8164">
        <f t="shared" si="636"/>
        <v>2.8161810917306607</v>
      </c>
      <c r="H8164">
        <f t="shared" si="637"/>
        <v>-2.7815239076807345</v>
      </c>
      <c r="I8164">
        <f t="shared" si="638"/>
        <v>7.7368752489995032</v>
      </c>
    </row>
    <row r="8165" spans="1:9" x14ac:dyDescent="0.25">
      <c r="A8165">
        <v>43664</v>
      </c>
      <c r="B8165" t="s">
        <v>4</v>
      </c>
      <c r="C8165">
        <v>4.2754351396420001</v>
      </c>
      <c r="D8165">
        <v>7.0515746999999995E-5</v>
      </c>
      <c r="E8165">
        <f t="shared" si="639"/>
        <v>3.4586668302926241E-2</v>
      </c>
      <c r="F8165">
        <f t="shared" si="635"/>
        <v>34.513424280904069</v>
      </c>
      <c r="G8165">
        <f t="shared" si="636"/>
        <v>2.8158366033368125</v>
      </c>
      <c r="H8165">
        <f t="shared" si="637"/>
        <v>-2.7812499350338862</v>
      </c>
      <c r="I8165">
        <f t="shared" si="638"/>
        <v>7.7353512011259964</v>
      </c>
    </row>
    <row r="8166" spans="1:9" x14ac:dyDescent="0.25">
      <c r="A8166">
        <v>49248</v>
      </c>
      <c r="B8166" t="s">
        <v>4</v>
      </c>
      <c r="C8166">
        <v>4.2754351396420001</v>
      </c>
      <c r="D8166">
        <v>8.3574219000000002E-5</v>
      </c>
      <c r="E8166">
        <f t="shared" si="639"/>
        <v>3.4503094083926239E-2</v>
      </c>
      <c r="F8166">
        <f t="shared" si="635"/>
        <v>34.513424280904069</v>
      </c>
      <c r="G8166">
        <f t="shared" si="636"/>
        <v>2.8158366033368125</v>
      </c>
      <c r="H8166">
        <f t="shared" si="637"/>
        <v>-2.7813335092528861</v>
      </c>
      <c r="I8166">
        <f t="shared" si="638"/>
        <v>7.7358160896929746</v>
      </c>
    </row>
    <row r="8167" spans="1:9" x14ac:dyDescent="0.25">
      <c r="A8167">
        <v>38124</v>
      </c>
      <c r="B8167" t="s">
        <v>4</v>
      </c>
      <c r="C8167">
        <v>4.2644946980330003</v>
      </c>
      <c r="D8167">
        <v>6.7904052999999997E-5</v>
      </c>
      <c r="E8167">
        <f t="shared" si="639"/>
        <v>3.4435190030926238E-2</v>
      </c>
      <c r="F8167">
        <f t="shared" si="635"/>
        <v>34.559822444718307</v>
      </c>
      <c r="G8167">
        <f t="shared" si="636"/>
        <v>2.8121625228995759</v>
      </c>
      <c r="H8167">
        <f t="shared" si="637"/>
        <v>-2.7777273328686496</v>
      </c>
      <c r="I8167">
        <f t="shared" si="638"/>
        <v>7.7157691357655818</v>
      </c>
    </row>
    <row r="8168" spans="1:9" x14ac:dyDescent="0.25">
      <c r="A8168">
        <v>38389</v>
      </c>
      <c r="B8168" t="s">
        <v>4</v>
      </c>
      <c r="C8168">
        <v>4.2644946980330003</v>
      </c>
      <c r="D8168">
        <v>7.5739136E-5</v>
      </c>
      <c r="E8168">
        <f t="shared" si="639"/>
        <v>3.4359450894926237E-2</v>
      </c>
      <c r="F8168">
        <f t="shared" si="635"/>
        <v>34.559822444718307</v>
      </c>
      <c r="G8168">
        <f t="shared" si="636"/>
        <v>2.8121625228995759</v>
      </c>
      <c r="H8168">
        <f t="shared" si="637"/>
        <v>-2.7778030720046498</v>
      </c>
      <c r="I8168">
        <f t="shared" si="638"/>
        <v>7.7161899068384701</v>
      </c>
    </row>
    <row r="8169" spans="1:9" x14ac:dyDescent="0.25">
      <c r="A8169">
        <v>39681</v>
      </c>
      <c r="B8169" t="s">
        <v>4</v>
      </c>
      <c r="C8169">
        <v>4.2644946980330003</v>
      </c>
      <c r="D8169">
        <v>1.14914551E-4</v>
      </c>
      <c r="E8169">
        <f t="shared" si="639"/>
        <v>3.4244536343926234E-2</v>
      </c>
      <c r="F8169">
        <f t="shared" si="635"/>
        <v>34.559822444718307</v>
      </c>
      <c r="G8169">
        <f t="shared" si="636"/>
        <v>2.8121625228995759</v>
      </c>
      <c r="H8169">
        <f t="shared" si="637"/>
        <v>-2.7779179865556496</v>
      </c>
      <c r="I8169">
        <f t="shared" si="638"/>
        <v>7.7168283400293944</v>
      </c>
    </row>
    <row r="8170" spans="1:9" x14ac:dyDescent="0.25">
      <c r="A8170">
        <v>43324</v>
      </c>
      <c r="B8170" t="s">
        <v>4</v>
      </c>
      <c r="C8170">
        <v>4.2644946980330003</v>
      </c>
      <c r="D8170">
        <v>1.04467774E-4</v>
      </c>
      <c r="E8170">
        <f t="shared" si="639"/>
        <v>3.4140068569926234E-2</v>
      </c>
      <c r="F8170">
        <f t="shared" si="635"/>
        <v>34.559822444718307</v>
      </c>
      <c r="G8170">
        <f t="shared" si="636"/>
        <v>2.8121625228995759</v>
      </c>
      <c r="H8170">
        <f t="shared" si="637"/>
        <v>-2.7780224543296499</v>
      </c>
      <c r="I8170">
        <f t="shared" si="638"/>
        <v>7.717408756759732</v>
      </c>
    </row>
    <row r="8171" spans="1:9" x14ac:dyDescent="0.25">
      <c r="A8171">
        <v>45099</v>
      </c>
      <c r="B8171" t="s">
        <v>4</v>
      </c>
      <c r="C8171">
        <v>4.2644946980330003</v>
      </c>
      <c r="D8171">
        <v>5.7457275999999997E-5</v>
      </c>
      <c r="E8171">
        <f t="shared" si="639"/>
        <v>3.4082611293926236E-2</v>
      </c>
      <c r="F8171">
        <f t="shared" si="635"/>
        <v>34.559822444718307</v>
      </c>
      <c r="G8171">
        <f t="shared" si="636"/>
        <v>2.8121625228995759</v>
      </c>
      <c r="H8171">
        <f t="shared" si="637"/>
        <v>-2.7780799116056496</v>
      </c>
      <c r="I8171">
        <f t="shared" si="638"/>
        <v>7.7177279952668538</v>
      </c>
    </row>
    <row r="8172" spans="1:9" x14ac:dyDescent="0.25">
      <c r="A8172">
        <v>46476</v>
      </c>
      <c r="B8172" t="s">
        <v>4</v>
      </c>
      <c r="C8172">
        <v>4.2644946980330003</v>
      </c>
      <c r="D8172">
        <v>5.2233886999999999E-5</v>
      </c>
      <c r="E8172">
        <f t="shared" si="639"/>
        <v>3.4030377406926236E-2</v>
      </c>
      <c r="F8172">
        <f t="shared" si="635"/>
        <v>34.559822444718307</v>
      </c>
      <c r="G8172">
        <f t="shared" si="636"/>
        <v>2.8121625228995759</v>
      </c>
      <c r="H8172">
        <f t="shared" si="637"/>
        <v>-2.7781321454926498</v>
      </c>
      <c r="I8172">
        <f t="shared" si="638"/>
        <v>7.7180182178195933</v>
      </c>
    </row>
    <row r="8173" spans="1:9" x14ac:dyDescent="0.25">
      <c r="A8173">
        <v>47269</v>
      </c>
      <c r="B8173" t="s">
        <v>4</v>
      </c>
      <c r="C8173">
        <v>4.2644946980330003</v>
      </c>
      <c r="D8173">
        <v>8.6185913999999996E-5</v>
      </c>
      <c r="E8173">
        <f t="shared" si="639"/>
        <v>3.3944191492926233E-2</v>
      </c>
      <c r="F8173">
        <f t="shared" si="635"/>
        <v>34.559822444718307</v>
      </c>
      <c r="G8173">
        <f t="shared" si="636"/>
        <v>2.8121625228995759</v>
      </c>
      <c r="H8173">
        <f t="shared" si="637"/>
        <v>-2.7782183314066495</v>
      </c>
      <c r="I8173">
        <f t="shared" si="638"/>
        <v>7.7184970969639481</v>
      </c>
    </row>
    <row r="8174" spans="1:9" x14ac:dyDescent="0.25">
      <c r="A8174">
        <v>47601</v>
      </c>
      <c r="B8174" t="s">
        <v>4</v>
      </c>
      <c r="C8174">
        <v>4.2644946980330003</v>
      </c>
      <c r="D8174">
        <v>5.4845580999999997E-5</v>
      </c>
      <c r="E8174">
        <f t="shared" si="639"/>
        <v>3.388934591192623E-2</v>
      </c>
      <c r="F8174">
        <f t="shared" si="635"/>
        <v>34.559822444718307</v>
      </c>
      <c r="G8174">
        <f t="shared" si="636"/>
        <v>2.8121625228995759</v>
      </c>
      <c r="H8174">
        <f t="shared" si="637"/>
        <v>-2.7782731769876499</v>
      </c>
      <c r="I8174">
        <f t="shared" si="638"/>
        <v>7.7188018459690495</v>
      </c>
    </row>
    <row r="8175" spans="1:9" x14ac:dyDescent="0.25">
      <c r="A8175">
        <v>47652</v>
      </c>
      <c r="B8175" t="s">
        <v>4</v>
      </c>
      <c r="C8175">
        <v>4.2644946980330003</v>
      </c>
      <c r="D8175">
        <v>7.3127442000000002E-5</v>
      </c>
      <c r="E8175">
        <f t="shared" si="639"/>
        <v>3.3816218469926232E-2</v>
      </c>
      <c r="F8175">
        <f t="shared" si="635"/>
        <v>34.559822444718307</v>
      </c>
      <c r="G8175">
        <f t="shared" si="636"/>
        <v>2.8121625228995759</v>
      </c>
      <c r="H8175">
        <f t="shared" si="637"/>
        <v>-2.7783463044296495</v>
      </c>
      <c r="I8175">
        <f t="shared" si="638"/>
        <v>7.7192081873378902</v>
      </c>
    </row>
    <row r="8176" spans="1:9" x14ac:dyDescent="0.25">
      <c r="A8176">
        <v>47773</v>
      </c>
      <c r="B8176" t="s">
        <v>4</v>
      </c>
      <c r="C8176">
        <v>4.2644946980330003</v>
      </c>
      <c r="D8176">
        <v>8.8797607999999993E-5</v>
      </c>
      <c r="E8176">
        <f t="shared" si="639"/>
        <v>3.3727420861926233E-2</v>
      </c>
      <c r="F8176">
        <f t="shared" si="635"/>
        <v>34.559822444718307</v>
      </c>
      <c r="G8176">
        <f t="shared" si="636"/>
        <v>2.8121625228995759</v>
      </c>
      <c r="H8176">
        <f t="shared" si="637"/>
        <v>-2.7784351020376499</v>
      </c>
      <c r="I8176">
        <f t="shared" si="638"/>
        <v>7.7197016162349659</v>
      </c>
    </row>
    <row r="8177" spans="1:9" x14ac:dyDescent="0.25">
      <c r="A8177">
        <v>48170</v>
      </c>
      <c r="B8177" t="s">
        <v>4</v>
      </c>
      <c r="C8177">
        <v>4.2644946980330003</v>
      </c>
      <c r="D8177">
        <v>7.8350830999999993E-5</v>
      </c>
      <c r="E8177">
        <f t="shared" si="639"/>
        <v>3.364907003092623E-2</v>
      </c>
      <c r="F8177">
        <f t="shared" si="635"/>
        <v>34.559822444718307</v>
      </c>
      <c r="G8177">
        <f t="shared" si="636"/>
        <v>2.8121625228995759</v>
      </c>
      <c r="H8177">
        <f t="shared" si="637"/>
        <v>-2.7785134528686495</v>
      </c>
      <c r="I8177">
        <f t="shared" si="638"/>
        <v>7.720137007772065</v>
      </c>
    </row>
    <row r="8178" spans="1:9" x14ac:dyDescent="0.25">
      <c r="A8178">
        <v>50337</v>
      </c>
      <c r="B8178" t="s">
        <v>4</v>
      </c>
      <c r="C8178">
        <v>4.2644946980330003</v>
      </c>
      <c r="D8178">
        <v>9.6632690999999996E-5</v>
      </c>
      <c r="E8178">
        <f t="shared" si="639"/>
        <v>3.355243733992623E-2</v>
      </c>
      <c r="F8178">
        <f t="shared" si="635"/>
        <v>34.559822444718307</v>
      </c>
      <c r="G8178">
        <f t="shared" si="636"/>
        <v>2.8121625228995759</v>
      </c>
      <c r="H8178">
        <f t="shared" si="637"/>
        <v>-2.7786100855596496</v>
      </c>
      <c r="I8178">
        <f t="shared" si="638"/>
        <v>7.7206740075738036</v>
      </c>
    </row>
    <row r="8179" spans="1:9" x14ac:dyDescent="0.25">
      <c r="A8179">
        <v>50789</v>
      </c>
      <c r="B8179" t="s">
        <v>4</v>
      </c>
      <c r="C8179">
        <v>4.2644946980330003</v>
      </c>
      <c r="D8179">
        <v>6.0068970000000002E-5</v>
      </c>
      <c r="E8179">
        <f t="shared" si="639"/>
        <v>3.349236836992623E-2</v>
      </c>
      <c r="F8179">
        <f t="shared" si="635"/>
        <v>34.559822444718307</v>
      </c>
      <c r="G8179">
        <f t="shared" si="636"/>
        <v>2.8121625228995759</v>
      </c>
      <c r="H8179">
        <f t="shared" si="637"/>
        <v>-2.7786701545296495</v>
      </c>
      <c r="I8179">
        <f t="shared" si="638"/>
        <v>7.7210078276738265</v>
      </c>
    </row>
    <row r="8180" spans="1:9" x14ac:dyDescent="0.25">
      <c r="A8180">
        <v>48492</v>
      </c>
      <c r="B8180" t="s">
        <v>4</v>
      </c>
      <c r="C8180">
        <v>4.2577115073199998</v>
      </c>
      <c r="D8180">
        <v>5.7457275999999997E-5</v>
      </c>
      <c r="E8180">
        <f t="shared" si="639"/>
        <v>3.3434911093926233E-2</v>
      </c>
      <c r="F8180">
        <f t="shared" si="635"/>
        <v>34.588668990020906</v>
      </c>
      <c r="G8180">
        <f t="shared" si="636"/>
        <v>2.809883112741308</v>
      </c>
      <c r="H8180">
        <f t="shared" si="637"/>
        <v>-2.7764482016473817</v>
      </c>
      <c r="I8180">
        <f t="shared" si="638"/>
        <v>7.7086646164309798</v>
      </c>
    </row>
    <row r="8181" spans="1:9" x14ac:dyDescent="0.25">
      <c r="A8181">
        <v>52942</v>
      </c>
      <c r="B8181" t="s">
        <v>4</v>
      </c>
      <c r="C8181">
        <v>4.2551560095639998</v>
      </c>
      <c r="D8181">
        <v>8.8797607999999993E-5</v>
      </c>
      <c r="E8181">
        <f t="shared" si="639"/>
        <v>3.3346113485926233E-2</v>
      </c>
      <c r="F8181">
        <f t="shared" si="635"/>
        <v>34.599552407139676</v>
      </c>
      <c r="G8181">
        <f t="shared" si="636"/>
        <v>2.8090240814360485</v>
      </c>
      <c r="H8181">
        <f t="shared" si="637"/>
        <v>-2.7756779679501222</v>
      </c>
      <c r="I8181">
        <f t="shared" si="638"/>
        <v>7.7043881817637194</v>
      </c>
    </row>
    <row r="8182" spans="1:9" x14ac:dyDescent="0.25">
      <c r="A8182">
        <v>42308</v>
      </c>
      <c r="B8182" t="s">
        <v>4</v>
      </c>
      <c r="C8182">
        <v>4.2551560095639998</v>
      </c>
      <c r="D8182">
        <v>6.7904052999999997E-5</v>
      </c>
      <c r="E8182">
        <f t="shared" si="639"/>
        <v>3.3278209432926233E-2</v>
      </c>
      <c r="F8182">
        <f t="shared" si="635"/>
        <v>34.599552407139676</v>
      </c>
      <c r="G8182">
        <f t="shared" si="636"/>
        <v>2.8090240814360485</v>
      </c>
      <c r="H8182">
        <f t="shared" si="637"/>
        <v>-2.7757458720031223</v>
      </c>
      <c r="I8182">
        <f t="shared" si="638"/>
        <v>7.7047651459423738</v>
      </c>
    </row>
    <row r="8183" spans="1:9" x14ac:dyDescent="0.25">
      <c r="A8183">
        <v>47713</v>
      </c>
      <c r="B8183" t="s">
        <v>4</v>
      </c>
      <c r="C8183">
        <v>4.2381256908280003</v>
      </c>
      <c r="D8183">
        <v>7.0515746999999995E-5</v>
      </c>
      <c r="E8183">
        <f t="shared" si="639"/>
        <v>3.3207693685926236E-2</v>
      </c>
      <c r="F8183">
        <f t="shared" si="635"/>
        <v>34.672303085998017</v>
      </c>
      <c r="G8183">
        <f t="shared" si="636"/>
        <v>2.8032953117414978</v>
      </c>
      <c r="H8183">
        <f t="shared" si="637"/>
        <v>-2.7700876180555718</v>
      </c>
      <c r="I8183">
        <f t="shared" si="638"/>
        <v>7.6733854117047917</v>
      </c>
    </row>
    <row r="8184" spans="1:9" x14ac:dyDescent="0.25">
      <c r="A8184">
        <v>49852</v>
      </c>
      <c r="B8184" t="s">
        <v>4</v>
      </c>
      <c r="C8184">
        <v>4.2381256908280003</v>
      </c>
      <c r="D8184">
        <v>7.5739136E-5</v>
      </c>
      <c r="E8184">
        <f t="shared" si="639"/>
        <v>3.3131954549926235E-2</v>
      </c>
      <c r="F8184">
        <f t="shared" si="635"/>
        <v>34.672303085998017</v>
      </c>
      <c r="G8184">
        <f t="shared" si="636"/>
        <v>2.8032953117414978</v>
      </c>
      <c r="H8184">
        <f t="shared" si="637"/>
        <v>-2.7701633571915716</v>
      </c>
      <c r="I8184">
        <f t="shared" si="638"/>
        <v>7.673805025526879</v>
      </c>
    </row>
    <row r="8185" spans="1:9" x14ac:dyDescent="0.25">
      <c r="A8185">
        <v>38936</v>
      </c>
      <c r="B8185" t="s">
        <v>4</v>
      </c>
      <c r="C8185">
        <v>4.2324648964750002</v>
      </c>
      <c r="D8185">
        <v>7.5739136E-5</v>
      </c>
      <c r="E8185">
        <f t="shared" si="639"/>
        <v>3.3056215413926233E-2</v>
      </c>
      <c r="F8185">
        <f t="shared" si="635"/>
        <v>34.696570752480902</v>
      </c>
      <c r="G8185">
        <f t="shared" si="636"/>
        <v>2.8013895422447552</v>
      </c>
      <c r="H8185">
        <f t="shared" si="637"/>
        <v>-2.7683333268308288</v>
      </c>
      <c r="I8185">
        <f t="shared" si="638"/>
        <v>7.6636694084422441</v>
      </c>
    </row>
    <row r="8186" spans="1:9" x14ac:dyDescent="0.25">
      <c r="A8186">
        <v>42684</v>
      </c>
      <c r="B8186" t="s">
        <v>4</v>
      </c>
      <c r="C8186">
        <v>4.2324648964750002</v>
      </c>
      <c r="D8186">
        <v>8.6185913999999996E-5</v>
      </c>
      <c r="E8186">
        <f t="shared" si="639"/>
        <v>3.297002949992623E-2</v>
      </c>
      <c r="F8186">
        <f t="shared" si="635"/>
        <v>34.696570752480902</v>
      </c>
      <c r="G8186">
        <f t="shared" si="636"/>
        <v>2.8013895422447552</v>
      </c>
      <c r="H8186">
        <f t="shared" si="637"/>
        <v>-2.768419512744829</v>
      </c>
      <c r="I8186">
        <f t="shared" si="638"/>
        <v>7.6641465985463162</v>
      </c>
    </row>
    <row r="8187" spans="1:9" x14ac:dyDescent="0.25">
      <c r="A8187">
        <v>48050</v>
      </c>
      <c r="B8187" t="s">
        <v>4</v>
      </c>
      <c r="C8187">
        <v>4.2324648964750002</v>
      </c>
      <c r="D8187">
        <v>5.2233886999999999E-5</v>
      </c>
      <c r="E8187">
        <f t="shared" si="639"/>
        <v>3.291779561292623E-2</v>
      </c>
      <c r="F8187">
        <f t="shared" si="635"/>
        <v>34.696570752480902</v>
      </c>
      <c r="G8187">
        <f t="shared" si="636"/>
        <v>2.8013895422447552</v>
      </c>
      <c r="H8187">
        <f t="shared" si="637"/>
        <v>-2.7684717466318292</v>
      </c>
      <c r="I8187">
        <f t="shared" si="638"/>
        <v>7.6644358118986906</v>
      </c>
    </row>
    <row r="8188" spans="1:9" x14ac:dyDescent="0.25">
      <c r="A8188">
        <v>51402</v>
      </c>
      <c r="B8188" t="s">
        <v>4</v>
      </c>
      <c r="C8188">
        <v>4.2322176185259996</v>
      </c>
      <c r="D8188">
        <v>9.9244384999999994E-5</v>
      </c>
      <c r="E8188">
        <f t="shared" si="639"/>
        <v>3.2818551227926228E-2</v>
      </c>
      <c r="F8188">
        <f t="shared" si="635"/>
        <v>34.697631804803677</v>
      </c>
      <c r="G8188">
        <f t="shared" si="636"/>
        <v>2.8013062756320832</v>
      </c>
      <c r="H8188">
        <f t="shared" si="637"/>
        <v>-2.768487724404157</v>
      </c>
      <c r="I8188">
        <f t="shared" si="638"/>
        <v>7.6645242801765079</v>
      </c>
    </row>
    <row r="8189" spans="1:9" x14ac:dyDescent="0.25">
      <c r="A8189">
        <v>41352</v>
      </c>
      <c r="B8189" t="s">
        <v>4</v>
      </c>
      <c r="C8189">
        <v>4.2121682289539999</v>
      </c>
      <c r="D8189">
        <v>1.6453674399999999E-4</v>
      </c>
      <c r="E8189">
        <f t="shared" si="639"/>
        <v>3.2654014483926228E-2</v>
      </c>
      <c r="F8189">
        <f t="shared" si="635"/>
        <v>34.783936211059668</v>
      </c>
      <c r="G8189">
        <f t="shared" si="636"/>
        <v>2.7945500296608845</v>
      </c>
      <c r="H8189">
        <f t="shared" si="637"/>
        <v>-2.7618960151769585</v>
      </c>
      <c r="I8189">
        <f t="shared" si="638"/>
        <v>7.6280695986503622</v>
      </c>
    </row>
    <row r="8190" spans="1:9" x14ac:dyDescent="0.25">
      <c r="A8190">
        <v>52750</v>
      </c>
      <c r="B8190" t="s">
        <v>4</v>
      </c>
      <c r="C8190">
        <v>4.2049948301309996</v>
      </c>
      <c r="D8190">
        <v>6.0068970000000002E-5</v>
      </c>
      <c r="E8190">
        <f t="shared" si="639"/>
        <v>3.2593945513926227E-2</v>
      </c>
      <c r="F8190">
        <f t="shared" si="635"/>
        <v>34.814946834282786</v>
      </c>
      <c r="G8190">
        <f t="shared" si="636"/>
        <v>2.7921303488932727</v>
      </c>
      <c r="H8190">
        <f t="shared" si="637"/>
        <v>-2.7595364033793466</v>
      </c>
      <c r="I8190">
        <f t="shared" si="638"/>
        <v>7.61504116157582</v>
      </c>
    </row>
    <row r="8191" spans="1:9" x14ac:dyDescent="0.25">
      <c r="A8191">
        <v>41870</v>
      </c>
      <c r="B8191" t="s">
        <v>4</v>
      </c>
      <c r="C8191">
        <v>4.2049948301309996</v>
      </c>
      <c r="D8191">
        <v>6.7904052999999997E-5</v>
      </c>
      <c r="E8191">
        <f t="shared" si="639"/>
        <v>3.2526041460926226E-2</v>
      </c>
      <c r="F8191">
        <f t="shared" si="635"/>
        <v>34.814946834282786</v>
      </c>
      <c r="G8191">
        <f t="shared" si="636"/>
        <v>2.7921303488932727</v>
      </c>
      <c r="H8191">
        <f t="shared" si="637"/>
        <v>-2.7596043074323466</v>
      </c>
      <c r="I8191">
        <f t="shared" si="638"/>
        <v>7.6154159335991611</v>
      </c>
    </row>
    <row r="8192" spans="1:9" x14ac:dyDescent="0.25">
      <c r="A8192">
        <v>48049</v>
      </c>
      <c r="B8192" t="s">
        <v>4</v>
      </c>
      <c r="C8192">
        <v>4.2049948301309996</v>
      </c>
      <c r="D8192">
        <v>1.59313355E-4</v>
      </c>
      <c r="E8192">
        <f t="shared" si="639"/>
        <v>3.2366728105926224E-2</v>
      </c>
      <c r="F8192">
        <f t="shared" si="635"/>
        <v>34.814946834282786</v>
      </c>
      <c r="G8192">
        <f t="shared" si="636"/>
        <v>2.7921303488932727</v>
      </c>
      <c r="H8192">
        <f t="shared" si="637"/>
        <v>-2.7597636207873464</v>
      </c>
      <c r="I8192">
        <f t="shared" si="638"/>
        <v>7.616295242621284</v>
      </c>
    </row>
    <row r="8193" spans="1:9" x14ac:dyDescent="0.25">
      <c r="A8193">
        <v>50346</v>
      </c>
      <c r="B8193" t="s">
        <v>4</v>
      </c>
      <c r="C8193">
        <v>4.2049948301309996</v>
      </c>
      <c r="D8193">
        <v>1.3319641200000001E-4</v>
      </c>
      <c r="E8193">
        <f t="shared" si="639"/>
        <v>3.2233531693926225E-2</v>
      </c>
      <c r="F8193">
        <f t="shared" si="635"/>
        <v>34.814946834282786</v>
      </c>
      <c r="G8193">
        <f t="shared" si="636"/>
        <v>2.7921303488932727</v>
      </c>
      <c r="H8193">
        <f t="shared" si="637"/>
        <v>-2.7598968171993463</v>
      </c>
      <c r="I8193">
        <f t="shared" si="638"/>
        <v>7.6170304415870822</v>
      </c>
    </row>
    <row r="8194" spans="1:9" x14ac:dyDescent="0.25">
      <c r="A8194">
        <v>51906</v>
      </c>
      <c r="B8194" t="s">
        <v>4</v>
      </c>
      <c r="C8194">
        <v>4.1853748156239998</v>
      </c>
      <c r="D8194">
        <v>6.7904052999999997E-5</v>
      </c>
      <c r="E8194">
        <f t="shared" si="639"/>
        <v>3.2165627640926224E-2</v>
      </c>
      <c r="F8194">
        <f t="shared" ref="F8194:F8257" si="640">(LN($L$2/C8194)/(LN($L$2/$L$3)))^$L$4</f>
        <v>34.900122781148809</v>
      </c>
      <c r="G8194">
        <f t="shared" si="636"/>
        <v>2.7855057936601293</v>
      </c>
      <c r="H8194">
        <f t="shared" si="637"/>
        <v>-2.753340166019203</v>
      </c>
      <c r="I8194">
        <f t="shared" si="638"/>
        <v>7.5808820698146517</v>
      </c>
    </row>
    <row r="8195" spans="1:9" x14ac:dyDescent="0.25">
      <c r="A8195">
        <v>41064</v>
      </c>
      <c r="B8195" t="s">
        <v>4</v>
      </c>
      <c r="C8195">
        <v>4.1682509638580001</v>
      </c>
      <c r="D8195">
        <v>1.4103149500000001E-4</v>
      </c>
      <c r="E8195">
        <f t="shared" si="639"/>
        <v>3.2024596145926225E-2</v>
      </c>
      <c r="F8195">
        <f t="shared" si="640"/>
        <v>34.97489478483385</v>
      </c>
      <c r="G8195">
        <f t="shared" ref="G8195:G8258" si="641">(1/(1+F8195))*100</f>
        <v>2.7797162604116243</v>
      </c>
      <c r="H8195">
        <f t="shared" ref="H8195:H8258" si="642">E8195-G8195</f>
        <v>-2.7476916642656981</v>
      </c>
      <c r="I8195">
        <f t="shared" ref="I8195:I8258" si="643">H8195^2</f>
        <v>7.5498094818752017</v>
      </c>
    </row>
    <row r="8196" spans="1:9" x14ac:dyDescent="0.25">
      <c r="A8196">
        <v>41190</v>
      </c>
      <c r="B8196" t="s">
        <v>4</v>
      </c>
      <c r="C8196">
        <v>4.1682509638580001</v>
      </c>
      <c r="D8196">
        <v>1.30584718E-4</v>
      </c>
      <c r="E8196">
        <f t="shared" ref="E8196:E8259" si="644">E8195-D8196</f>
        <v>3.1894011427926222E-2</v>
      </c>
      <c r="F8196">
        <f t="shared" si="640"/>
        <v>34.97489478483385</v>
      </c>
      <c r="G8196">
        <f t="shared" si="641"/>
        <v>2.7797162604116243</v>
      </c>
      <c r="H8196">
        <f t="shared" si="642"/>
        <v>-2.7478222489836983</v>
      </c>
      <c r="I8196">
        <f t="shared" si="643"/>
        <v>7.5505271120098296</v>
      </c>
    </row>
    <row r="8197" spans="1:9" x14ac:dyDescent="0.25">
      <c r="A8197">
        <v>41295</v>
      </c>
      <c r="B8197" t="s">
        <v>4</v>
      </c>
      <c r="C8197">
        <v>4.1682509638580001</v>
      </c>
      <c r="D8197">
        <v>9.1409302000000005E-5</v>
      </c>
      <c r="E8197">
        <f t="shared" si="644"/>
        <v>3.180260212592622E-2</v>
      </c>
      <c r="F8197">
        <f t="shared" si="640"/>
        <v>34.97489478483385</v>
      </c>
      <c r="G8197">
        <f t="shared" si="641"/>
        <v>2.7797162604116243</v>
      </c>
      <c r="H8197">
        <f t="shared" si="642"/>
        <v>-2.747913658285698</v>
      </c>
      <c r="I8197">
        <f t="shared" si="643"/>
        <v>7.5510294733930881</v>
      </c>
    </row>
    <row r="8198" spans="1:9" x14ac:dyDescent="0.25">
      <c r="A8198">
        <v>42893</v>
      </c>
      <c r="B8198" t="s">
        <v>4</v>
      </c>
      <c r="C8198">
        <v>4.1682509638580001</v>
      </c>
      <c r="D8198">
        <v>1.22749634E-4</v>
      </c>
      <c r="E8198">
        <f t="shared" si="644"/>
        <v>3.1679852491926223E-2</v>
      </c>
      <c r="F8198">
        <f t="shared" si="640"/>
        <v>34.97489478483385</v>
      </c>
      <c r="G8198">
        <f t="shared" si="641"/>
        <v>2.7797162604116243</v>
      </c>
      <c r="H8198">
        <f t="shared" si="642"/>
        <v>-2.7480364079196979</v>
      </c>
      <c r="I8198">
        <f t="shared" si="643"/>
        <v>7.5517040992521967</v>
      </c>
    </row>
    <row r="8199" spans="1:9" x14ac:dyDescent="0.25">
      <c r="A8199">
        <v>43056</v>
      </c>
      <c r="B8199" t="s">
        <v>4</v>
      </c>
      <c r="C8199">
        <v>4.1682509638580001</v>
      </c>
      <c r="D8199">
        <v>1.2536132900000001E-4</v>
      </c>
      <c r="E8199">
        <f t="shared" si="644"/>
        <v>3.1554491162926225E-2</v>
      </c>
      <c r="F8199">
        <f t="shared" si="640"/>
        <v>34.97489478483385</v>
      </c>
      <c r="G8199">
        <f t="shared" si="641"/>
        <v>2.7797162604116243</v>
      </c>
      <c r="H8199">
        <f t="shared" si="642"/>
        <v>-2.7481617692486981</v>
      </c>
      <c r="I8199">
        <f t="shared" si="643"/>
        <v>7.5523931099601347</v>
      </c>
    </row>
    <row r="8200" spans="1:9" x14ac:dyDescent="0.25">
      <c r="A8200">
        <v>44708</v>
      </c>
      <c r="B8200" t="s">
        <v>4</v>
      </c>
      <c r="C8200">
        <v>4.1682509638580001</v>
      </c>
      <c r="D8200">
        <v>5.4845580999999997E-5</v>
      </c>
      <c r="E8200">
        <f t="shared" si="644"/>
        <v>3.1499645581926222E-2</v>
      </c>
      <c r="F8200">
        <f t="shared" si="640"/>
        <v>34.97489478483385</v>
      </c>
      <c r="G8200">
        <f t="shared" si="641"/>
        <v>2.7797162604116243</v>
      </c>
      <c r="H8200">
        <f t="shared" si="642"/>
        <v>-2.748216614829698</v>
      </c>
      <c r="I8200">
        <f t="shared" si="643"/>
        <v>7.5526945620260051</v>
      </c>
    </row>
    <row r="8201" spans="1:9" x14ac:dyDescent="0.25">
      <c r="A8201">
        <v>45225</v>
      </c>
      <c r="B8201" t="s">
        <v>4</v>
      </c>
      <c r="C8201">
        <v>4.1682509638580001</v>
      </c>
      <c r="D8201">
        <v>9.6632690999999996E-5</v>
      </c>
      <c r="E8201">
        <f t="shared" si="644"/>
        <v>3.1403012890926223E-2</v>
      </c>
      <c r="F8201">
        <f t="shared" si="640"/>
        <v>34.97489478483385</v>
      </c>
      <c r="G8201">
        <f t="shared" si="641"/>
        <v>2.7797162604116243</v>
      </c>
      <c r="H8201">
        <f t="shared" si="642"/>
        <v>-2.7483132475206982</v>
      </c>
      <c r="I8201">
        <f t="shared" si="643"/>
        <v>7.5532257064977664</v>
      </c>
    </row>
    <row r="8202" spans="1:9" x14ac:dyDescent="0.25">
      <c r="A8202">
        <v>46641</v>
      </c>
      <c r="B8202" t="s">
        <v>4</v>
      </c>
      <c r="C8202">
        <v>4.1682509638580001</v>
      </c>
      <c r="D8202">
        <v>6.0068970000000002E-5</v>
      </c>
      <c r="E8202">
        <f t="shared" si="644"/>
        <v>3.1342943920926222E-2</v>
      </c>
      <c r="F8202">
        <f t="shared" si="640"/>
        <v>34.97489478483385</v>
      </c>
      <c r="G8202">
        <f t="shared" si="641"/>
        <v>2.7797162604116243</v>
      </c>
      <c r="H8202">
        <f t="shared" si="642"/>
        <v>-2.748373316490698</v>
      </c>
      <c r="I8202">
        <f t="shared" si="643"/>
        <v>7.5535558867980788</v>
      </c>
    </row>
    <row r="8203" spans="1:9" x14ac:dyDescent="0.25">
      <c r="A8203">
        <v>49953</v>
      </c>
      <c r="B8203" t="s">
        <v>4</v>
      </c>
      <c r="C8203">
        <v>4.1682509638580001</v>
      </c>
      <c r="D8203">
        <v>6.0068970000000002E-5</v>
      </c>
      <c r="E8203">
        <f t="shared" si="644"/>
        <v>3.1282874950926222E-2</v>
      </c>
      <c r="F8203">
        <f t="shared" si="640"/>
        <v>34.97489478483385</v>
      </c>
      <c r="G8203">
        <f t="shared" si="641"/>
        <v>2.7797162604116243</v>
      </c>
      <c r="H8203">
        <f t="shared" si="642"/>
        <v>-2.7484333854606979</v>
      </c>
      <c r="I8203">
        <f t="shared" si="643"/>
        <v>7.5538860743149536</v>
      </c>
    </row>
    <row r="8204" spans="1:9" x14ac:dyDescent="0.25">
      <c r="A8204">
        <v>50405</v>
      </c>
      <c r="B8204" t="s">
        <v>4</v>
      </c>
      <c r="C8204">
        <v>4.1682509638580001</v>
      </c>
      <c r="D8204">
        <v>7.5739136E-5</v>
      </c>
      <c r="E8204">
        <f t="shared" si="644"/>
        <v>3.1207135814926221E-2</v>
      </c>
      <c r="F8204">
        <f t="shared" si="640"/>
        <v>34.97489478483385</v>
      </c>
      <c r="G8204">
        <f t="shared" si="641"/>
        <v>2.7797162604116243</v>
      </c>
      <c r="H8204">
        <f t="shared" si="642"/>
        <v>-2.7485091245966982</v>
      </c>
      <c r="I8204">
        <f t="shared" si="643"/>
        <v>7.5543024079913081</v>
      </c>
    </row>
    <row r="8205" spans="1:9" x14ac:dyDescent="0.25">
      <c r="A8205">
        <v>50444</v>
      </c>
      <c r="B8205" t="s">
        <v>4</v>
      </c>
      <c r="C8205">
        <v>4.1682509638580001</v>
      </c>
      <c r="D8205">
        <v>6.5292359E-5</v>
      </c>
      <c r="E8205">
        <f t="shared" si="644"/>
        <v>3.1141843455926219E-2</v>
      </c>
      <c r="F8205">
        <f t="shared" si="640"/>
        <v>34.97489478483385</v>
      </c>
      <c r="G8205">
        <f t="shared" si="641"/>
        <v>2.7797162604116243</v>
      </c>
      <c r="H8205">
        <f t="shared" si="642"/>
        <v>-2.748574416955698</v>
      </c>
      <c r="I8205">
        <f t="shared" si="643"/>
        <v>7.5546613255433552</v>
      </c>
    </row>
    <row r="8206" spans="1:9" x14ac:dyDescent="0.25">
      <c r="A8206">
        <v>53042</v>
      </c>
      <c r="B8206" t="s">
        <v>4</v>
      </c>
      <c r="C8206">
        <v>4.1627325150849996</v>
      </c>
      <c r="D8206">
        <v>1.09691163E-4</v>
      </c>
      <c r="E8206">
        <f t="shared" si="644"/>
        <v>3.1032152292926218E-2</v>
      </c>
      <c r="F8206">
        <f t="shared" si="640"/>
        <v>34.999077886553899</v>
      </c>
      <c r="G8206">
        <f t="shared" si="641"/>
        <v>2.777848930329164</v>
      </c>
      <c r="H8206">
        <f t="shared" si="642"/>
        <v>-2.746816778036238</v>
      </c>
      <c r="I8206">
        <f t="shared" si="643"/>
        <v>7.5450024121013799</v>
      </c>
    </row>
    <row r="8207" spans="1:9" x14ac:dyDescent="0.25">
      <c r="A8207">
        <v>43746</v>
      </c>
      <c r="B8207" t="s">
        <v>4</v>
      </c>
      <c r="C8207">
        <v>4.1627325150849996</v>
      </c>
      <c r="D8207">
        <v>6.7904052999999997E-5</v>
      </c>
      <c r="E8207">
        <f t="shared" si="644"/>
        <v>3.0964248239926218E-2</v>
      </c>
      <c r="F8207">
        <f t="shared" si="640"/>
        <v>34.999077886553899</v>
      </c>
      <c r="G8207">
        <f t="shared" si="641"/>
        <v>2.777848930329164</v>
      </c>
      <c r="H8207">
        <f t="shared" si="642"/>
        <v>-2.7468846820892376</v>
      </c>
      <c r="I8207">
        <f t="shared" si="643"/>
        <v>7.5453754566964921</v>
      </c>
    </row>
    <row r="8208" spans="1:9" x14ac:dyDescent="0.25">
      <c r="A8208">
        <v>43967</v>
      </c>
      <c r="B8208" t="s">
        <v>4</v>
      </c>
      <c r="C8208">
        <v>4.1627325150849996</v>
      </c>
      <c r="D8208">
        <v>8.8797607999999993E-5</v>
      </c>
      <c r="E8208">
        <f t="shared" si="644"/>
        <v>3.0875450631926218E-2</v>
      </c>
      <c r="F8208">
        <f t="shared" si="640"/>
        <v>34.999077886553899</v>
      </c>
      <c r="G8208">
        <f t="shared" si="641"/>
        <v>2.777848930329164</v>
      </c>
      <c r="H8208">
        <f t="shared" si="642"/>
        <v>-2.7469734796972376</v>
      </c>
      <c r="I8208">
        <f t="shared" si="643"/>
        <v>7.5458632981599498</v>
      </c>
    </row>
    <row r="8209" spans="1:9" x14ac:dyDescent="0.25">
      <c r="A8209">
        <v>45736</v>
      </c>
      <c r="B8209" t="s">
        <v>4</v>
      </c>
      <c r="C8209">
        <v>4.1627325150849996</v>
      </c>
      <c r="D8209">
        <v>1.2536132900000001E-4</v>
      </c>
      <c r="E8209">
        <f t="shared" si="644"/>
        <v>3.075008930292622E-2</v>
      </c>
      <c r="F8209">
        <f t="shared" si="640"/>
        <v>34.999077886553899</v>
      </c>
      <c r="G8209">
        <f t="shared" si="641"/>
        <v>2.777848930329164</v>
      </c>
      <c r="H8209">
        <f t="shared" si="642"/>
        <v>-2.7470988410262378</v>
      </c>
      <c r="I8209">
        <f t="shared" si="643"/>
        <v>7.5465520423676988</v>
      </c>
    </row>
    <row r="8210" spans="1:9" x14ac:dyDescent="0.25">
      <c r="A8210">
        <v>46622</v>
      </c>
      <c r="B8210" t="s">
        <v>4</v>
      </c>
      <c r="C8210">
        <v>4.1627325150849996</v>
      </c>
      <c r="D8210">
        <v>6.0068970000000002E-5</v>
      </c>
      <c r="E8210">
        <f t="shared" si="644"/>
        <v>3.069002033292622E-2</v>
      </c>
      <c r="F8210">
        <f t="shared" si="640"/>
        <v>34.999077886553899</v>
      </c>
      <c r="G8210">
        <f t="shared" si="641"/>
        <v>2.777848930329164</v>
      </c>
      <c r="H8210">
        <f t="shared" si="642"/>
        <v>-2.7471589099962377</v>
      </c>
      <c r="I8210">
        <f t="shared" si="643"/>
        <v>7.5468820767717171</v>
      </c>
    </row>
    <row r="8211" spans="1:9" x14ac:dyDescent="0.25">
      <c r="A8211">
        <v>47535</v>
      </c>
      <c r="B8211" t="s">
        <v>4</v>
      </c>
      <c r="C8211">
        <v>4.1627325150849996</v>
      </c>
      <c r="D8211">
        <v>9.6632690999999996E-5</v>
      </c>
      <c r="E8211">
        <f t="shared" si="644"/>
        <v>3.059338764192622E-2</v>
      </c>
      <c r="F8211">
        <f t="shared" si="640"/>
        <v>34.999077886553899</v>
      </c>
      <c r="G8211">
        <f t="shared" si="641"/>
        <v>2.777848930329164</v>
      </c>
      <c r="H8211">
        <f t="shared" si="642"/>
        <v>-2.7472555426872378</v>
      </c>
      <c r="I8211">
        <f t="shared" si="643"/>
        <v>7.5474130168257494</v>
      </c>
    </row>
    <row r="8212" spans="1:9" x14ac:dyDescent="0.25">
      <c r="A8212">
        <v>50938</v>
      </c>
      <c r="B8212" t="s">
        <v>4</v>
      </c>
      <c r="C8212">
        <v>4.1627325150849996</v>
      </c>
      <c r="D8212">
        <v>6.0068970000000002E-5</v>
      </c>
      <c r="E8212">
        <f t="shared" si="644"/>
        <v>3.053331867192622E-2</v>
      </c>
      <c r="F8212">
        <f t="shared" si="640"/>
        <v>34.999077886553899</v>
      </c>
      <c r="G8212">
        <f t="shared" si="641"/>
        <v>2.777848930329164</v>
      </c>
      <c r="H8212">
        <f t="shared" si="642"/>
        <v>-2.7473156116572377</v>
      </c>
      <c r="I8212">
        <f t="shared" si="643"/>
        <v>7.5477430700555823</v>
      </c>
    </row>
    <row r="8213" spans="1:9" x14ac:dyDescent="0.25">
      <c r="A8213">
        <v>40810</v>
      </c>
      <c r="B8213" t="s">
        <v>4</v>
      </c>
      <c r="C8213">
        <v>4.161033136845</v>
      </c>
      <c r="D8213">
        <v>7.3127442000000002E-5</v>
      </c>
      <c r="E8213">
        <f t="shared" si="644"/>
        <v>3.0460191229926221E-2</v>
      </c>
      <c r="F8213">
        <f t="shared" si="640"/>
        <v>35.006533485405789</v>
      </c>
      <c r="G8213">
        <f t="shared" si="641"/>
        <v>2.7772737422926905</v>
      </c>
      <c r="H8213">
        <f t="shared" si="642"/>
        <v>-2.7468135510627643</v>
      </c>
      <c r="I8213">
        <f t="shared" si="643"/>
        <v>7.5449846843020332</v>
      </c>
    </row>
    <row r="8214" spans="1:9" x14ac:dyDescent="0.25">
      <c r="A8214">
        <v>44212</v>
      </c>
      <c r="B8214" t="s">
        <v>4</v>
      </c>
      <c r="C8214">
        <v>4.161033136845</v>
      </c>
      <c r="D8214">
        <v>1.0185608E-4</v>
      </c>
      <c r="E8214">
        <f t="shared" si="644"/>
        <v>3.0358335149926221E-2</v>
      </c>
      <c r="F8214">
        <f t="shared" si="640"/>
        <v>35.006533485405789</v>
      </c>
      <c r="G8214">
        <f t="shared" si="641"/>
        <v>2.7772737422926905</v>
      </c>
      <c r="H8214">
        <f t="shared" si="642"/>
        <v>-2.7469154071427644</v>
      </c>
      <c r="I8214">
        <f t="shared" si="643"/>
        <v>7.5455442539982993</v>
      </c>
    </row>
    <row r="8215" spans="1:9" x14ac:dyDescent="0.25">
      <c r="A8215">
        <v>50136</v>
      </c>
      <c r="B8215" t="s">
        <v>4</v>
      </c>
      <c r="C8215">
        <v>4.161033136845</v>
      </c>
      <c r="D8215">
        <v>6.5292359E-5</v>
      </c>
      <c r="E8215">
        <f t="shared" si="644"/>
        <v>3.029304279092622E-2</v>
      </c>
      <c r="F8215">
        <f t="shared" si="640"/>
        <v>35.006533485405789</v>
      </c>
      <c r="G8215">
        <f t="shared" si="641"/>
        <v>2.7772737422926905</v>
      </c>
      <c r="H8215">
        <f t="shared" si="642"/>
        <v>-2.7469806995017643</v>
      </c>
      <c r="I8215">
        <f t="shared" si="643"/>
        <v>7.5459029634352017</v>
      </c>
    </row>
    <row r="8216" spans="1:9" x14ac:dyDescent="0.25">
      <c r="A8216">
        <v>51399</v>
      </c>
      <c r="B8216" t="s">
        <v>4</v>
      </c>
      <c r="C8216">
        <v>4.161033136845</v>
      </c>
      <c r="D8216">
        <v>9.4020996999999998E-5</v>
      </c>
      <c r="E8216">
        <f t="shared" si="644"/>
        <v>3.0199021793926219E-2</v>
      </c>
      <c r="F8216">
        <f t="shared" si="640"/>
        <v>35.006533485405789</v>
      </c>
      <c r="G8216">
        <f t="shared" si="641"/>
        <v>2.7772737422926905</v>
      </c>
      <c r="H8216">
        <f t="shared" si="642"/>
        <v>-2.7470747204987642</v>
      </c>
      <c r="I8216">
        <f t="shared" si="643"/>
        <v>7.5464195200033632</v>
      </c>
    </row>
    <row r="8217" spans="1:9" x14ac:dyDescent="0.25">
      <c r="A8217">
        <v>51584</v>
      </c>
      <c r="B8217" t="s">
        <v>4</v>
      </c>
      <c r="C8217">
        <v>4.161033136845</v>
      </c>
      <c r="D8217">
        <v>8.3574219000000002E-5</v>
      </c>
      <c r="E8217">
        <f t="shared" si="644"/>
        <v>3.0115447574926218E-2</v>
      </c>
      <c r="F8217">
        <f t="shared" si="640"/>
        <v>35.006533485405789</v>
      </c>
      <c r="G8217">
        <f t="shared" si="641"/>
        <v>2.7772737422926905</v>
      </c>
      <c r="H8217">
        <f t="shared" si="642"/>
        <v>-2.7471582947177642</v>
      </c>
      <c r="I8217">
        <f t="shared" si="643"/>
        <v>7.5468786962366137</v>
      </c>
    </row>
    <row r="8218" spans="1:9" x14ac:dyDescent="0.25">
      <c r="A8218">
        <v>47537</v>
      </c>
      <c r="B8218" t="s">
        <v>4</v>
      </c>
      <c r="C8218">
        <v>4.1475649650989999</v>
      </c>
      <c r="D8218">
        <v>1.4103149500000001E-4</v>
      </c>
      <c r="E8218">
        <f t="shared" si="644"/>
        <v>2.9974416079926219E-2</v>
      </c>
      <c r="F8218">
        <f t="shared" si="640"/>
        <v>35.065764427464359</v>
      </c>
      <c r="G8218">
        <f t="shared" si="641"/>
        <v>2.7727126150651955</v>
      </c>
      <c r="H8218">
        <f t="shared" si="642"/>
        <v>-2.7427381989852693</v>
      </c>
      <c r="I8218">
        <f t="shared" si="643"/>
        <v>7.5226128281729583</v>
      </c>
    </row>
    <row r="8219" spans="1:9" x14ac:dyDescent="0.25">
      <c r="A8219">
        <v>52578</v>
      </c>
      <c r="B8219" t="s">
        <v>4</v>
      </c>
      <c r="C8219">
        <v>4.1098860608169998</v>
      </c>
      <c r="D8219">
        <v>8.3574219000000002E-5</v>
      </c>
      <c r="E8219">
        <f t="shared" si="644"/>
        <v>2.9890841860926217E-2</v>
      </c>
      <c r="F8219">
        <f t="shared" si="640"/>
        <v>35.23282968119274</v>
      </c>
      <c r="G8219">
        <f t="shared" si="641"/>
        <v>2.7599279680854374</v>
      </c>
      <c r="H8219">
        <f t="shared" si="642"/>
        <v>-2.7300371262245111</v>
      </c>
      <c r="I8219">
        <f t="shared" si="643"/>
        <v>7.4531027105641874</v>
      </c>
    </row>
    <row r="8220" spans="1:9" x14ac:dyDescent="0.25">
      <c r="A8220">
        <v>39559</v>
      </c>
      <c r="B8220" t="s">
        <v>4</v>
      </c>
      <c r="C8220">
        <v>4.1052506223050003</v>
      </c>
      <c r="D8220">
        <v>1.43643189E-4</v>
      </c>
      <c r="E8220">
        <f t="shared" si="644"/>
        <v>2.9747198671926219E-2</v>
      </c>
      <c r="F8220">
        <f t="shared" si="640"/>
        <v>35.253522610400701</v>
      </c>
      <c r="G8220">
        <f t="shared" si="641"/>
        <v>2.7583526454698557</v>
      </c>
      <c r="H8220">
        <f t="shared" si="642"/>
        <v>-2.7286054467979293</v>
      </c>
      <c r="I8220">
        <f t="shared" si="643"/>
        <v>7.4452876842953275</v>
      </c>
    </row>
    <row r="8221" spans="1:9" x14ac:dyDescent="0.25">
      <c r="A8221">
        <v>49364</v>
      </c>
      <c r="B8221" t="s">
        <v>4</v>
      </c>
      <c r="C8221">
        <v>4.0977782100770002</v>
      </c>
      <c r="D8221">
        <v>5.2233886999999999E-5</v>
      </c>
      <c r="E8221">
        <f t="shared" si="644"/>
        <v>2.9694964784926219E-2</v>
      </c>
      <c r="F8221">
        <f t="shared" si="640"/>
        <v>35.286945054528786</v>
      </c>
      <c r="G8221">
        <f t="shared" si="641"/>
        <v>2.7558120379031332</v>
      </c>
      <c r="H8221">
        <f t="shared" si="642"/>
        <v>-2.7261170731182069</v>
      </c>
      <c r="I8221">
        <f t="shared" si="643"/>
        <v>7.4317142963465797</v>
      </c>
    </row>
    <row r="8222" spans="1:9" x14ac:dyDescent="0.25">
      <c r="A8222">
        <v>50776</v>
      </c>
      <c r="B8222" t="s">
        <v>4</v>
      </c>
      <c r="C8222">
        <v>4.0977782100770002</v>
      </c>
      <c r="D8222">
        <v>6.7904052999999997E-5</v>
      </c>
      <c r="E8222">
        <f t="shared" si="644"/>
        <v>2.9627060731926218E-2</v>
      </c>
      <c r="F8222">
        <f t="shared" si="640"/>
        <v>35.286945054528786</v>
      </c>
      <c r="G8222">
        <f t="shared" si="641"/>
        <v>2.7558120379031332</v>
      </c>
      <c r="H8222">
        <f t="shared" si="642"/>
        <v>-2.726184977171207</v>
      </c>
      <c r="I8222">
        <f t="shared" si="643"/>
        <v>7.4320845297539746</v>
      </c>
    </row>
    <row r="8223" spans="1:9" x14ac:dyDescent="0.25">
      <c r="A8223">
        <v>52643</v>
      </c>
      <c r="B8223" t="s">
        <v>4</v>
      </c>
      <c r="C8223">
        <v>4.0977779177859999</v>
      </c>
      <c r="D8223">
        <v>5.7457275999999997E-5</v>
      </c>
      <c r="E8223">
        <f t="shared" si="644"/>
        <v>2.9569603455926217E-2</v>
      </c>
      <c r="F8223">
        <f t="shared" si="640"/>
        <v>35.286946363455854</v>
      </c>
      <c r="G8223">
        <f t="shared" si="641"/>
        <v>2.7558119384966711</v>
      </c>
      <c r="H8223">
        <f t="shared" si="642"/>
        <v>-2.726242335040745</v>
      </c>
      <c r="I8223">
        <f t="shared" si="643"/>
        <v>7.4323972693684137</v>
      </c>
    </row>
    <row r="8224" spans="1:9" x14ac:dyDescent="0.25">
      <c r="A8224">
        <v>52848</v>
      </c>
      <c r="B8224" t="s">
        <v>4</v>
      </c>
      <c r="C8224">
        <v>4.0977779177859999</v>
      </c>
      <c r="D8224">
        <v>8.3574219000000002E-5</v>
      </c>
      <c r="E8224">
        <f t="shared" si="644"/>
        <v>2.9486029236926215E-2</v>
      </c>
      <c r="F8224">
        <f t="shared" si="640"/>
        <v>35.286946363455854</v>
      </c>
      <c r="G8224">
        <f t="shared" si="641"/>
        <v>2.7558119384966711</v>
      </c>
      <c r="H8224">
        <f t="shared" si="642"/>
        <v>-2.7263259092597449</v>
      </c>
      <c r="I8224">
        <f t="shared" si="643"/>
        <v>7.4328529635009746</v>
      </c>
    </row>
    <row r="8225" spans="1:9" x14ac:dyDescent="0.25">
      <c r="A8225">
        <v>42139</v>
      </c>
      <c r="B8225" t="s">
        <v>4</v>
      </c>
      <c r="C8225">
        <v>4.0977779177859999</v>
      </c>
      <c r="D8225">
        <v>8.8797607999999993E-5</v>
      </c>
      <c r="E8225">
        <f t="shared" si="644"/>
        <v>2.9397231628926216E-2</v>
      </c>
      <c r="F8225">
        <f t="shared" si="640"/>
        <v>35.286946363455854</v>
      </c>
      <c r="G8225">
        <f t="shared" si="641"/>
        <v>2.7558119384966711</v>
      </c>
      <c r="H8225">
        <f t="shared" si="642"/>
        <v>-2.7264147068677449</v>
      </c>
      <c r="I8225">
        <f t="shared" si="643"/>
        <v>7.4333371538247315</v>
      </c>
    </row>
    <row r="8226" spans="1:9" x14ac:dyDescent="0.25">
      <c r="A8226">
        <v>48904</v>
      </c>
      <c r="B8226" t="s">
        <v>4</v>
      </c>
      <c r="C8226">
        <v>4.0977779177859999</v>
      </c>
      <c r="D8226">
        <v>6.2680664000000006E-5</v>
      </c>
      <c r="E8226">
        <f t="shared" si="644"/>
        <v>2.9334550964926216E-2</v>
      </c>
      <c r="F8226">
        <f t="shared" si="640"/>
        <v>35.286946363455854</v>
      </c>
      <c r="G8226">
        <f t="shared" si="641"/>
        <v>2.7558119384966711</v>
      </c>
      <c r="H8226">
        <f t="shared" si="642"/>
        <v>-2.726477387531745</v>
      </c>
      <c r="I8226">
        <f t="shared" si="643"/>
        <v>7.4336789447219287</v>
      </c>
    </row>
    <row r="8227" spans="1:9" x14ac:dyDescent="0.25">
      <c r="A8227">
        <v>45458</v>
      </c>
      <c r="B8227" t="s">
        <v>4</v>
      </c>
      <c r="C8227">
        <v>4.0873063104909999</v>
      </c>
      <c r="D8227">
        <v>5.7457275999999997E-5</v>
      </c>
      <c r="E8227">
        <f t="shared" si="644"/>
        <v>2.9277093688926215E-2</v>
      </c>
      <c r="F8227">
        <f t="shared" si="640"/>
        <v>35.333919234458314</v>
      </c>
      <c r="G8227">
        <f t="shared" si="641"/>
        <v>2.7522491959843998</v>
      </c>
      <c r="H8227">
        <f t="shared" si="642"/>
        <v>-2.7229721022954734</v>
      </c>
      <c r="I8227">
        <f t="shared" si="643"/>
        <v>7.4145770698794298</v>
      </c>
    </row>
    <row r="8228" spans="1:9" x14ac:dyDescent="0.25">
      <c r="A8228">
        <v>46653</v>
      </c>
      <c r="B8228" t="s">
        <v>4</v>
      </c>
      <c r="C8228">
        <v>4.0873063104909999</v>
      </c>
      <c r="D8228">
        <v>5.4845580999999997E-5</v>
      </c>
      <c r="E8228">
        <f t="shared" si="644"/>
        <v>2.9222248107926216E-2</v>
      </c>
      <c r="F8228">
        <f t="shared" si="640"/>
        <v>35.333919234458314</v>
      </c>
      <c r="G8228">
        <f t="shared" si="641"/>
        <v>2.7522491959843998</v>
      </c>
      <c r="H8228">
        <f t="shared" si="642"/>
        <v>-2.7230269478764737</v>
      </c>
      <c r="I8228">
        <f t="shared" si="643"/>
        <v>7.4148757588614638</v>
      </c>
    </row>
    <row r="8229" spans="1:9" x14ac:dyDescent="0.25">
      <c r="A8229">
        <v>47877</v>
      </c>
      <c r="B8229" t="s">
        <v>4</v>
      </c>
      <c r="C8229">
        <v>4.0873063104909999</v>
      </c>
      <c r="D8229">
        <v>5.2233886999999999E-5</v>
      </c>
      <c r="E8229">
        <f t="shared" si="644"/>
        <v>2.9170014220926216E-2</v>
      </c>
      <c r="F8229">
        <f t="shared" si="640"/>
        <v>35.333919234458314</v>
      </c>
      <c r="G8229">
        <f t="shared" si="641"/>
        <v>2.7522491959843998</v>
      </c>
      <c r="H8229">
        <f t="shared" si="642"/>
        <v>-2.7230791817634734</v>
      </c>
      <c r="I8229">
        <f t="shared" si="643"/>
        <v>7.4151602301536279</v>
      </c>
    </row>
    <row r="8230" spans="1:9" x14ac:dyDescent="0.25">
      <c r="A8230">
        <v>50324</v>
      </c>
      <c r="B8230" t="s">
        <v>4</v>
      </c>
      <c r="C8230">
        <v>4.0873060181999996</v>
      </c>
      <c r="D8230">
        <v>1.09691163E-4</v>
      </c>
      <c r="E8230">
        <f t="shared" si="644"/>
        <v>2.9060323057926215E-2</v>
      </c>
      <c r="F8230">
        <f t="shared" si="640"/>
        <v>35.333920547816319</v>
      </c>
      <c r="G8230">
        <f t="shared" si="641"/>
        <v>2.7522490964991673</v>
      </c>
      <c r="H8230">
        <f t="shared" si="642"/>
        <v>-2.7231887734412412</v>
      </c>
      <c r="I8230">
        <f t="shared" si="643"/>
        <v>7.4157570957964118</v>
      </c>
    </row>
    <row r="8231" spans="1:9" x14ac:dyDescent="0.25">
      <c r="A8231">
        <v>52661</v>
      </c>
      <c r="B8231" t="s">
        <v>4</v>
      </c>
      <c r="C8231">
        <v>4.0811579752189999</v>
      </c>
      <c r="D8231">
        <v>9.9244384999999994E-5</v>
      </c>
      <c r="E8231">
        <f t="shared" si="644"/>
        <v>2.8961078672926216E-2</v>
      </c>
      <c r="F8231">
        <f t="shared" si="640"/>
        <v>35.361573165466609</v>
      </c>
      <c r="G8231">
        <f t="shared" si="641"/>
        <v>2.7501560382148762</v>
      </c>
      <c r="H8231">
        <f t="shared" si="642"/>
        <v>-2.72119495954195</v>
      </c>
      <c r="I8231">
        <f t="shared" si="643"/>
        <v>7.4049020078365153</v>
      </c>
    </row>
    <row r="8232" spans="1:9" x14ac:dyDescent="0.25">
      <c r="A8232">
        <v>51235</v>
      </c>
      <c r="B8232" t="s">
        <v>4</v>
      </c>
      <c r="C8232">
        <v>4.0811579752189999</v>
      </c>
      <c r="D8232">
        <v>5.2233886999999999E-5</v>
      </c>
      <c r="E8232">
        <f t="shared" si="644"/>
        <v>2.8908844785926216E-2</v>
      </c>
      <c r="F8232">
        <f t="shared" si="640"/>
        <v>35.361573165466609</v>
      </c>
      <c r="G8232">
        <f t="shared" si="641"/>
        <v>2.7501560382148762</v>
      </c>
      <c r="H8232">
        <f t="shared" si="642"/>
        <v>-2.7212471934289502</v>
      </c>
      <c r="I8232">
        <f t="shared" si="643"/>
        <v>7.4051862877449377</v>
      </c>
    </row>
    <row r="8233" spans="1:9" x14ac:dyDescent="0.25">
      <c r="A8233">
        <v>39331</v>
      </c>
      <c r="B8233" t="s">
        <v>4</v>
      </c>
      <c r="C8233">
        <v>4.0802290753139996</v>
      </c>
      <c r="D8233">
        <v>5.7457275999999997E-5</v>
      </c>
      <c r="E8233">
        <f t="shared" si="644"/>
        <v>2.8851387509926215E-2</v>
      </c>
      <c r="F8233">
        <f t="shared" si="640"/>
        <v>35.365755947657256</v>
      </c>
      <c r="G8233">
        <f t="shared" si="641"/>
        <v>2.7498397158011554</v>
      </c>
      <c r="H8233">
        <f t="shared" si="642"/>
        <v>-2.7209883282912291</v>
      </c>
      <c r="I8233">
        <f t="shared" si="643"/>
        <v>7.4037774826970972</v>
      </c>
    </row>
    <row r="8234" spans="1:9" x14ac:dyDescent="0.25">
      <c r="A8234">
        <v>41267</v>
      </c>
      <c r="B8234" t="s">
        <v>4</v>
      </c>
      <c r="C8234">
        <v>4.0802290753139996</v>
      </c>
      <c r="D8234">
        <v>6.2680664000000006E-5</v>
      </c>
      <c r="E8234">
        <f t="shared" si="644"/>
        <v>2.8788706845926215E-2</v>
      </c>
      <c r="F8234">
        <f t="shared" si="640"/>
        <v>35.365755947657256</v>
      </c>
      <c r="G8234">
        <f t="shared" si="641"/>
        <v>2.7498397158011554</v>
      </c>
      <c r="H8234">
        <f t="shared" si="642"/>
        <v>-2.7210510089552291</v>
      </c>
      <c r="I8234">
        <f t="shared" si="643"/>
        <v>7.4041185933362703</v>
      </c>
    </row>
    <row r="8235" spans="1:9" x14ac:dyDescent="0.25">
      <c r="A8235">
        <v>41320</v>
      </c>
      <c r="B8235" t="s">
        <v>4</v>
      </c>
      <c r="C8235">
        <v>4.0802290753139996</v>
      </c>
      <c r="D8235">
        <v>1.30584718E-4</v>
      </c>
      <c r="E8235">
        <f t="shared" si="644"/>
        <v>2.8658122127926216E-2</v>
      </c>
      <c r="F8235">
        <f t="shared" si="640"/>
        <v>35.365755947657256</v>
      </c>
      <c r="G8235">
        <f t="shared" si="641"/>
        <v>2.7498397158011554</v>
      </c>
      <c r="H8235">
        <f t="shared" si="642"/>
        <v>-2.7211815936732293</v>
      </c>
      <c r="I8235">
        <f t="shared" si="643"/>
        <v>7.4048292657459758</v>
      </c>
    </row>
    <row r="8236" spans="1:9" x14ac:dyDescent="0.25">
      <c r="A8236">
        <v>41830</v>
      </c>
      <c r="B8236" t="s">
        <v>4</v>
      </c>
      <c r="C8236">
        <v>4.0802290753139996</v>
      </c>
      <c r="D8236">
        <v>7.8350830999999993E-5</v>
      </c>
      <c r="E8236">
        <f t="shared" si="644"/>
        <v>2.8579771296926217E-2</v>
      </c>
      <c r="F8236">
        <f t="shared" si="640"/>
        <v>35.365755947657256</v>
      </c>
      <c r="G8236">
        <f t="shared" si="641"/>
        <v>2.7498397158011554</v>
      </c>
      <c r="H8236">
        <f t="shared" si="642"/>
        <v>-2.7212599445042294</v>
      </c>
      <c r="I8236">
        <f t="shared" si="643"/>
        <v>7.4052556855631613</v>
      </c>
    </row>
    <row r="8237" spans="1:9" x14ac:dyDescent="0.25">
      <c r="A8237">
        <v>44990</v>
      </c>
      <c r="B8237" t="s">
        <v>4</v>
      </c>
      <c r="C8237">
        <v>4.0802290753139996</v>
      </c>
      <c r="D8237">
        <v>7.0515746999999995E-5</v>
      </c>
      <c r="E8237">
        <f t="shared" si="644"/>
        <v>2.8509255549926216E-2</v>
      </c>
      <c r="F8237">
        <f t="shared" si="640"/>
        <v>35.365755947657256</v>
      </c>
      <c r="G8237">
        <f t="shared" si="641"/>
        <v>2.7498397158011554</v>
      </c>
      <c r="H8237">
        <f t="shared" si="642"/>
        <v>-2.7213304602512292</v>
      </c>
      <c r="I8237">
        <f t="shared" si="643"/>
        <v>7.4056394738911671</v>
      </c>
    </row>
    <row r="8238" spans="1:9" x14ac:dyDescent="0.25">
      <c r="A8238">
        <v>46379</v>
      </c>
      <c r="B8238" t="s">
        <v>4</v>
      </c>
      <c r="C8238">
        <v>4.0802290753139996</v>
      </c>
      <c r="D8238">
        <v>5.2233886999999999E-5</v>
      </c>
      <c r="E8238">
        <f t="shared" si="644"/>
        <v>2.8457021662926216E-2</v>
      </c>
      <c r="F8238">
        <f t="shared" si="640"/>
        <v>35.365755947657256</v>
      </c>
      <c r="G8238">
        <f t="shared" si="641"/>
        <v>2.7498397158011554</v>
      </c>
      <c r="H8238">
        <f t="shared" si="642"/>
        <v>-2.7213826941382293</v>
      </c>
      <c r="I8238">
        <f t="shared" si="643"/>
        <v>7.4059237679550476</v>
      </c>
    </row>
    <row r="8239" spans="1:9" x14ac:dyDescent="0.25">
      <c r="A8239">
        <v>46809</v>
      </c>
      <c r="B8239" t="s">
        <v>4</v>
      </c>
      <c r="C8239">
        <v>4.0802290753139996</v>
      </c>
      <c r="D8239">
        <v>1.2013794E-4</v>
      </c>
      <c r="E8239">
        <f t="shared" si="644"/>
        <v>2.8336883722926216E-2</v>
      </c>
      <c r="F8239">
        <f t="shared" si="640"/>
        <v>35.365755947657256</v>
      </c>
      <c r="G8239">
        <f t="shared" si="641"/>
        <v>2.7498397158011554</v>
      </c>
      <c r="H8239">
        <f t="shared" si="642"/>
        <v>-2.7215028320782291</v>
      </c>
      <c r="I8239">
        <f t="shared" si="643"/>
        <v>7.4065776650098218</v>
      </c>
    </row>
    <row r="8240" spans="1:9" x14ac:dyDescent="0.25">
      <c r="A8240">
        <v>47659</v>
      </c>
      <c r="B8240" t="s">
        <v>4</v>
      </c>
      <c r="C8240">
        <v>4.0802290753139996</v>
      </c>
      <c r="D8240">
        <v>7.8350830999999993E-5</v>
      </c>
      <c r="E8240">
        <f t="shared" si="644"/>
        <v>2.8258532891926216E-2</v>
      </c>
      <c r="F8240">
        <f t="shared" si="640"/>
        <v>35.365755947657256</v>
      </c>
      <c r="G8240">
        <f t="shared" si="641"/>
        <v>2.7498397158011554</v>
      </c>
      <c r="H8240">
        <f t="shared" si="642"/>
        <v>-2.7215811829092291</v>
      </c>
      <c r="I8240">
        <f t="shared" si="643"/>
        <v>7.4070041351655993</v>
      </c>
    </row>
    <row r="8241" spans="1:9" x14ac:dyDescent="0.25">
      <c r="A8241">
        <v>48620</v>
      </c>
      <c r="B8241" t="s">
        <v>4</v>
      </c>
      <c r="C8241">
        <v>4.0802290753139996</v>
      </c>
      <c r="D8241">
        <v>9.1409302000000005E-5</v>
      </c>
      <c r="E8241">
        <f t="shared" si="644"/>
        <v>2.8167123589926218E-2</v>
      </c>
      <c r="F8241">
        <f t="shared" si="640"/>
        <v>35.365755947657256</v>
      </c>
      <c r="G8241">
        <f t="shared" si="641"/>
        <v>2.7498397158011554</v>
      </c>
      <c r="H8241">
        <f t="shared" si="642"/>
        <v>-2.7216725922112293</v>
      </c>
      <c r="I8241">
        <f t="shared" si="643"/>
        <v>7.4075016991937925</v>
      </c>
    </row>
    <row r="8242" spans="1:9" x14ac:dyDescent="0.25">
      <c r="A8242">
        <v>49062</v>
      </c>
      <c r="B8242" t="s">
        <v>4</v>
      </c>
      <c r="C8242">
        <v>4.0802290753139996</v>
      </c>
      <c r="D8242">
        <v>6.2680664000000006E-5</v>
      </c>
      <c r="E8242">
        <f t="shared" si="644"/>
        <v>2.8104442925926218E-2</v>
      </c>
      <c r="F8242">
        <f t="shared" si="640"/>
        <v>35.365755947657256</v>
      </c>
      <c r="G8242">
        <f t="shared" si="641"/>
        <v>2.7498397158011554</v>
      </c>
      <c r="H8242">
        <f t="shared" si="642"/>
        <v>-2.7217352728752293</v>
      </c>
      <c r="I8242">
        <f t="shared" si="643"/>
        <v>7.4078428956131992</v>
      </c>
    </row>
    <row r="8243" spans="1:9" x14ac:dyDescent="0.25">
      <c r="A8243">
        <v>49216</v>
      </c>
      <c r="B8243" t="s">
        <v>4</v>
      </c>
      <c r="C8243">
        <v>4.0802290753139996</v>
      </c>
      <c r="D8243">
        <v>6.0068970000000002E-5</v>
      </c>
      <c r="E8243">
        <f t="shared" si="644"/>
        <v>2.8044373955926218E-2</v>
      </c>
      <c r="F8243">
        <f t="shared" si="640"/>
        <v>35.365755947657256</v>
      </c>
      <c r="G8243">
        <f t="shared" si="641"/>
        <v>2.7498397158011554</v>
      </c>
      <c r="H8243">
        <f t="shared" si="642"/>
        <v>-2.7217953418452292</v>
      </c>
      <c r="I8243">
        <f t="shared" si="643"/>
        <v>7.4081698828903884</v>
      </c>
    </row>
    <row r="8244" spans="1:9" x14ac:dyDescent="0.25">
      <c r="A8244">
        <v>49597</v>
      </c>
      <c r="B8244" t="s">
        <v>4</v>
      </c>
      <c r="C8244">
        <v>4.0802290753139996</v>
      </c>
      <c r="D8244">
        <v>7.5739136E-5</v>
      </c>
      <c r="E8244">
        <f t="shared" si="644"/>
        <v>2.7968634819926216E-2</v>
      </c>
      <c r="F8244">
        <f t="shared" si="640"/>
        <v>35.365755947657256</v>
      </c>
      <c r="G8244">
        <f t="shared" si="641"/>
        <v>2.7498397158011554</v>
      </c>
      <c r="H8244">
        <f t="shared" si="642"/>
        <v>-2.721871080981229</v>
      </c>
      <c r="I8244">
        <f t="shared" si="643"/>
        <v>7.4085821814819237</v>
      </c>
    </row>
    <row r="8245" spans="1:9" x14ac:dyDescent="0.25">
      <c r="A8245">
        <v>49641</v>
      </c>
      <c r="B8245" t="s">
        <v>4</v>
      </c>
      <c r="C8245">
        <v>4.0802290753139996</v>
      </c>
      <c r="D8245">
        <v>7.3127442000000002E-5</v>
      </c>
      <c r="E8245">
        <f t="shared" si="644"/>
        <v>2.7895507377926218E-2</v>
      </c>
      <c r="F8245">
        <f t="shared" si="640"/>
        <v>35.365755947657256</v>
      </c>
      <c r="G8245">
        <f t="shared" si="641"/>
        <v>2.7498397158011554</v>
      </c>
      <c r="H8245">
        <f t="shared" si="642"/>
        <v>-2.721944208423229</v>
      </c>
      <c r="I8245">
        <f t="shared" si="643"/>
        <v>7.4089802737687593</v>
      </c>
    </row>
    <row r="8246" spans="1:9" x14ac:dyDescent="0.25">
      <c r="A8246">
        <v>50250</v>
      </c>
      <c r="B8246" t="s">
        <v>4</v>
      </c>
      <c r="C8246">
        <v>4.0802290753139996</v>
      </c>
      <c r="D8246">
        <v>5.2233886999999999E-5</v>
      </c>
      <c r="E8246">
        <f t="shared" si="644"/>
        <v>2.7843273490926218E-2</v>
      </c>
      <c r="F8246">
        <f t="shared" si="640"/>
        <v>35.365755947657256</v>
      </c>
      <c r="G8246">
        <f t="shared" si="641"/>
        <v>2.7498397158011554</v>
      </c>
      <c r="H8246">
        <f t="shared" si="642"/>
        <v>-2.7219964423102292</v>
      </c>
      <c r="I8246">
        <f t="shared" si="643"/>
        <v>7.4092646319495445</v>
      </c>
    </row>
    <row r="8247" spans="1:9" x14ac:dyDescent="0.25">
      <c r="A8247">
        <v>40930</v>
      </c>
      <c r="B8247" t="s">
        <v>4</v>
      </c>
      <c r="C8247">
        <v>4.0802287830230002</v>
      </c>
      <c r="D8247">
        <v>1.2536132900000001E-4</v>
      </c>
      <c r="E8247">
        <f t="shared" si="644"/>
        <v>2.771791216192622E-2</v>
      </c>
      <c r="F8247">
        <f t="shared" si="640"/>
        <v>35.365757264024538</v>
      </c>
      <c r="G8247">
        <f t="shared" si="641"/>
        <v>2.7498396162624874</v>
      </c>
      <c r="H8247">
        <f t="shared" si="642"/>
        <v>-2.722121704100561</v>
      </c>
      <c r="I8247">
        <f t="shared" si="643"/>
        <v>7.4099465719353423</v>
      </c>
    </row>
    <row r="8248" spans="1:9" x14ac:dyDescent="0.25">
      <c r="A8248">
        <v>45854</v>
      </c>
      <c r="B8248" t="s">
        <v>4</v>
      </c>
      <c r="C8248">
        <v>4.0802287830230002</v>
      </c>
      <c r="D8248">
        <v>1.46254884E-4</v>
      </c>
      <c r="E8248">
        <f t="shared" si="644"/>
        <v>2.757165727792622E-2</v>
      </c>
      <c r="F8248">
        <f t="shared" si="640"/>
        <v>35.365757264024538</v>
      </c>
      <c r="G8248">
        <f t="shared" si="641"/>
        <v>2.7498396162624874</v>
      </c>
      <c r="H8248">
        <f t="shared" si="642"/>
        <v>-2.7222679589845611</v>
      </c>
      <c r="I8248">
        <f t="shared" si="643"/>
        <v>7.4107428405139677</v>
      </c>
    </row>
    <row r="8249" spans="1:9" x14ac:dyDescent="0.25">
      <c r="A8249">
        <v>47685</v>
      </c>
      <c r="B8249" t="s">
        <v>4</v>
      </c>
      <c r="C8249">
        <v>4.0802287830230002</v>
      </c>
      <c r="D8249">
        <v>1.04467774E-4</v>
      </c>
      <c r="E8249">
        <f t="shared" si="644"/>
        <v>2.746718950392622E-2</v>
      </c>
      <c r="F8249">
        <f t="shared" si="640"/>
        <v>35.365757264024538</v>
      </c>
      <c r="G8249">
        <f t="shared" si="641"/>
        <v>2.7498396162624874</v>
      </c>
      <c r="H8249">
        <f t="shared" si="642"/>
        <v>-2.7223724267585614</v>
      </c>
      <c r="I8249">
        <f t="shared" si="643"/>
        <v>7.411311629975299</v>
      </c>
    </row>
    <row r="8250" spans="1:9" x14ac:dyDescent="0.25">
      <c r="A8250">
        <v>44312</v>
      </c>
      <c r="B8250" t="s">
        <v>4</v>
      </c>
      <c r="C8250">
        <v>4.0802281984419997</v>
      </c>
      <c r="D8250">
        <v>9.6632690999999996E-5</v>
      </c>
      <c r="E8250">
        <f t="shared" si="644"/>
        <v>2.737055681292622E-2</v>
      </c>
      <c r="F8250">
        <f t="shared" si="640"/>
        <v>35.365759896754888</v>
      </c>
      <c r="G8250">
        <f t="shared" si="641"/>
        <v>2.7498394171854921</v>
      </c>
      <c r="H8250">
        <f t="shared" si="642"/>
        <v>-2.7224688603725657</v>
      </c>
      <c r="I8250">
        <f t="shared" si="643"/>
        <v>7.4118366956982973</v>
      </c>
    </row>
    <row r="8251" spans="1:9" x14ac:dyDescent="0.25">
      <c r="A8251">
        <v>47005</v>
      </c>
      <c r="B8251" t="s">
        <v>4</v>
      </c>
      <c r="C8251">
        <v>4.0802281984419997</v>
      </c>
      <c r="D8251">
        <v>1.1752624600000001E-4</v>
      </c>
      <c r="E8251">
        <f t="shared" si="644"/>
        <v>2.7253030566926219E-2</v>
      </c>
      <c r="F8251">
        <f t="shared" si="640"/>
        <v>35.365759896754888</v>
      </c>
      <c r="G8251">
        <f t="shared" si="641"/>
        <v>2.7498394171854921</v>
      </c>
      <c r="H8251">
        <f t="shared" si="642"/>
        <v>-2.7225863866185658</v>
      </c>
      <c r="I8251">
        <f t="shared" si="643"/>
        <v>7.4124766326007387</v>
      </c>
    </row>
    <row r="8252" spans="1:9" x14ac:dyDescent="0.25">
      <c r="A8252">
        <v>48992</v>
      </c>
      <c r="B8252" t="s">
        <v>4</v>
      </c>
      <c r="C8252">
        <v>4.0415519982259998</v>
      </c>
      <c r="D8252">
        <v>5.4845580999999997E-5</v>
      </c>
      <c r="E8252">
        <f t="shared" si="644"/>
        <v>2.7198184985926219E-2</v>
      </c>
      <c r="F8252">
        <f t="shared" si="640"/>
        <v>35.541040843466931</v>
      </c>
      <c r="G8252">
        <f t="shared" si="641"/>
        <v>2.736648921096037</v>
      </c>
      <c r="H8252">
        <f t="shared" si="642"/>
        <v>-2.7094507361101106</v>
      </c>
      <c r="I8252">
        <f t="shared" si="643"/>
        <v>7.3411232914076203</v>
      </c>
    </row>
    <row r="8253" spans="1:9" x14ac:dyDescent="0.25">
      <c r="A8253">
        <v>50915</v>
      </c>
      <c r="B8253" t="s">
        <v>4</v>
      </c>
      <c r="C8253">
        <v>4.0415519982259998</v>
      </c>
      <c r="D8253">
        <v>8.3574219000000002E-5</v>
      </c>
      <c r="E8253">
        <f t="shared" si="644"/>
        <v>2.7114610766926218E-2</v>
      </c>
      <c r="F8253">
        <f t="shared" si="640"/>
        <v>35.541040843466931</v>
      </c>
      <c r="G8253">
        <f t="shared" si="641"/>
        <v>2.736648921096037</v>
      </c>
      <c r="H8253">
        <f t="shared" si="642"/>
        <v>-2.709534310329111</v>
      </c>
      <c r="I8253">
        <f t="shared" si="643"/>
        <v>7.3415761788506506</v>
      </c>
    </row>
    <row r="8254" spans="1:9" x14ac:dyDescent="0.25">
      <c r="A8254">
        <v>52960</v>
      </c>
      <c r="B8254" t="s">
        <v>4</v>
      </c>
      <c r="C8254">
        <v>4.0408692071069998</v>
      </c>
      <c r="D8254">
        <v>1.46254884E-4</v>
      </c>
      <c r="E8254">
        <f t="shared" si="644"/>
        <v>2.6968355882926218E-2</v>
      </c>
      <c r="F8254">
        <f t="shared" si="640"/>
        <v>35.544155132441546</v>
      </c>
      <c r="G8254">
        <f t="shared" si="641"/>
        <v>2.7364157041689667</v>
      </c>
      <c r="H8254">
        <f t="shared" si="642"/>
        <v>-2.7094473482860404</v>
      </c>
      <c r="I8254">
        <f t="shared" si="643"/>
        <v>7.3411049331342557</v>
      </c>
    </row>
    <row r="8255" spans="1:9" x14ac:dyDescent="0.25">
      <c r="A8255">
        <v>46015</v>
      </c>
      <c r="B8255" t="s">
        <v>4</v>
      </c>
      <c r="C8255">
        <v>4.0364886461019998</v>
      </c>
      <c r="D8255">
        <v>1.04467774E-4</v>
      </c>
      <c r="E8255">
        <f t="shared" si="644"/>
        <v>2.6863888108926218E-2</v>
      </c>
      <c r="F8255">
        <f t="shared" si="640"/>
        <v>35.564151912092932</v>
      </c>
      <c r="G8255">
        <f t="shared" si="641"/>
        <v>2.7349191700225597</v>
      </c>
      <c r="H8255">
        <f t="shared" si="642"/>
        <v>-2.7080552819136336</v>
      </c>
      <c r="I8255">
        <f t="shared" si="643"/>
        <v>7.3335634099003295</v>
      </c>
    </row>
    <row r="8256" spans="1:9" x14ac:dyDescent="0.25">
      <c r="A8256">
        <v>43507</v>
      </c>
      <c r="B8256" t="s">
        <v>4</v>
      </c>
      <c r="C8256">
        <v>4.0309190464539997</v>
      </c>
      <c r="D8256">
        <v>5.2233886999999999E-5</v>
      </c>
      <c r="E8256">
        <f t="shared" si="644"/>
        <v>2.6811654221926218E-2</v>
      </c>
      <c r="F8256">
        <f t="shared" si="640"/>
        <v>35.589617921135954</v>
      </c>
      <c r="G8256">
        <f t="shared" si="641"/>
        <v>2.7330156935646794</v>
      </c>
      <c r="H8256">
        <f t="shared" si="642"/>
        <v>-2.7062040393427531</v>
      </c>
      <c r="I8256">
        <f t="shared" si="643"/>
        <v>7.323540302555033</v>
      </c>
    </row>
    <row r="8257" spans="1:9" x14ac:dyDescent="0.25">
      <c r="A8257">
        <v>45216</v>
      </c>
      <c r="B8257" t="s">
        <v>4</v>
      </c>
      <c r="C8257">
        <v>4.0284842647649999</v>
      </c>
      <c r="D8257">
        <v>1.43643189E-4</v>
      </c>
      <c r="E8257">
        <f t="shared" si="644"/>
        <v>2.6668011032926219E-2</v>
      </c>
      <c r="F8257">
        <f t="shared" si="640"/>
        <v>35.600765122144921</v>
      </c>
      <c r="G8257">
        <f t="shared" si="641"/>
        <v>2.7321833209299777</v>
      </c>
      <c r="H8257">
        <f t="shared" si="642"/>
        <v>-2.7055153098970517</v>
      </c>
      <c r="I8257">
        <f t="shared" si="643"/>
        <v>7.3198130920873394</v>
      </c>
    </row>
    <row r="8258" spans="1:9" x14ac:dyDescent="0.25">
      <c r="A8258">
        <v>47701</v>
      </c>
      <c r="B8258" t="s">
        <v>4</v>
      </c>
      <c r="C8258">
        <v>4.0284842647649999</v>
      </c>
      <c r="D8258">
        <v>8.3574219000000002E-5</v>
      </c>
      <c r="E8258">
        <f t="shared" si="644"/>
        <v>2.6584436813926218E-2</v>
      </c>
      <c r="F8258">
        <f t="shared" ref="F8258:F8321" si="645">(LN($L$2/C8258)/(LN($L$2/$L$3)))^$L$4</f>
        <v>35.600765122144921</v>
      </c>
      <c r="G8258">
        <f t="shared" si="641"/>
        <v>2.7321833209299777</v>
      </c>
      <c r="H8258">
        <f t="shared" si="642"/>
        <v>-2.7055988841160517</v>
      </c>
      <c r="I8258">
        <f t="shared" si="643"/>
        <v>7.320265321730024</v>
      </c>
    </row>
    <row r="8259" spans="1:9" x14ac:dyDescent="0.25">
      <c r="A8259">
        <v>41604</v>
      </c>
      <c r="B8259" t="s">
        <v>4</v>
      </c>
      <c r="C8259">
        <v>4.0243986250960004</v>
      </c>
      <c r="D8259">
        <v>6.5292359E-5</v>
      </c>
      <c r="E8259">
        <f t="shared" si="644"/>
        <v>2.6519144454926216E-2</v>
      </c>
      <c r="F8259">
        <f t="shared" si="645"/>
        <v>35.61949046570966</v>
      </c>
      <c r="G8259">
        <f t="shared" ref="G8259:G8322" si="646">(1/(1+F8259))*100</f>
        <v>2.730786221442365</v>
      </c>
      <c r="H8259">
        <f t="shared" ref="H8259:H8322" si="647">E8259-G8259</f>
        <v>-2.7042670769874388</v>
      </c>
      <c r="I8259">
        <f t="shared" ref="I8259:I8322" si="648">H8259^2</f>
        <v>7.3130604236781869</v>
      </c>
    </row>
    <row r="8260" spans="1:9" x14ac:dyDescent="0.25">
      <c r="A8260">
        <v>48125</v>
      </c>
      <c r="B8260" t="s">
        <v>4</v>
      </c>
      <c r="C8260">
        <v>4.0243986250960004</v>
      </c>
      <c r="D8260">
        <v>7.3127442000000002E-5</v>
      </c>
      <c r="E8260">
        <f t="shared" ref="E8260:E8323" si="649">E8259-D8260</f>
        <v>2.6446017012926218E-2</v>
      </c>
      <c r="F8260">
        <f t="shared" si="645"/>
        <v>35.61949046570966</v>
      </c>
      <c r="G8260">
        <f t="shared" si="646"/>
        <v>2.730786221442365</v>
      </c>
      <c r="H8260">
        <f t="shared" si="647"/>
        <v>-2.7043402044294389</v>
      </c>
      <c r="I8260">
        <f t="shared" si="648"/>
        <v>7.3134559412934594</v>
      </c>
    </row>
    <row r="8261" spans="1:9" x14ac:dyDescent="0.25">
      <c r="A8261">
        <v>39906</v>
      </c>
      <c r="B8261" t="s">
        <v>4</v>
      </c>
      <c r="C8261">
        <v>4.0207058241539997</v>
      </c>
      <c r="D8261">
        <v>7.0515746999999995E-5</v>
      </c>
      <c r="E8261">
        <f t="shared" si="649"/>
        <v>2.6375501265926218E-2</v>
      </c>
      <c r="F8261">
        <f t="shared" si="645"/>
        <v>35.636436944847866</v>
      </c>
      <c r="G8261">
        <f t="shared" si="646"/>
        <v>2.7295230742699959</v>
      </c>
      <c r="H8261">
        <f t="shared" si="647"/>
        <v>-2.7031475730040695</v>
      </c>
      <c r="I8261">
        <f t="shared" si="648"/>
        <v>7.3070068014377911</v>
      </c>
    </row>
    <row r="8262" spans="1:9" x14ac:dyDescent="0.25">
      <c r="A8262">
        <v>52971</v>
      </c>
      <c r="B8262" t="s">
        <v>4</v>
      </c>
      <c r="C8262">
        <v>4.0207058241539997</v>
      </c>
      <c r="D8262">
        <v>1.09691163E-4</v>
      </c>
      <c r="E8262">
        <f t="shared" si="649"/>
        <v>2.6265810102926217E-2</v>
      </c>
      <c r="F8262">
        <f t="shared" si="645"/>
        <v>35.636436944847866</v>
      </c>
      <c r="G8262">
        <f t="shared" si="646"/>
        <v>2.7295230742699959</v>
      </c>
      <c r="H8262">
        <f t="shared" si="647"/>
        <v>-2.7032572641670698</v>
      </c>
      <c r="I8262">
        <f t="shared" si="648"/>
        <v>7.3075998362720309</v>
      </c>
    </row>
    <row r="8263" spans="1:9" x14ac:dyDescent="0.25">
      <c r="A8263">
        <v>42909</v>
      </c>
      <c r="B8263" t="s">
        <v>4</v>
      </c>
      <c r="C8263">
        <v>3.9947451470819999</v>
      </c>
      <c r="D8263">
        <v>7.3127442000000002E-5</v>
      </c>
      <c r="E8263">
        <f t="shared" si="649"/>
        <v>2.6192682660926218E-2</v>
      </c>
      <c r="F8263">
        <f t="shared" si="645"/>
        <v>35.756154538106287</v>
      </c>
      <c r="G8263">
        <f t="shared" si="646"/>
        <v>2.7206328098421393</v>
      </c>
      <c r="H8263">
        <f t="shared" si="647"/>
        <v>-2.6944401271812133</v>
      </c>
      <c r="I8263">
        <f t="shared" si="648"/>
        <v>7.2600075989643127</v>
      </c>
    </row>
    <row r="8264" spans="1:9" x14ac:dyDescent="0.25">
      <c r="A8264">
        <v>46712</v>
      </c>
      <c r="B8264" t="s">
        <v>4</v>
      </c>
      <c r="C8264">
        <v>3.9947451470819999</v>
      </c>
      <c r="D8264">
        <v>1.0185608E-4</v>
      </c>
      <c r="E8264">
        <f t="shared" si="649"/>
        <v>2.6090826580926218E-2</v>
      </c>
      <c r="F8264">
        <f t="shared" si="645"/>
        <v>35.756154538106287</v>
      </c>
      <c r="G8264">
        <f t="shared" si="646"/>
        <v>2.7206328098421393</v>
      </c>
      <c r="H8264">
        <f t="shared" si="647"/>
        <v>-2.694541983261213</v>
      </c>
      <c r="I8264">
        <f t="shared" si="648"/>
        <v>7.2605564995572713</v>
      </c>
    </row>
    <row r="8265" spans="1:9" x14ac:dyDescent="0.25">
      <c r="A8265">
        <v>40040</v>
      </c>
      <c r="B8265" t="s">
        <v>4</v>
      </c>
      <c r="C8265">
        <v>3.9947448547920001</v>
      </c>
      <c r="D8265">
        <v>1.0185608E-4</v>
      </c>
      <c r="E8265">
        <f t="shared" si="649"/>
        <v>2.5988970500926217E-2</v>
      </c>
      <c r="F8265">
        <f t="shared" si="645"/>
        <v>35.75615589177508</v>
      </c>
      <c r="G8265">
        <f t="shared" si="646"/>
        <v>2.7206327096457055</v>
      </c>
      <c r="H8265">
        <f t="shared" si="647"/>
        <v>-2.6946437391447793</v>
      </c>
      <c r="I8265">
        <f t="shared" si="648"/>
        <v>7.261104880912157</v>
      </c>
    </row>
    <row r="8266" spans="1:9" x14ac:dyDescent="0.25">
      <c r="A8266">
        <v>47112</v>
      </c>
      <c r="B8266" t="s">
        <v>4</v>
      </c>
      <c r="C8266">
        <v>3.9904060913600001</v>
      </c>
      <c r="D8266">
        <v>1.12302857E-4</v>
      </c>
      <c r="E8266">
        <f t="shared" si="649"/>
        <v>2.5876667643926217E-2</v>
      </c>
      <c r="F8266">
        <f t="shared" si="645"/>
        <v>35.776264208773846</v>
      </c>
      <c r="G8266">
        <f t="shared" si="646"/>
        <v>2.7191451375352758</v>
      </c>
      <c r="H8266">
        <f t="shared" si="647"/>
        <v>-2.6932684698913496</v>
      </c>
      <c r="I8266">
        <f t="shared" si="648"/>
        <v>7.253695050910892</v>
      </c>
    </row>
    <row r="8267" spans="1:9" x14ac:dyDescent="0.25">
      <c r="A8267">
        <v>46046</v>
      </c>
      <c r="B8267" t="s">
        <v>4</v>
      </c>
      <c r="C8267">
        <v>3.9892088685760001</v>
      </c>
      <c r="D8267">
        <v>6.2680664000000006E-5</v>
      </c>
      <c r="E8267">
        <f t="shared" si="649"/>
        <v>2.5813986979926217E-2</v>
      </c>
      <c r="F8267">
        <f t="shared" si="645"/>
        <v>35.781817903247955</v>
      </c>
      <c r="G8267">
        <f t="shared" si="646"/>
        <v>2.7187345732351544</v>
      </c>
      <c r="H8267">
        <f t="shared" si="647"/>
        <v>-2.6929205862552283</v>
      </c>
      <c r="I8267">
        <f t="shared" si="648"/>
        <v>7.2518212838772032</v>
      </c>
    </row>
    <row r="8268" spans="1:9" x14ac:dyDescent="0.25">
      <c r="A8268">
        <v>43634</v>
      </c>
      <c r="B8268" t="s">
        <v>4</v>
      </c>
      <c r="C8268">
        <v>3.9832636753530002</v>
      </c>
      <c r="D8268">
        <v>6.2680664000000006E-5</v>
      </c>
      <c r="E8268">
        <f t="shared" si="649"/>
        <v>2.5751306315926217E-2</v>
      </c>
      <c r="F8268">
        <f t="shared" si="645"/>
        <v>35.809429155303789</v>
      </c>
      <c r="G8268">
        <f t="shared" si="646"/>
        <v>2.7166952135575624</v>
      </c>
      <c r="H8268">
        <f t="shared" si="647"/>
        <v>-2.6909439072416363</v>
      </c>
      <c r="I8268">
        <f t="shared" si="648"/>
        <v>7.2411791119208839</v>
      </c>
    </row>
    <row r="8269" spans="1:9" x14ac:dyDescent="0.25">
      <c r="A8269">
        <v>45414</v>
      </c>
      <c r="B8269" t="s">
        <v>4</v>
      </c>
      <c r="C8269">
        <v>3.9535897369890001</v>
      </c>
      <c r="D8269">
        <v>8.0962525000000005E-5</v>
      </c>
      <c r="E8269">
        <f t="shared" si="649"/>
        <v>2.5670343790926219E-2</v>
      </c>
      <c r="F8269">
        <f t="shared" si="645"/>
        <v>35.948061031068917</v>
      </c>
      <c r="G8269">
        <f t="shared" si="646"/>
        <v>2.7065019708588203</v>
      </c>
      <c r="H8269">
        <f t="shared" si="647"/>
        <v>-2.680831627067894</v>
      </c>
      <c r="I8269">
        <f t="shared" si="648"/>
        <v>7.1868582126874916</v>
      </c>
    </row>
    <row r="8270" spans="1:9" x14ac:dyDescent="0.25">
      <c r="A8270">
        <v>49653</v>
      </c>
      <c r="B8270" t="s">
        <v>4</v>
      </c>
      <c r="C8270">
        <v>3.9535897369890001</v>
      </c>
      <c r="D8270">
        <v>5.2233886999999999E-5</v>
      </c>
      <c r="E8270">
        <f t="shared" si="649"/>
        <v>2.5618109903926219E-2</v>
      </c>
      <c r="F8270">
        <f t="shared" si="645"/>
        <v>35.948061031068917</v>
      </c>
      <c r="G8270">
        <f t="shared" si="646"/>
        <v>2.7065019708588203</v>
      </c>
      <c r="H8270">
        <f t="shared" si="647"/>
        <v>-2.6808838609548942</v>
      </c>
      <c r="I8270">
        <f t="shared" si="648"/>
        <v>7.1871382759284206</v>
      </c>
    </row>
    <row r="8271" spans="1:9" x14ac:dyDescent="0.25">
      <c r="A8271">
        <v>51742</v>
      </c>
      <c r="B8271" t="s">
        <v>4</v>
      </c>
      <c r="C8271">
        <v>3.947503075058</v>
      </c>
      <c r="D8271">
        <v>1.0185608E-4</v>
      </c>
      <c r="E8271">
        <f t="shared" si="649"/>
        <v>2.5516253823926218E-2</v>
      </c>
      <c r="F8271">
        <f t="shared" si="645"/>
        <v>35.976666580742297</v>
      </c>
      <c r="G8271">
        <f t="shared" si="646"/>
        <v>2.7044081916264644</v>
      </c>
      <c r="H8271">
        <f t="shared" si="647"/>
        <v>-2.678891937802538</v>
      </c>
      <c r="I8271">
        <f t="shared" si="648"/>
        <v>7.1764620144234375</v>
      </c>
    </row>
    <row r="8272" spans="1:9" x14ac:dyDescent="0.25">
      <c r="A8272">
        <v>52356</v>
      </c>
      <c r="B8272" t="s">
        <v>4</v>
      </c>
      <c r="C8272">
        <v>3.9230599713999998</v>
      </c>
      <c r="D8272">
        <v>5.4845580999999997E-5</v>
      </c>
      <c r="E8272">
        <f t="shared" si="649"/>
        <v>2.5461408242926219E-2</v>
      </c>
      <c r="F8272">
        <f t="shared" si="645"/>
        <v>36.092130445895535</v>
      </c>
      <c r="G8272">
        <f t="shared" si="646"/>
        <v>2.6959896559693459</v>
      </c>
      <c r="H8272">
        <f t="shared" si="647"/>
        <v>-2.6705282477264198</v>
      </c>
      <c r="I8272">
        <f t="shared" si="648"/>
        <v>7.1317211219047421</v>
      </c>
    </row>
    <row r="8273" spans="1:9" x14ac:dyDescent="0.25">
      <c r="A8273">
        <v>52596</v>
      </c>
      <c r="B8273" t="s">
        <v>4</v>
      </c>
      <c r="C8273">
        <v>3.9230599713999998</v>
      </c>
      <c r="D8273">
        <v>6.7904052999999997E-5</v>
      </c>
      <c r="E8273">
        <f t="shared" si="649"/>
        <v>2.5393504189926218E-2</v>
      </c>
      <c r="F8273">
        <f t="shared" si="645"/>
        <v>36.092130445895535</v>
      </c>
      <c r="G8273">
        <f t="shared" si="646"/>
        <v>2.6959896559693459</v>
      </c>
      <c r="H8273">
        <f t="shared" si="647"/>
        <v>-2.6705961517794199</v>
      </c>
      <c r="I8273">
        <f t="shared" si="648"/>
        <v>7.1320838058990459</v>
      </c>
    </row>
    <row r="8274" spans="1:9" x14ac:dyDescent="0.25">
      <c r="A8274">
        <v>40370</v>
      </c>
      <c r="B8274" t="s">
        <v>4</v>
      </c>
      <c r="C8274">
        <v>3.9230599713999998</v>
      </c>
      <c r="D8274">
        <v>8.0962525000000005E-5</v>
      </c>
      <c r="E8274">
        <f t="shared" si="649"/>
        <v>2.5312541664926219E-2</v>
      </c>
      <c r="F8274">
        <f t="shared" si="645"/>
        <v>36.092130445895535</v>
      </c>
      <c r="G8274">
        <f t="shared" si="646"/>
        <v>2.6959896559693459</v>
      </c>
      <c r="H8274">
        <f t="shared" si="647"/>
        <v>-2.6706771143044197</v>
      </c>
      <c r="I8274">
        <f t="shared" si="648"/>
        <v>7.1325162488693827</v>
      </c>
    </row>
    <row r="8275" spans="1:9" x14ac:dyDescent="0.25">
      <c r="A8275">
        <v>53012</v>
      </c>
      <c r="B8275" t="s">
        <v>4</v>
      </c>
      <c r="C8275">
        <v>3.9230599713999998</v>
      </c>
      <c r="D8275">
        <v>7.5739136E-5</v>
      </c>
      <c r="E8275">
        <f t="shared" si="649"/>
        <v>2.5236802528926218E-2</v>
      </c>
      <c r="F8275">
        <f t="shared" si="645"/>
        <v>36.092130445895535</v>
      </c>
      <c r="G8275">
        <f t="shared" si="646"/>
        <v>2.6959896559693459</v>
      </c>
      <c r="H8275">
        <f t="shared" si="647"/>
        <v>-2.6707528534404199</v>
      </c>
      <c r="I8275">
        <f t="shared" si="648"/>
        <v>7.1329208041601451</v>
      </c>
    </row>
    <row r="8276" spans="1:9" x14ac:dyDescent="0.25">
      <c r="A8276">
        <v>46848</v>
      </c>
      <c r="B8276" t="s">
        <v>4</v>
      </c>
      <c r="C8276">
        <v>3.9230599713999998</v>
      </c>
      <c r="D8276">
        <v>1.04467774E-4</v>
      </c>
      <c r="E8276">
        <f t="shared" si="649"/>
        <v>2.5132334754926218E-2</v>
      </c>
      <c r="F8276">
        <f t="shared" si="645"/>
        <v>36.092130445895535</v>
      </c>
      <c r="G8276">
        <f t="shared" si="646"/>
        <v>2.6959896559693459</v>
      </c>
      <c r="H8276">
        <f t="shared" si="647"/>
        <v>-2.6708573212144198</v>
      </c>
      <c r="I8276">
        <f t="shared" si="648"/>
        <v>7.1334788302846661</v>
      </c>
    </row>
    <row r="8277" spans="1:9" x14ac:dyDescent="0.25">
      <c r="A8277">
        <v>47023</v>
      </c>
      <c r="B8277" t="s">
        <v>4</v>
      </c>
      <c r="C8277">
        <v>3.9230599713999998</v>
      </c>
      <c r="D8277">
        <v>6.5292359E-5</v>
      </c>
      <c r="E8277">
        <f t="shared" si="649"/>
        <v>2.5067042395926217E-2</v>
      </c>
      <c r="F8277">
        <f t="shared" si="645"/>
        <v>36.092130445895535</v>
      </c>
      <c r="G8277">
        <f t="shared" si="646"/>
        <v>2.6959896559693459</v>
      </c>
      <c r="H8277">
        <f t="shared" si="647"/>
        <v>-2.6709226135734196</v>
      </c>
      <c r="I8277">
        <f t="shared" si="648"/>
        <v>7.1338276076978664</v>
      </c>
    </row>
    <row r="8278" spans="1:9" x14ac:dyDescent="0.25">
      <c r="A8278">
        <v>47794</v>
      </c>
      <c r="B8278" t="s">
        <v>4</v>
      </c>
      <c r="C8278">
        <v>3.9230599713999998</v>
      </c>
      <c r="D8278">
        <v>8.6185913999999996E-5</v>
      </c>
      <c r="E8278">
        <f t="shared" si="649"/>
        <v>2.4980856481926217E-2</v>
      </c>
      <c r="F8278">
        <f t="shared" si="645"/>
        <v>36.092130445895535</v>
      </c>
      <c r="G8278">
        <f t="shared" si="646"/>
        <v>2.6959896559693459</v>
      </c>
      <c r="H8278">
        <f t="shared" si="647"/>
        <v>-2.6710087994874199</v>
      </c>
      <c r="I8278">
        <f t="shared" si="648"/>
        <v>7.1342880069392276</v>
      </c>
    </row>
    <row r="8279" spans="1:9" x14ac:dyDescent="0.25">
      <c r="A8279">
        <v>51659</v>
      </c>
      <c r="B8279" t="s">
        <v>4</v>
      </c>
      <c r="C8279">
        <v>3.9230599713999998</v>
      </c>
      <c r="D8279">
        <v>5.7457275999999997E-5</v>
      </c>
      <c r="E8279">
        <f t="shared" si="649"/>
        <v>2.4923399205926216E-2</v>
      </c>
      <c r="F8279">
        <f t="shared" si="645"/>
        <v>36.092130445895535</v>
      </c>
      <c r="G8279">
        <f t="shared" si="646"/>
        <v>2.6959896559693459</v>
      </c>
      <c r="H8279">
        <f t="shared" si="647"/>
        <v>-2.6710662567634196</v>
      </c>
      <c r="I8279">
        <f t="shared" si="648"/>
        <v>7.1345949480201458</v>
      </c>
    </row>
    <row r="8280" spans="1:9" x14ac:dyDescent="0.25">
      <c r="A8280">
        <v>43968</v>
      </c>
      <c r="B8280" t="s">
        <v>4</v>
      </c>
      <c r="C8280">
        <v>3.9230593868180001</v>
      </c>
      <c r="D8280">
        <v>6.2680664000000006E-5</v>
      </c>
      <c r="E8280">
        <f t="shared" si="649"/>
        <v>2.4860718541926216E-2</v>
      </c>
      <c r="F8280">
        <f t="shared" si="645"/>
        <v>36.09213321866509</v>
      </c>
      <c r="G8280">
        <f t="shared" si="646"/>
        <v>2.6959894544344816</v>
      </c>
      <c r="H8280">
        <f t="shared" si="647"/>
        <v>-2.6711287358925553</v>
      </c>
      <c r="I8280">
        <f t="shared" si="648"/>
        <v>7.13492872371096</v>
      </c>
    </row>
    <row r="8281" spans="1:9" x14ac:dyDescent="0.25">
      <c r="A8281">
        <v>47792</v>
      </c>
      <c r="B8281" t="s">
        <v>4</v>
      </c>
      <c r="C8281">
        <v>3.921160374017</v>
      </c>
      <c r="D8281">
        <v>1.3319641200000001E-4</v>
      </c>
      <c r="E8281">
        <f t="shared" si="649"/>
        <v>2.4727522129926217E-2</v>
      </c>
      <c r="F8281">
        <f t="shared" si="645"/>
        <v>36.101143427267885</v>
      </c>
      <c r="G8281">
        <f t="shared" si="646"/>
        <v>2.6953347191586534</v>
      </c>
      <c r="H8281">
        <f t="shared" si="647"/>
        <v>-2.6706071970287271</v>
      </c>
      <c r="I8281">
        <f t="shared" si="648"/>
        <v>7.1321428008216339</v>
      </c>
    </row>
    <row r="8282" spans="1:9" x14ac:dyDescent="0.25">
      <c r="A8282">
        <v>45727</v>
      </c>
      <c r="B8282" t="s">
        <v>4</v>
      </c>
      <c r="C8282">
        <v>3.8985326880139999</v>
      </c>
      <c r="D8282">
        <v>1.09691163E-4</v>
      </c>
      <c r="E8282">
        <f t="shared" si="649"/>
        <v>2.4617830966926216E-2</v>
      </c>
      <c r="F8282">
        <f t="shared" si="645"/>
        <v>36.208949037325802</v>
      </c>
      <c r="G8282">
        <f t="shared" si="646"/>
        <v>2.6875255170385479</v>
      </c>
      <c r="H8282">
        <f t="shared" si="647"/>
        <v>-2.6629076860716219</v>
      </c>
      <c r="I8282">
        <f t="shared" si="648"/>
        <v>7.0910773445393191</v>
      </c>
    </row>
    <row r="8283" spans="1:9" x14ac:dyDescent="0.25">
      <c r="A8283">
        <v>43319</v>
      </c>
      <c r="B8283" t="s">
        <v>4</v>
      </c>
      <c r="C8283">
        <v>3.8768137338550002</v>
      </c>
      <c r="D8283">
        <v>1.12302857E-4</v>
      </c>
      <c r="E8283">
        <f t="shared" si="649"/>
        <v>2.4505528109926216E-2</v>
      </c>
      <c r="F8283">
        <f t="shared" si="645"/>
        <v>36.313203483709756</v>
      </c>
      <c r="G8283">
        <f t="shared" si="646"/>
        <v>2.6800164730872846</v>
      </c>
      <c r="H8283">
        <f t="shared" si="647"/>
        <v>-2.6555109449773586</v>
      </c>
      <c r="I8283">
        <f t="shared" si="648"/>
        <v>7.0517383788945445</v>
      </c>
    </row>
    <row r="8284" spans="1:9" x14ac:dyDescent="0.25">
      <c r="A8284">
        <v>45867</v>
      </c>
      <c r="B8284" t="s">
        <v>4</v>
      </c>
      <c r="C8284">
        <v>3.8768137338550002</v>
      </c>
      <c r="D8284">
        <v>8.3574219000000002E-5</v>
      </c>
      <c r="E8284">
        <f t="shared" si="649"/>
        <v>2.4421953890926214E-2</v>
      </c>
      <c r="F8284">
        <f t="shared" si="645"/>
        <v>36.313203483709756</v>
      </c>
      <c r="G8284">
        <f t="shared" si="646"/>
        <v>2.6800164730872846</v>
      </c>
      <c r="H8284">
        <f t="shared" si="647"/>
        <v>-2.6555945191963586</v>
      </c>
      <c r="I8284">
        <f t="shared" si="648"/>
        <v>7.052182250385739</v>
      </c>
    </row>
    <row r="8285" spans="1:9" x14ac:dyDescent="0.25">
      <c r="A8285">
        <v>50532</v>
      </c>
      <c r="B8285" t="s">
        <v>4</v>
      </c>
      <c r="C8285">
        <v>3.8768137338550002</v>
      </c>
      <c r="D8285">
        <v>7.0515746999999995E-5</v>
      </c>
      <c r="E8285">
        <f t="shared" si="649"/>
        <v>2.4351438143926214E-2</v>
      </c>
      <c r="F8285">
        <f t="shared" si="645"/>
        <v>36.313203483709756</v>
      </c>
      <c r="G8285">
        <f t="shared" si="646"/>
        <v>2.6800164730872846</v>
      </c>
      <c r="H8285">
        <f t="shared" si="647"/>
        <v>-2.6556650349433584</v>
      </c>
      <c r="I8285">
        <f t="shared" si="648"/>
        <v>7.0525567778207092</v>
      </c>
    </row>
    <row r="8286" spans="1:9" x14ac:dyDescent="0.25">
      <c r="A8286">
        <v>41038</v>
      </c>
      <c r="B8286" t="s">
        <v>4</v>
      </c>
      <c r="C8286">
        <v>3.8768134415639999</v>
      </c>
      <c r="D8286">
        <v>1.0185608E-4</v>
      </c>
      <c r="E8286">
        <f t="shared" si="649"/>
        <v>2.4249582063926214E-2</v>
      </c>
      <c r="F8286">
        <f t="shared" si="645"/>
        <v>36.313204891927626</v>
      </c>
      <c r="G8286">
        <f t="shared" si="646"/>
        <v>2.6800163719422048</v>
      </c>
      <c r="H8286">
        <f t="shared" si="647"/>
        <v>-2.6557667898782786</v>
      </c>
      <c r="I8286">
        <f t="shared" si="648"/>
        <v>7.0530972422203773</v>
      </c>
    </row>
    <row r="8287" spans="1:9" x14ac:dyDescent="0.25">
      <c r="A8287">
        <v>42368</v>
      </c>
      <c r="B8287" t="s">
        <v>4</v>
      </c>
      <c r="C8287">
        <v>3.8768134415639999</v>
      </c>
      <c r="D8287">
        <v>7.3127442000000002E-5</v>
      </c>
      <c r="E8287">
        <f t="shared" si="649"/>
        <v>2.4176454621926215E-2</v>
      </c>
      <c r="F8287">
        <f t="shared" si="645"/>
        <v>36.313204891927626</v>
      </c>
      <c r="G8287">
        <f t="shared" si="646"/>
        <v>2.6800163719422048</v>
      </c>
      <c r="H8287">
        <f t="shared" si="647"/>
        <v>-2.6558399173202787</v>
      </c>
      <c r="I8287">
        <f t="shared" si="648"/>
        <v>7.0534856664317847</v>
      </c>
    </row>
    <row r="8288" spans="1:9" x14ac:dyDescent="0.25">
      <c r="A8288">
        <v>45489</v>
      </c>
      <c r="B8288" t="s">
        <v>4</v>
      </c>
      <c r="C8288">
        <v>3.8768134415639999</v>
      </c>
      <c r="D8288">
        <v>6.5292359E-5</v>
      </c>
      <c r="E8288">
        <f t="shared" si="649"/>
        <v>2.4111162262926214E-2</v>
      </c>
      <c r="F8288">
        <f t="shared" si="645"/>
        <v>36.313204891927626</v>
      </c>
      <c r="G8288">
        <f t="shared" si="646"/>
        <v>2.6800163719422048</v>
      </c>
      <c r="H8288">
        <f t="shared" si="647"/>
        <v>-2.6559052096792786</v>
      </c>
      <c r="I8288">
        <f t="shared" si="648"/>
        <v>7.0538324828015329</v>
      </c>
    </row>
    <row r="8289" spans="1:9" x14ac:dyDescent="0.25">
      <c r="A8289">
        <v>49543</v>
      </c>
      <c r="B8289" t="s">
        <v>4</v>
      </c>
      <c r="C8289">
        <v>3.8768134415639999</v>
      </c>
      <c r="D8289">
        <v>5.2233886999999999E-5</v>
      </c>
      <c r="E8289">
        <f t="shared" si="649"/>
        <v>2.4058928375926214E-2</v>
      </c>
      <c r="F8289">
        <f t="shared" si="645"/>
        <v>36.313204891927626</v>
      </c>
      <c r="G8289">
        <f t="shared" si="646"/>
        <v>2.6800163719422048</v>
      </c>
      <c r="H8289">
        <f t="shared" si="647"/>
        <v>-2.6559574435662787</v>
      </c>
      <c r="I8289">
        <f t="shared" si="648"/>
        <v>7.0541099420351223</v>
      </c>
    </row>
    <row r="8290" spans="1:9" x14ac:dyDescent="0.25">
      <c r="A8290">
        <v>51147</v>
      </c>
      <c r="B8290" t="s">
        <v>4</v>
      </c>
      <c r="C8290">
        <v>3.8768134415639999</v>
      </c>
      <c r="D8290">
        <v>8.6185913999999996E-5</v>
      </c>
      <c r="E8290">
        <f t="shared" si="649"/>
        <v>2.3972742461926214E-2</v>
      </c>
      <c r="F8290">
        <f t="shared" si="645"/>
        <v>36.313204891927626</v>
      </c>
      <c r="G8290">
        <f t="shared" si="646"/>
        <v>2.6800163719422048</v>
      </c>
      <c r="H8290">
        <f t="shared" si="647"/>
        <v>-2.6560436294802785</v>
      </c>
      <c r="I8290">
        <f t="shared" si="648"/>
        <v>7.0545677617027707</v>
      </c>
    </row>
    <row r="8291" spans="1:9" x14ac:dyDescent="0.25">
      <c r="A8291">
        <v>39102</v>
      </c>
      <c r="B8291" t="s">
        <v>4</v>
      </c>
      <c r="C8291">
        <v>3.8741573958009998</v>
      </c>
      <c r="D8291">
        <v>6.2680664000000006E-5</v>
      </c>
      <c r="E8291">
        <f t="shared" si="649"/>
        <v>2.3910061797926214E-2</v>
      </c>
      <c r="F8291">
        <f t="shared" si="645"/>
        <v>36.326007133589151</v>
      </c>
      <c r="G8291">
        <f t="shared" si="646"/>
        <v>2.6790971678835533</v>
      </c>
      <c r="H8291">
        <f t="shared" si="647"/>
        <v>-2.6551871060856271</v>
      </c>
      <c r="I8291">
        <f t="shared" si="648"/>
        <v>7.0500185683233676</v>
      </c>
    </row>
    <row r="8292" spans="1:9" x14ac:dyDescent="0.25">
      <c r="A8292">
        <v>51618</v>
      </c>
      <c r="B8292" t="s">
        <v>4</v>
      </c>
      <c r="C8292">
        <v>3.8701237838810001</v>
      </c>
      <c r="D8292">
        <v>6.7904052999999997E-5</v>
      </c>
      <c r="E8292">
        <f t="shared" si="649"/>
        <v>2.3842157744926214E-2</v>
      </c>
      <c r="F8292">
        <f t="shared" si="645"/>
        <v>36.345471423912336</v>
      </c>
      <c r="G8292">
        <f t="shared" si="646"/>
        <v>2.6777008345908819</v>
      </c>
      <c r="H8292">
        <f t="shared" si="647"/>
        <v>-2.6538586768459558</v>
      </c>
      <c r="I8292">
        <f t="shared" si="648"/>
        <v>7.0429658766705669</v>
      </c>
    </row>
    <row r="8293" spans="1:9" x14ac:dyDescent="0.25">
      <c r="A8293">
        <v>38345</v>
      </c>
      <c r="B8293" t="s">
        <v>4</v>
      </c>
      <c r="C8293">
        <v>3.8653945200490001</v>
      </c>
      <c r="D8293">
        <v>1.1752624600000001E-4</v>
      </c>
      <c r="E8293">
        <f t="shared" si="649"/>
        <v>2.3724631498926212E-2</v>
      </c>
      <c r="F8293">
        <f t="shared" si="645"/>
        <v>36.368326658805557</v>
      </c>
      <c r="G8293">
        <f t="shared" si="646"/>
        <v>2.6760630978490916</v>
      </c>
      <c r="H8293">
        <f t="shared" si="647"/>
        <v>-2.6523384663501655</v>
      </c>
      <c r="I8293">
        <f t="shared" si="648"/>
        <v>7.0348993400807478</v>
      </c>
    </row>
    <row r="8294" spans="1:9" x14ac:dyDescent="0.25">
      <c r="A8294">
        <v>50208</v>
      </c>
      <c r="B8294" t="s">
        <v>4</v>
      </c>
      <c r="C8294">
        <v>3.8653945200490001</v>
      </c>
      <c r="D8294">
        <v>8.0962525000000005E-5</v>
      </c>
      <c r="E8294">
        <f t="shared" si="649"/>
        <v>2.3643668973926214E-2</v>
      </c>
      <c r="F8294">
        <f t="shared" si="645"/>
        <v>36.368326658805557</v>
      </c>
      <c r="G8294">
        <f t="shared" si="646"/>
        <v>2.6760630978490916</v>
      </c>
      <c r="H8294">
        <f t="shared" si="647"/>
        <v>-2.6524194288751652</v>
      </c>
      <c r="I8294">
        <f t="shared" si="648"/>
        <v>7.0353288266744576</v>
      </c>
    </row>
    <row r="8295" spans="1:9" x14ac:dyDescent="0.25">
      <c r="A8295">
        <v>46457</v>
      </c>
      <c r="B8295" t="s">
        <v>4</v>
      </c>
      <c r="C8295">
        <v>3.8634230191499999</v>
      </c>
      <c r="D8295">
        <v>5.4845580999999997E-5</v>
      </c>
      <c r="E8295">
        <f t="shared" si="649"/>
        <v>2.3588823392926214E-2</v>
      </c>
      <c r="F8295">
        <f t="shared" si="645"/>
        <v>36.37786526200393</v>
      </c>
      <c r="G8295">
        <f t="shared" si="646"/>
        <v>2.6753801828713302</v>
      </c>
      <c r="H8295">
        <f t="shared" si="647"/>
        <v>-2.6517913594784042</v>
      </c>
      <c r="I8295">
        <f t="shared" si="648"/>
        <v>7.0319974142043229</v>
      </c>
    </row>
    <row r="8296" spans="1:9" x14ac:dyDescent="0.25">
      <c r="A8296">
        <v>45473</v>
      </c>
      <c r="B8296" t="s">
        <v>4</v>
      </c>
      <c r="C8296">
        <v>3.8468764415529999</v>
      </c>
      <c r="D8296">
        <v>5.7457275999999997E-5</v>
      </c>
      <c r="E8296">
        <f t="shared" si="649"/>
        <v>2.3531366116926213E-2</v>
      </c>
      <c r="F8296">
        <f t="shared" si="645"/>
        <v>36.458175158949885</v>
      </c>
      <c r="G8296">
        <f t="shared" si="646"/>
        <v>2.6696441985136854</v>
      </c>
      <c r="H8296">
        <f t="shared" si="647"/>
        <v>-2.6461128323967591</v>
      </c>
      <c r="I8296">
        <f t="shared" si="648"/>
        <v>7.0019131217747992</v>
      </c>
    </row>
    <row r="8297" spans="1:9" x14ac:dyDescent="0.25">
      <c r="A8297">
        <v>48407</v>
      </c>
      <c r="B8297" t="s">
        <v>4</v>
      </c>
      <c r="C8297">
        <v>3.8468764415529999</v>
      </c>
      <c r="D8297">
        <v>6.2680664000000006E-5</v>
      </c>
      <c r="E8297">
        <f t="shared" si="649"/>
        <v>2.3468685452926213E-2</v>
      </c>
      <c r="F8297">
        <f t="shared" si="645"/>
        <v>36.458175158949885</v>
      </c>
      <c r="G8297">
        <f t="shared" si="646"/>
        <v>2.6696441985136854</v>
      </c>
      <c r="H8297">
        <f t="shared" si="647"/>
        <v>-2.6461755130607592</v>
      </c>
      <c r="I8297">
        <f t="shared" si="648"/>
        <v>7.0022448459223723</v>
      </c>
    </row>
    <row r="8298" spans="1:9" x14ac:dyDescent="0.25">
      <c r="A8298">
        <v>52192</v>
      </c>
      <c r="B8298" t="s">
        <v>4</v>
      </c>
      <c r="C8298">
        <v>3.8378499195720002</v>
      </c>
      <c r="D8298">
        <v>5.2233886999999999E-5</v>
      </c>
      <c r="E8298">
        <f t="shared" si="649"/>
        <v>2.3416451565926213E-2</v>
      </c>
      <c r="F8298">
        <f t="shared" si="645"/>
        <v>36.502177993272369</v>
      </c>
      <c r="G8298">
        <f t="shared" si="646"/>
        <v>2.6665117961399285</v>
      </c>
      <c r="H8298">
        <f t="shared" si="647"/>
        <v>-2.6430953445740024</v>
      </c>
      <c r="I8298">
        <f t="shared" si="648"/>
        <v>6.9859530005087649</v>
      </c>
    </row>
    <row r="8299" spans="1:9" x14ac:dyDescent="0.25">
      <c r="A8299">
        <v>52475</v>
      </c>
      <c r="B8299" t="s">
        <v>4</v>
      </c>
      <c r="C8299">
        <v>3.8378496272809999</v>
      </c>
      <c r="D8299">
        <v>7.8350830999999993E-5</v>
      </c>
      <c r="E8299">
        <f t="shared" si="649"/>
        <v>2.3338100734926214E-2</v>
      </c>
      <c r="F8299">
        <f t="shared" si="645"/>
        <v>36.502179420349563</v>
      </c>
      <c r="G8299">
        <f t="shared" si="646"/>
        <v>2.6665116946706742</v>
      </c>
      <c r="H8299">
        <f t="shared" si="647"/>
        <v>-2.6431735939357481</v>
      </c>
      <c r="I8299">
        <f t="shared" si="648"/>
        <v>6.986366647679219</v>
      </c>
    </row>
    <row r="8300" spans="1:9" x14ac:dyDescent="0.25">
      <c r="A8300">
        <v>52594</v>
      </c>
      <c r="B8300" t="s">
        <v>4</v>
      </c>
      <c r="C8300">
        <v>3.8378496272809999</v>
      </c>
      <c r="D8300">
        <v>5.4845580999999997E-5</v>
      </c>
      <c r="E8300">
        <f t="shared" si="649"/>
        <v>2.3283255153926215E-2</v>
      </c>
      <c r="F8300">
        <f t="shared" si="645"/>
        <v>36.502179420349563</v>
      </c>
      <c r="G8300">
        <f t="shared" si="646"/>
        <v>2.6665116946706742</v>
      </c>
      <c r="H8300">
        <f t="shared" si="647"/>
        <v>-2.643228439516748</v>
      </c>
      <c r="I8300">
        <f t="shared" si="648"/>
        <v>6.9866565834701424</v>
      </c>
    </row>
    <row r="8301" spans="1:9" x14ac:dyDescent="0.25">
      <c r="A8301">
        <v>52715</v>
      </c>
      <c r="B8301" t="s">
        <v>4</v>
      </c>
      <c r="C8301">
        <v>3.8378496272809999</v>
      </c>
      <c r="D8301">
        <v>6.0068970000000002E-5</v>
      </c>
      <c r="E8301">
        <f t="shared" si="649"/>
        <v>2.3223186183926214E-2</v>
      </c>
      <c r="F8301">
        <f t="shared" si="645"/>
        <v>36.502179420349563</v>
      </c>
      <c r="G8301">
        <f t="shared" si="646"/>
        <v>2.6665116946706742</v>
      </c>
      <c r="H8301">
        <f t="shared" si="647"/>
        <v>-2.6432885084867479</v>
      </c>
      <c r="I8301">
        <f t="shared" si="648"/>
        <v>6.9869741390980966</v>
      </c>
    </row>
    <row r="8302" spans="1:9" x14ac:dyDescent="0.25">
      <c r="A8302">
        <v>52764</v>
      </c>
      <c r="B8302" t="s">
        <v>4</v>
      </c>
      <c r="C8302">
        <v>3.8378496272809999</v>
      </c>
      <c r="D8302">
        <v>7.5739136E-5</v>
      </c>
      <c r="E8302">
        <f t="shared" si="649"/>
        <v>2.3147447047926213E-2</v>
      </c>
      <c r="F8302">
        <f t="shared" si="645"/>
        <v>36.502179420349563</v>
      </c>
      <c r="G8302">
        <f t="shared" si="646"/>
        <v>2.6665116946706742</v>
      </c>
      <c r="H8302">
        <f t="shared" si="647"/>
        <v>-2.6433642476227481</v>
      </c>
      <c r="I8302">
        <f t="shared" si="648"/>
        <v>6.9873745456101775</v>
      </c>
    </row>
    <row r="8303" spans="1:9" x14ac:dyDescent="0.25">
      <c r="A8303">
        <v>41145</v>
      </c>
      <c r="B8303" t="s">
        <v>4</v>
      </c>
      <c r="C8303">
        <v>3.8378496272809999</v>
      </c>
      <c r="D8303">
        <v>9.4020996999999998E-5</v>
      </c>
      <c r="E8303">
        <f t="shared" si="649"/>
        <v>2.3053426050926213E-2</v>
      </c>
      <c r="F8303">
        <f t="shared" si="645"/>
        <v>36.502179420349563</v>
      </c>
      <c r="G8303">
        <f t="shared" si="646"/>
        <v>2.6665116946706742</v>
      </c>
      <c r="H8303">
        <f t="shared" si="647"/>
        <v>-2.6434582686197481</v>
      </c>
      <c r="I8303">
        <f t="shared" si="648"/>
        <v>6.9878716179341165</v>
      </c>
    </row>
    <row r="8304" spans="1:9" x14ac:dyDescent="0.25">
      <c r="A8304">
        <v>41358</v>
      </c>
      <c r="B8304" t="s">
        <v>4</v>
      </c>
      <c r="C8304">
        <v>3.8378496272809999</v>
      </c>
      <c r="D8304">
        <v>6.7904052999999997E-5</v>
      </c>
      <c r="E8304">
        <f t="shared" si="649"/>
        <v>2.2985521997926212E-2</v>
      </c>
      <c r="F8304">
        <f t="shared" si="645"/>
        <v>36.502179420349563</v>
      </c>
      <c r="G8304">
        <f t="shared" si="646"/>
        <v>2.6665116946706742</v>
      </c>
      <c r="H8304">
        <f t="shared" si="647"/>
        <v>-2.6435261726727481</v>
      </c>
      <c r="I8304">
        <f t="shared" si="648"/>
        <v>6.9882306256058282</v>
      </c>
    </row>
    <row r="8305" spans="1:9" x14ac:dyDescent="0.25">
      <c r="A8305">
        <v>42485</v>
      </c>
      <c r="B8305" t="s">
        <v>4</v>
      </c>
      <c r="C8305">
        <v>3.8378496272809999</v>
      </c>
      <c r="D8305">
        <v>5.2233886999999999E-5</v>
      </c>
      <c r="E8305">
        <f t="shared" si="649"/>
        <v>2.2933288110926212E-2</v>
      </c>
      <c r="F8305">
        <f t="shared" si="645"/>
        <v>36.502179420349563</v>
      </c>
      <c r="G8305">
        <f t="shared" si="646"/>
        <v>2.6665116946706742</v>
      </c>
      <c r="H8305">
        <f t="shared" si="647"/>
        <v>-2.6435784065597479</v>
      </c>
      <c r="I8305">
        <f t="shared" si="648"/>
        <v>6.9885067916289758</v>
      </c>
    </row>
    <row r="8306" spans="1:9" x14ac:dyDescent="0.25">
      <c r="A8306">
        <v>43522</v>
      </c>
      <c r="B8306" t="s">
        <v>4</v>
      </c>
      <c r="C8306">
        <v>3.8378496272809999</v>
      </c>
      <c r="D8306">
        <v>9.4020996999999998E-5</v>
      </c>
      <c r="E8306">
        <f t="shared" si="649"/>
        <v>2.2839267113926212E-2</v>
      </c>
      <c r="F8306">
        <f t="shared" si="645"/>
        <v>36.502179420349563</v>
      </c>
      <c r="G8306">
        <f t="shared" si="646"/>
        <v>2.6665116946706742</v>
      </c>
      <c r="H8306">
        <f t="shared" si="647"/>
        <v>-2.6436724275567478</v>
      </c>
      <c r="I8306">
        <f t="shared" si="648"/>
        <v>6.9890039042237877</v>
      </c>
    </row>
    <row r="8307" spans="1:9" x14ac:dyDescent="0.25">
      <c r="A8307">
        <v>44546</v>
      </c>
      <c r="B8307" t="s">
        <v>4</v>
      </c>
      <c r="C8307">
        <v>3.8378496272809999</v>
      </c>
      <c r="D8307">
        <v>5.7457275999999997E-5</v>
      </c>
      <c r="E8307">
        <f t="shared" si="649"/>
        <v>2.2781809837926211E-2</v>
      </c>
      <c r="F8307">
        <f t="shared" si="645"/>
        <v>36.502179420349563</v>
      </c>
      <c r="G8307">
        <f t="shared" si="646"/>
        <v>2.6665116946706742</v>
      </c>
      <c r="H8307">
        <f t="shared" si="647"/>
        <v>-2.643729884832748</v>
      </c>
      <c r="I8307">
        <f t="shared" si="648"/>
        <v>6.9893077039577749</v>
      </c>
    </row>
    <row r="8308" spans="1:9" x14ac:dyDescent="0.25">
      <c r="A8308">
        <v>45884</v>
      </c>
      <c r="B8308" t="s">
        <v>4</v>
      </c>
      <c r="C8308">
        <v>3.8378496272809999</v>
      </c>
      <c r="D8308">
        <v>9.4020996999999998E-5</v>
      </c>
      <c r="E8308">
        <f t="shared" si="649"/>
        <v>2.2687788840926211E-2</v>
      </c>
      <c r="F8308">
        <f t="shared" si="645"/>
        <v>36.502179420349563</v>
      </c>
      <c r="G8308">
        <f t="shared" si="646"/>
        <v>2.6665116946706742</v>
      </c>
      <c r="H8308">
        <f t="shared" si="647"/>
        <v>-2.6438239058297479</v>
      </c>
      <c r="I8308">
        <f t="shared" si="648"/>
        <v>6.9898048450368639</v>
      </c>
    </row>
    <row r="8309" spans="1:9" x14ac:dyDescent="0.25">
      <c r="A8309">
        <v>46136</v>
      </c>
      <c r="B8309" t="s">
        <v>4</v>
      </c>
      <c r="C8309">
        <v>3.8378496272809999</v>
      </c>
      <c r="D8309">
        <v>5.2233886999999999E-5</v>
      </c>
      <c r="E8309">
        <f t="shared" si="649"/>
        <v>2.2635554953926211E-2</v>
      </c>
      <c r="F8309">
        <f t="shared" si="645"/>
        <v>36.502179420349563</v>
      </c>
      <c r="G8309">
        <f t="shared" si="646"/>
        <v>2.6665116946706742</v>
      </c>
      <c r="H8309">
        <f t="shared" si="647"/>
        <v>-2.6438761397167481</v>
      </c>
      <c r="I8309">
        <f t="shared" si="648"/>
        <v>6.9900810421635331</v>
      </c>
    </row>
    <row r="8310" spans="1:9" x14ac:dyDescent="0.25">
      <c r="A8310">
        <v>46329</v>
      </c>
      <c r="B8310" t="s">
        <v>4</v>
      </c>
      <c r="C8310">
        <v>3.8378496272809999</v>
      </c>
      <c r="D8310">
        <v>7.3127442000000002E-5</v>
      </c>
      <c r="E8310">
        <f t="shared" si="649"/>
        <v>2.2562427511926213E-2</v>
      </c>
      <c r="F8310">
        <f t="shared" si="645"/>
        <v>36.502179420349563</v>
      </c>
      <c r="G8310">
        <f t="shared" si="646"/>
        <v>2.6665116946706742</v>
      </c>
      <c r="H8310">
        <f t="shared" si="647"/>
        <v>-2.6439492671587481</v>
      </c>
      <c r="I8310">
        <f t="shared" si="648"/>
        <v>6.990467727309281</v>
      </c>
    </row>
    <row r="8311" spans="1:9" x14ac:dyDescent="0.25">
      <c r="A8311">
        <v>46650</v>
      </c>
      <c r="B8311" t="s">
        <v>4</v>
      </c>
      <c r="C8311">
        <v>3.8378496272809999</v>
      </c>
      <c r="D8311">
        <v>5.7457275999999997E-5</v>
      </c>
      <c r="E8311">
        <f t="shared" si="649"/>
        <v>2.2504970235926212E-2</v>
      </c>
      <c r="F8311">
        <f t="shared" si="645"/>
        <v>36.502179420349563</v>
      </c>
      <c r="G8311">
        <f t="shared" si="646"/>
        <v>2.6665116946706742</v>
      </c>
      <c r="H8311">
        <f t="shared" si="647"/>
        <v>-2.6440067244347478</v>
      </c>
      <c r="I8311">
        <f t="shared" si="648"/>
        <v>6.9907715588561645</v>
      </c>
    </row>
    <row r="8312" spans="1:9" x14ac:dyDescent="0.25">
      <c r="A8312">
        <v>46781</v>
      </c>
      <c r="B8312" t="s">
        <v>4</v>
      </c>
      <c r="C8312">
        <v>3.8378496272809999</v>
      </c>
      <c r="D8312">
        <v>6.0068970000000002E-5</v>
      </c>
      <c r="E8312">
        <f t="shared" si="649"/>
        <v>2.2444901265926211E-2</v>
      </c>
      <c r="F8312">
        <f t="shared" si="645"/>
        <v>36.502179420349563</v>
      </c>
      <c r="G8312">
        <f t="shared" si="646"/>
        <v>2.6665116946706742</v>
      </c>
      <c r="H8312">
        <f t="shared" si="647"/>
        <v>-2.6440667934047482</v>
      </c>
      <c r="I8312">
        <f t="shared" si="648"/>
        <v>6.9910892079856675</v>
      </c>
    </row>
    <row r="8313" spans="1:9" x14ac:dyDescent="0.25">
      <c r="A8313">
        <v>47887</v>
      </c>
      <c r="B8313" t="s">
        <v>4</v>
      </c>
      <c r="C8313">
        <v>3.8378496272809999</v>
      </c>
      <c r="D8313">
        <v>1.04467774E-4</v>
      </c>
      <c r="E8313">
        <f t="shared" si="649"/>
        <v>2.2340433491926211E-2</v>
      </c>
      <c r="F8313">
        <f t="shared" si="645"/>
        <v>36.502179420349563</v>
      </c>
      <c r="G8313">
        <f t="shared" si="646"/>
        <v>2.6665116946706742</v>
      </c>
      <c r="H8313">
        <f t="shared" si="647"/>
        <v>-2.644171261178748</v>
      </c>
      <c r="I8313">
        <f t="shared" si="648"/>
        <v>6.9916416584436112</v>
      </c>
    </row>
    <row r="8314" spans="1:9" x14ac:dyDescent="0.25">
      <c r="A8314">
        <v>47994</v>
      </c>
      <c r="B8314" t="s">
        <v>4</v>
      </c>
      <c r="C8314">
        <v>3.8378496272809999</v>
      </c>
      <c r="D8314">
        <v>6.5292359E-5</v>
      </c>
      <c r="E8314">
        <f t="shared" si="649"/>
        <v>2.227514113292621E-2</v>
      </c>
      <c r="F8314">
        <f t="shared" si="645"/>
        <v>36.502179420349563</v>
      </c>
      <c r="G8314">
        <f t="shared" si="646"/>
        <v>2.6665116946706742</v>
      </c>
      <c r="H8314">
        <f t="shared" si="647"/>
        <v>-2.6442365535377479</v>
      </c>
      <c r="I8314">
        <f t="shared" si="648"/>
        <v>6.9919869510651873</v>
      </c>
    </row>
    <row r="8315" spans="1:9" x14ac:dyDescent="0.25">
      <c r="A8315">
        <v>48456</v>
      </c>
      <c r="B8315" t="s">
        <v>4</v>
      </c>
      <c r="C8315">
        <v>3.8378496272809999</v>
      </c>
      <c r="D8315">
        <v>6.2680664000000006E-5</v>
      </c>
      <c r="E8315">
        <f t="shared" si="649"/>
        <v>2.221246046892621E-2</v>
      </c>
      <c r="F8315">
        <f t="shared" si="645"/>
        <v>36.502179420349563</v>
      </c>
      <c r="G8315">
        <f t="shared" si="646"/>
        <v>2.6665116946706742</v>
      </c>
      <c r="H8315">
        <f t="shared" si="647"/>
        <v>-2.644299234201748</v>
      </c>
      <c r="I8315">
        <f t="shared" si="648"/>
        <v>6.9923184399999503</v>
      </c>
    </row>
    <row r="8316" spans="1:9" x14ac:dyDescent="0.25">
      <c r="A8316">
        <v>48621</v>
      </c>
      <c r="B8316" t="s">
        <v>4</v>
      </c>
      <c r="C8316">
        <v>3.8378496272809999</v>
      </c>
      <c r="D8316">
        <v>6.2680664000000006E-5</v>
      </c>
      <c r="E8316">
        <f t="shared" si="649"/>
        <v>2.214977980492621E-2</v>
      </c>
      <c r="F8316">
        <f t="shared" si="645"/>
        <v>36.502179420349563</v>
      </c>
      <c r="G8316">
        <f t="shared" si="646"/>
        <v>2.6665116946706742</v>
      </c>
      <c r="H8316">
        <f t="shared" si="647"/>
        <v>-2.644361914865748</v>
      </c>
      <c r="I8316">
        <f t="shared" si="648"/>
        <v>6.9926499367924455</v>
      </c>
    </row>
    <row r="8317" spans="1:9" x14ac:dyDescent="0.25">
      <c r="A8317">
        <v>48719</v>
      </c>
      <c r="B8317" t="s">
        <v>4</v>
      </c>
      <c r="C8317">
        <v>3.8378496272809999</v>
      </c>
      <c r="D8317">
        <v>5.4845580999999997E-5</v>
      </c>
      <c r="E8317">
        <f t="shared" si="649"/>
        <v>2.2094934223926211E-2</v>
      </c>
      <c r="F8317">
        <f t="shared" si="645"/>
        <v>36.502179420349563</v>
      </c>
      <c r="G8317">
        <f t="shared" si="646"/>
        <v>2.6665116946706742</v>
      </c>
      <c r="H8317">
        <f t="shared" si="647"/>
        <v>-2.6444167604467479</v>
      </c>
      <c r="I8317">
        <f t="shared" si="648"/>
        <v>6.9929400029316726</v>
      </c>
    </row>
    <row r="8318" spans="1:9" x14ac:dyDescent="0.25">
      <c r="A8318">
        <v>49123</v>
      </c>
      <c r="B8318" t="s">
        <v>4</v>
      </c>
      <c r="C8318">
        <v>3.8378496272809999</v>
      </c>
      <c r="D8318">
        <v>1.0185608E-4</v>
      </c>
      <c r="E8318">
        <f t="shared" si="649"/>
        <v>2.199307814392621E-2</v>
      </c>
      <c r="F8318">
        <f t="shared" si="645"/>
        <v>36.502179420349563</v>
      </c>
      <c r="G8318">
        <f t="shared" si="646"/>
        <v>2.6665116946706742</v>
      </c>
      <c r="H8318">
        <f t="shared" si="647"/>
        <v>-2.644518616526748</v>
      </c>
      <c r="I8318">
        <f t="shared" si="648"/>
        <v>6.993478713156545</v>
      </c>
    </row>
    <row r="8319" spans="1:9" x14ac:dyDescent="0.25">
      <c r="A8319">
        <v>50100</v>
      </c>
      <c r="B8319" t="s">
        <v>4</v>
      </c>
      <c r="C8319">
        <v>3.8378496272809999</v>
      </c>
      <c r="D8319">
        <v>5.4845580999999997E-5</v>
      </c>
      <c r="E8319">
        <f t="shared" si="649"/>
        <v>2.1938232562926211E-2</v>
      </c>
      <c r="F8319">
        <f t="shared" si="645"/>
        <v>36.502179420349563</v>
      </c>
      <c r="G8319">
        <f t="shared" si="646"/>
        <v>2.6665116946706742</v>
      </c>
      <c r="H8319">
        <f t="shared" si="647"/>
        <v>-2.6445734621077479</v>
      </c>
      <c r="I8319">
        <f t="shared" si="648"/>
        <v>6.9937687964845603</v>
      </c>
    </row>
    <row r="8320" spans="1:9" x14ac:dyDescent="0.25">
      <c r="A8320">
        <v>50257</v>
      </c>
      <c r="B8320" t="s">
        <v>4</v>
      </c>
      <c r="C8320">
        <v>3.8378496272809999</v>
      </c>
      <c r="D8320">
        <v>6.2680664000000006E-5</v>
      </c>
      <c r="E8320">
        <f t="shared" si="649"/>
        <v>2.1875551898926211E-2</v>
      </c>
      <c r="F8320">
        <f t="shared" si="645"/>
        <v>36.502179420349563</v>
      </c>
      <c r="G8320">
        <f t="shared" si="646"/>
        <v>2.6665116946706742</v>
      </c>
      <c r="H8320">
        <f t="shared" si="647"/>
        <v>-2.644636142771748</v>
      </c>
      <c r="I8320">
        <f t="shared" si="648"/>
        <v>6.9941003276546292</v>
      </c>
    </row>
    <row r="8321" spans="1:9" x14ac:dyDescent="0.25">
      <c r="A8321">
        <v>50370</v>
      </c>
      <c r="B8321" t="s">
        <v>4</v>
      </c>
      <c r="C8321">
        <v>3.8378496272809999</v>
      </c>
      <c r="D8321">
        <v>8.6185913999999996E-5</v>
      </c>
      <c r="E8321">
        <f t="shared" si="649"/>
        <v>2.1789365984926212E-2</v>
      </c>
      <c r="F8321">
        <f t="shared" si="645"/>
        <v>36.502179420349563</v>
      </c>
      <c r="G8321">
        <f t="shared" si="646"/>
        <v>2.6665116946706742</v>
      </c>
      <c r="H8321">
        <f t="shared" si="647"/>
        <v>-2.6447223286857477</v>
      </c>
      <c r="I8321">
        <f t="shared" si="648"/>
        <v>6.9945561958489639</v>
      </c>
    </row>
    <row r="8322" spans="1:9" x14ac:dyDescent="0.25">
      <c r="A8322">
        <v>50422</v>
      </c>
      <c r="B8322" t="s">
        <v>4</v>
      </c>
      <c r="C8322">
        <v>3.8378496272809999</v>
      </c>
      <c r="D8322">
        <v>7.8350830999999993E-5</v>
      </c>
      <c r="E8322">
        <f t="shared" si="649"/>
        <v>2.1711015153926212E-2</v>
      </c>
      <c r="F8322">
        <f t="shared" ref="F8322:F8385" si="650">(LN($L$2/C8322)/(LN($L$2/$L$3)))^$L$4</f>
        <v>36.502179420349563</v>
      </c>
      <c r="G8322">
        <f t="shared" si="646"/>
        <v>2.6665116946706742</v>
      </c>
      <c r="H8322">
        <f t="shared" si="647"/>
        <v>-2.6448006795167478</v>
      </c>
      <c r="I8322">
        <f t="shared" si="648"/>
        <v>6.9949706343722511</v>
      </c>
    </row>
    <row r="8323" spans="1:9" x14ac:dyDescent="0.25">
      <c r="A8323">
        <v>50715</v>
      </c>
      <c r="B8323" t="s">
        <v>4</v>
      </c>
      <c r="C8323">
        <v>3.8378496272809999</v>
      </c>
      <c r="D8323">
        <v>8.0962525000000005E-5</v>
      </c>
      <c r="E8323">
        <f t="shared" si="649"/>
        <v>2.1630052628926213E-2</v>
      </c>
      <c r="F8323">
        <f t="shared" si="650"/>
        <v>36.502179420349563</v>
      </c>
      <c r="G8323">
        <f t="shared" ref="G8323:G8386" si="651">(1/(1+F8323))*100</f>
        <v>2.6665116946706742</v>
      </c>
      <c r="H8323">
        <f t="shared" ref="H8323:H8386" si="652">E8323-G8323</f>
        <v>-2.644881642041748</v>
      </c>
      <c r="I8323">
        <f t="shared" ref="I8323:I8386" si="653">H8323^2</f>
        <v>6.9953989004094534</v>
      </c>
    </row>
    <row r="8324" spans="1:9" x14ac:dyDescent="0.25">
      <c r="A8324">
        <v>50865</v>
      </c>
      <c r="B8324" t="s">
        <v>4</v>
      </c>
      <c r="C8324">
        <v>3.8378496272809999</v>
      </c>
      <c r="D8324">
        <v>7.5739136E-5</v>
      </c>
      <c r="E8324">
        <f t="shared" ref="E8324:E8387" si="654">E8323-D8324</f>
        <v>2.1554313492926212E-2</v>
      </c>
      <c r="F8324">
        <f t="shared" si="650"/>
        <v>36.502179420349563</v>
      </c>
      <c r="G8324">
        <f t="shared" si="651"/>
        <v>2.6665116946706742</v>
      </c>
      <c r="H8324">
        <f t="shared" si="652"/>
        <v>-2.6449573811777478</v>
      </c>
      <c r="I8324">
        <f t="shared" si="653"/>
        <v>6.9957995482466497</v>
      </c>
    </row>
    <row r="8325" spans="1:9" x14ac:dyDescent="0.25">
      <c r="A8325">
        <v>51398</v>
      </c>
      <c r="B8325" t="s">
        <v>4</v>
      </c>
      <c r="C8325">
        <v>3.8378496272809999</v>
      </c>
      <c r="D8325">
        <v>9.4020996999999998E-5</v>
      </c>
      <c r="E8325">
        <f t="shared" si="654"/>
        <v>2.1460292495926212E-2</v>
      </c>
      <c r="F8325">
        <f t="shared" si="650"/>
        <v>36.502179420349563</v>
      </c>
      <c r="G8325">
        <f t="shared" si="651"/>
        <v>2.6665116946706742</v>
      </c>
      <c r="H8325">
        <f t="shared" si="652"/>
        <v>-2.6450514021747478</v>
      </c>
      <c r="I8325">
        <f t="shared" si="653"/>
        <v>6.996296920146599</v>
      </c>
    </row>
    <row r="8326" spans="1:9" x14ac:dyDescent="0.25">
      <c r="A8326">
        <v>39172</v>
      </c>
      <c r="B8326" t="s">
        <v>4</v>
      </c>
      <c r="C8326">
        <v>3.83784933499</v>
      </c>
      <c r="D8326">
        <v>7.3127442000000002E-5</v>
      </c>
      <c r="E8326">
        <f t="shared" si="654"/>
        <v>2.1387165053926214E-2</v>
      </c>
      <c r="F8326">
        <f t="shared" si="650"/>
        <v>36.502180847426857</v>
      </c>
      <c r="G8326">
        <f t="shared" si="651"/>
        <v>2.6665115932014207</v>
      </c>
      <c r="H8326">
        <f t="shared" si="652"/>
        <v>-2.6451244281474944</v>
      </c>
      <c r="I8326">
        <f t="shared" si="653"/>
        <v>6.9966832403826089</v>
      </c>
    </row>
    <row r="8327" spans="1:9" x14ac:dyDescent="0.25">
      <c r="A8327">
        <v>52351</v>
      </c>
      <c r="B8327" t="s">
        <v>4</v>
      </c>
      <c r="C8327">
        <v>3.829373196433</v>
      </c>
      <c r="D8327">
        <v>7.5739136E-5</v>
      </c>
      <c r="E8327">
        <f t="shared" si="654"/>
        <v>2.1311425917926213E-2</v>
      </c>
      <c r="F8327">
        <f t="shared" si="650"/>
        <v>36.543624897194455</v>
      </c>
      <c r="G8327">
        <f t="shared" si="651"/>
        <v>2.6635680564631032</v>
      </c>
      <c r="H8327">
        <f t="shared" si="652"/>
        <v>-2.6422566305451771</v>
      </c>
      <c r="I8327">
        <f t="shared" si="653"/>
        <v>6.9815201016599522</v>
      </c>
    </row>
    <row r="8328" spans="1:9" x14ac:dyDescent="0.25">
      <c r="A8328">
        <v>49888</v>
      </c>
      <c r="B8328" t="s">
        <v>4</v>
      </c>
      <c r="C8328">
        <v>3.8293729041420002</v>
      </c>
      <c r="D8328">
        <v>9.4020996999999998E-5</v>
      </c>
      <c r="E8328">
        <f t="shared" si="654"/>
        <v>2.1217404920926212E-2</v>
      </c>
      <c r="F8328">
        <f t="shared" si="650"/>
        <v>36.543626328432261</v>
      </c>
      <c r="G8328">
        <f t="shared" si="651"/>
        <v>2.6635679549225841</v>
      </c>
      <c r="H8328">
        <f t="shared" si="652"/>
        <v>-2.642350550001658</v>
      </c>
      <c r="I8328">
        <f t="shared" si="653"/>
        <v>6.9820164290940641</v>
      </c>
    </row>
    <row r="8329" spans="1:9" x14ac:dyDescent="0.25">
      <c r="A8329">
        <v>52075</v>
      </c>
      <c r="B8329" t="s">
        <v>4</v>
      </c>
      <c r="C8329">
        <v>3.8292437116440001</v>
      </c>
      <c r="D8329">
        <v>6.0068970000000002E-5</v>
      </c>
      <c r="E8329">
        <f t="shared" si="654"/>
        <v>2.1157335950926212E-2</v>
      </c>
      <c r="F8329">
        <f t="shared" si="650"/>
        <v>36.54425894901447</v>
      </c>
      <c r="G8329">
        <f t="shared" si="651"/>
        <v>2.6635230738153903</v>
      </c>
      <c r="H8329">
        <f t="shared" si="652"/>
        <v>-2.642365737864464</v>
      </c>
      <c r="I8329">
        <f t="shared" si="653"/>
        <v>6.9820966926400132</v>
      </c>
    </row>
    <row r="8330" spans="1:9" x14ac:dyDescent="0.25">
      <c r="A8330">
        <v>49748</v>
      </c>
      <c r="B8330" t="s">
        <v>4</v>
      </c>
      <c r="C8330">
        <v>3.8292437116440001</v>
      </c>
      <c r="D8330">
        <v>9.1409302000000005E-5</v>
      </c>
      <c r="E8330">
        <f t="shared" si="654"/>
        <v>2.1065926648926214E-2</v>
      </c>
      <c r="F8330">
        <f t="shared" si="650"/>
        <v>36.54425894901447</v>
      </c>
      <c r="G8330">
        <f t="shared" si="651"/>
        <v>2.6635230738153903</v>
      </c>
      <c r="H8330">
        <f t="shared" si="652"/>
        <v>-2.6424571471664642</v>
      </c>
      <c r="I8330">
        <f t="shared" si="653"/>
        <v>6.9825797746111284</v>
      </c>
    </row>
    <row r="8331" spans="1:9" x14ac:dyDescent="0.25">
      <c r="A8331">
        <v>50282</v>
      </c>
      <c r="B8331" t="s">
        <v>4</v>
      </c>
      <c r="C8331">
        <v>3.8292437116440001</v>
      </c>
      <c r="D8331">
        <v>5.4845580999999997E-5</v>
      </c>
      <c r="E8331">
        <f t="shared" si="654"/>
        <v>2.1011081067926214E-2</v>
      </c>
      <c r="F8331">
        <f t="shared" si="650"/>
        <v>36.54425894901447</v>
      </c>
      <c r="G8331">
        <f t="shared" si="651"/>
        <v>2.6635230738153903</v>
      </c>
      <c r="H8331">
        <f t="shared" si="652"/>
        <v>-2.6425119927474641</v>
      </c>
      <c r="I8331">
        <f t="shared" si="653"/>
        <v>6.9828696318141734</v>
      </c>
    </row>
    <row r="8332" spans="1:9" x14ac:dyDescent="0.25">
      <c r="A8332">
        <v>38799</v>
      </c>
      <c r="B8332" t="s">
        <v>4</v>
      </c>
      <c r="C8332">
        <v>3.8142804728719999</v>
      </c>
      <c r="D8332">
        <v>7.8350830999999993E-5</v>
      </c>
      <c r="E8332">
        <f t="shared" si="654"/>
        <v>2.0932730236926215E-2</v>
      </c>
      <c r="F8332">
        <f t="shared" si="650"/>
        <v>36.617720529772548</v>
      </c>
      <c r="G8332">
        <f t="shared" si="651"/>
        <v>2.6583216258639331</v>
      </c>
      <c r="H8332">
        <f t="shared" si="652"/>
        <v>-2.6373888956270068</v>
      </c>
      <c r="I8332">
        <f t="shared" si="653"/>
        <v>6.9558201867766432</v>
      </c>
    </row>
    <row r="8333" spans="1:9" x14ac:dyDescent="0.25">
      <c r="A8333">
        <v>42180</v>
      </c>
      <c r="B8333" t="s">
        <v>4</v>
      </c>
      <c r="C8333">
        <v>3.8142804728719999</v>
      </c>
      <c r="D8333">
        <v>6.5292359E-5</v>
      </c>
      <c r="E8333">
        <f t="shared" si="654"/>
        <v>2.0867437877926213E-2</v>
      </c>
      <c r="F8333">
        <f t="shared" si="650"/>
        <v>36.617720529772548</v>
      </c>
      <c r="G8333">
        <f t="shared" si="651"/>
        <v>2.6583216258639331</v>
      </c>
      <c r="H8333">
        <f t="shared" si="652"/>
        <v>-2.6374541879860067</v>
      </c>
      <c r="I8333">
        <f t="shared" si="653"/>
        <v>6.9561645937249263</v>
      </c>
    </row>
    <row r="8334" spans="1:9" x14ac:dyDescent="0.25">
      <c r="A8334">
        <v>45500</v>
      </c>
      <c r="B8334" t="s">
        <v>4</v>
      </c>
      <c r="C8334">
        <v>3.8142804728719999</v>
      </c>
      <c r="D8334">
        <v>6.5292359E-5</v>
      </c>
      <c r="E8334">
        <f t="shared" si="654"/>
        <v>2.0802145518926212E-2</v>
      </c>
      <c r="F8334">
        <f t="shared" si="650"/>
        <v>36.617720529772548</v>
      </c>
      <c r="G8334">
        <f t="shared" si="651"/>
        <v>2.6583216258639331</v>
      </c>
      <c r="H8334">
        <f t="shared" si="652"/>
        <v>-2.6375194803450071</v>
      </c>
      <c r="I8334">
        <f t="shared" si="653"/>
        <v>6.9565090091993964</v>
      </c>
    </row>
    <row r="8335" spans="1:9" x14ac:dyDescent="0.25">
      <c r="A8335">
        <v>46927</v>
      </c>
      <c r="B8335" t="s">
        <v>4</v>
      </c>
      <c r="C8335">
        <v>3.8142804728719999</v>
      </c>
      <c r="D8335">
        <v>5.4845580999999997E-5</v>
      </c>
      <c r="E8335">
        <f t="shared" si="654"/>
        <v>2.0747299937926213E-2</v>
      </c>
      <c r="F8335">
        <f t="shared" si="650"/>
        <v>36.617720529772548</v>
      </c>
      <c r="G8335">
        <f t="shared" si="651"/>
        <v>2.6583216258639331</v>
      </c>
      <c r="H8335">
        <f t="shared" si="652"/>
        <v>-2.6375743259260069</v>
      </c>
      <c r="I8335">
        <f t="shared" si="653"/>
        <v>6.9567983247840299</v>
      </c>
    </row>
    <row r="8336" spans="1:9" x14ac:dyDescent="0.25">
      <c r="A8336">
        <v>50657</v>
      </c>
      <c r="B8336" t="s">
        <v>4</v>
      </c>
      <c r="C8336">
        <v>3.8142804728719999</v>
      </c>
      <c r="D8336">
        <v>5.2233886999999999E-5</v>
      </c>
      <c r="E8336">
        <f t="shared" si="654"/>
        <v>2.0695066050926213E-2</v>
      </c>
      <c r="F8336">
        <f t="shared" si="650"/>
        <v>36.617720529772548</v>
      </c>
      <c r="G8336">
        <f t="shared" si="651"/>
        <v>2.6583216258639331</v>
      </c>
      <c r="H8336">
        <f t="shared" si="652"/>
        <v>-2.6376265598130066</v>
      </c>
      <c r="I8336">
        <f t="shared" si="653"/>
        <v>6.9570738690309959</v>
      </c>
    </row>
    <row r="8337" spans="1:9" x14ac:dyDescent="0.25">
      <c r="A8337">
        <v>51828</v>
      </c>
      <c r="B8337" t="s">
        <v>4</v>
      </c>
      <c r="C8337">
        <v>3.801528413387</v>
      </c>
      <c r="D8337">
        <v>9.9244384999999994E-5</v>
      </c>
      <c r="E8337">
        <f t="shared" si="654"/>
        <v>2.0595821665926214E-2</v>
      </c>
      <c r="F8337">
        <f t="shared" si="650"/>
        <v>36.680626431132218</v>
      </c>
      <c r="G8337">
        <f t="shared" si="651"/>
        <v>2.6538836922673537</v>
      </c>
      <c r="H8337">
        <f t="shared" si="652"/>
        <v>-2.6332878706014275</v>
      </c>
      <c r="I8337">
        <f t="shared" si="653"/>
        <v>6.9342050094566003</v>
      </c>
    </row>
    <row r="8338" spans="1:9" x14ac:dyDescent="0.25">
      <c r="A8338">
        <v>49960</v>
      </c>
      <c r="B8338" t="s">
        <v>4</v>
      </c>
      <c r="C8338">
        <v>3.801528413387</v>
      </c>
      <c r="D8338">
        <v>9.4020996999999998E-5</v>
      </c>
      <c r="E8338">
        <f t="shared" si="654"/>
        <v>2.0501800668926214E-2</v>
      </c>
      <c r="F8338">
        <f t="shared" si="650"/>
        <v>36.680626431132218</v>
      </c>
      <c r="G8338">
        <f t="shared" si="651"/>
        <v>2.6538836922673537</v>
      </c>
      <c r="H8338">
        <f t="shared" si="652"/>
        <v>-2.6333818915984275</v>
      </c>
      <c r="I8338">
        <f t="shared" si="653"/>
        <v>6.9347001869985121</v>
      </c>
    </row>
    <row r="8339" spans="1:9" x14ac:dyDescent="0.25">
      <c r="A8339">
        <v>41109</v>
      </c>
      <c r="B8339" t="s">
        <v>4</v>
      </c>
      <c r="C8339">
        <v>3.7844954640339998</v>
      </c>
      <c r="D8339">
        <v>1.22749634E-4</v>
      </c>
      <c r="E8339">
        <f t="shared" si="654"/>
        <v>2.0379051034926213E-2</v>
      </c>
      <c r="F8339">
        <f t="shared" si="650"/>
        <v>36.765084498012719</v>
      </c>
      <c r="G8339">
        <f t="shared" si="651"/>
        <v>2.6479485304809054</v>
      </c>
      <c r="H8339">
        <f t="shared" si="652"/>
        <v>-2.6275694794459792</v>
      </c>
      <c r="I8339">
        <f t="shared" si="653"/>
        <v>6.9041213693160142</v>
      </c>
    </row>
    <row r="8340" spans="1:9" x14ac:dyDescent="0.25">
      <c r="A8340">
        <v>44466</v>
      </c>
      <c r="B8340" t="s">
        <v>4</v>
      </c>
      <c r="C8340">
        <v>3.7844954640339998</v>
      </c>
      <c r="D8340">
        <v>9.9244384999999994E-5</v>
      </c>
      <c r="E8340">
        <f t="shared" si="654"/>
        <v>2.0279806649926214E-2</v>
      </c>
      <c r="F8340">
        <f t="shared" si="650"/>
        <v>36.765084498012719</v>
      </c>
      <c r="G8340">
        <f t="shared" si="651"/>
        <v>2.6479485304809054</v>
      </c>
      <c r="H8340">
        <f t="shared" si="652"/>
        <v>-2.627668723830979</v>
      </c>
      <c r="I8340">
        <f t="shared" si="653"/>
        <v>6.9046429221995265</v>
      </c>
    </row>
    <row r="8341" spans="1:9" x14ac:dyDescent="0.25">
      <c r="A8341">
        <v>46327</v>
      </c>
      <c r="B8341" t="s">
        <v>4</v>
      </c>
      <c r="C8341">
        <v>3.7844954640339998</v>
      </c>
      <c r="D8341">
        <v>6.2680664000000006E-5</v>
      </c>
      <c r="E8341">
        <f t="shared" si="654"/>
        <v>2.0217125985926215E-2</v>
      </c>
      <c r="F8341">
        <f t="shared" si="650"/>
        <v>36.765084498012719</v>
      </c>
      <c r="G8341">
        <f t="shared" si="651"/>
        <v>2.6479485304809054</v>
      </c>
      <c r="H8341">
        <f t="shared" si="652"/>
        <v>-2.6277314044949791</v>
      </c>
      <c r="I8341">
        <f t="shared" si="653"/>
        <v>6.9049723341691553</v>
      </c>
    </row>
    <row r="8342" spans="1:9" x14ac:dyDescent="0.25">
      <c r="A8342">
        <v>49508</v>
      </c>
      <c r="B8342" t="s">
        <v>4</v>
      </c>
      <c r="C8342">
        <v>3.784495171743</v>
      </c>
      <c r="D8342">
        <v>6.7904052999999997E-5</v>
      </c>
      <c r="E8342">
        <f t="shared" si="654"/>
        <v>2.0149221932926214E-2</v>
      </c>
      <c r="F8342">
        <f t="shared" si="650"/>
        <v>36.765085951630581</v>
      </c>
      <c r="G8342">
        <f t="shared" si="651"/>
        <v>2.6479484285585828</v>
      </c>
      <c r="H8342">
        <f t="shared" si="652"/>
        <v>-2.6277992066256566</v>
      </c>
      <c r="I8342">
        <f t="shared" si="653"/>
        <v>6.9053286703424304</v>
      </c>
    </row>
    <row r="8343" spans="1:9" x14ac:dyDescent="0.25">
      <c r="A8343">
        <v>39811</v>
      </c>
      <c r="B8343" t="s">
        <v>4</v>
      </c>
      <c r="C8343">
        <v>3.7672228362909999</v>
      </c>
      <c r="D8343">
        <v>5.7457275999999997E-5</v>
      </c>
      <c r="E8343">
        <f t="shared" si="654"/>
        <v>2.0091764656926213E-2</v>
      </c>
      <c r="F8343">
        <f t="shared" si="650"/>
        <v>36.851243332293542</v>
      </c>
      <c r="G8343">
        <f t="shared" si="651"/>
        <v>2.6419211417206738</v>
      </c>
      <c r="H8343">
        <f t="shared" si="652"/>
        <v>-2.6218293770637477</v>
      </c>
      <c r="I8343">
        <f t="shared" si="653"/>
        <v>6.8739892824344793</v>
      </c>
    </row>
    <row r="8344" spans="1:9" x14ac:dyDescent="0.25">
      <c r="A8344">
        <v>44178</v>
      </c>
      <c r="B8344" t="s">
        <v>4</v>
      </c>
      <c r="C8344">
        <v>3.7672228362909999</v>
      </c>
      <c r="D8344">
        <v>8.0962525000000005E-5</v>
      </c>
      <c r="E8344">
        <f t="shared" si="654"/>
        <v>2.0010802131926214E-2</v>
      </c>
      <c r="F8344">
        <f t="shared" si="650"/>
        <v>36.851243332293542</v>
      </c>
      <c r="G8344">
        <f t="shared" si="651"/>
        <v>2.6419211417206738</v>
      </c>
      <c r="H8344">
        <f t="shared" si="652"/>
        <v>-2.6219103395887475</v>
      </c>
      <c r="I8344">
        <f t="shared" si="653"/>
        <v>6.8744138288423811</v>
      </c>
    </row>
    <row r="8345" spans="1:9" x14ac:dyDescent="0.25">
      <c r="A8345">
        <v>44561</v>
      </c>
      <c r="B8345" t="s">
        <v>4</v>
      </c>
      <c r="C8345">
        <v>3.7672228362909999</v>
      </c>
      <c r="D8345">
        <v>9.6632690999999996E-5</v>
      </c>
      <c r="E8345">
        <f t="shared" si="654"/>
        <v>1.9914169440926215E-2</v>
      </c>
      <c r="F8345">
        <f t="shared" si="650"/>
        <v>36.851243332293542</v>
      </c>
      <c r="G8345">
        <f t="shared" si="651"/>
        <v>2.6419211417206738</v>
      </c>
      <c r="H8345">
        <f t="shared" si="652"/>
        <v>-2.6220069722797477</v>
      </c>
      <c r="I8345">
        <f t="shared" si="653"/>
        <v>6.8749205626836094</v>
      </c>
    </row>
    <row r="8346" spans="1:9" x14ac:dyDescent="0.25">
      <c r="A8346">
        <v>51627</v>
      </c>
      <c r="B8346" t="s">
        <v>4</v>
      </c>
      <c r="C8346">
        <v>3.7672222517099998</v>
      </c>
      <c r="D8346">
        <v>6.7904052999999997E-5</v>
      </c>
      <c r="E8346">
        <f t="shared" si="654"/>
        <v>1.9846265387926214E-2</v>
      </c>
      <c r="F8346">
        <f t="shared" si="650"/>
        <v>36.851246257074493</v>
      </c>
      <c r="G8346">
        <f t="shared" si="651"/>
        <v>2.6419209375783699</v>
      </c>
      <c r="H8346">
        <f t="shared" si="652"/>
        <v>-2.6220746721904438</v>
      </c>
      <c r="I8346">
        <f t="shared" si="653"/>
        <v>6.8752755865426227</v>
      </c>
    </row>
    <row r="8347" spans="1:9" x14ac:dyDescent="0.25">
      <c r="A8347">
        <v>42134</v>
      </c>
      <c r="B8347" t="s">
        <v>4</v>
      </c>
      <c r="C8347">
        <v>3.7402102049220001</v>
      </c>
      <c r="D8347">
        <v>1.4103149500000001E-4</v>
      </c>
      <c r="E8347">
        <f t="shared" si="654"/>
        <v>1.9705233892926215E-2</v>
      </c>
      <c r="F8347">
        <f t="shared" si="650"/>
        <v>36.987034066315474</v>
      </c>
      <c r="G8347">
        <f t="shared" si="651"/>
        <v>2.6324771716956374</v>
      </c>
      <c r="H8347">
        <f t="shared" si="652"/>
        <v>-2.6127719378027114</v>
      </c>
      <c r="I8347">
        <f t="shared" si="653"/>
        <v>6.8265771989693356</v>
      </c>
    </row>
    <row r="8348" spans="1:9" x14ac:dyDescent="0.25">
      <c r="A8348">
        <v>44363</v>
      </c>
      <c r="B8348" t="s">
        <v>4</v>
      </c>
      <c r="C8348">
        <v>3.7402102049220001</v>
      </c>
      <c r="D8348">
        <v>5.4845580999999997E-5</v>
      </c>
      <c r="E8348">
        <f t="shared" si="654"/>
        <v>1.9650388311926215E-2</v>
      </c>
      <c r="F8348">
        <f t="shared" si="650"/>
        <v>36.987034066315474</v>
      </c>
      <c r="G8348">
        <f t="shared" si="651"/>
        <v>2.6324771716956374</v>
      </c>
      <c r="H8348">
        <f t="shared" si="652"/>
        <v>-2.6128267833837113</v>
      </c>
      <c r="I8348">
        <f t="shared" si="653"/>
        <v>6.8268637999672714</v>
      </c>
    </row>
    <row r="8349" spans="1:9" x14ac:dyDescent="0.25">
      <c r="A8349">
        <v>52135</v>
      </c>
      <c r="B8349" t="s">
        <v>4</v>
      </c>
      <c r="C8349">
        <v>3.740209620341</v>
      </c>
      <c r="D8349">
        <v>5.2233886999999999E-5</v>
      </c>
      <c r="E8349">
        <f t="shared" si="654"/>
        <v>1.9598154424926215E-2</v>
      </c>
      <c r="F8349">
        <f t="shared" si="650"/>
        <v>36.987037018911856</v>
      </c>
      <c r="G8349">
        <f t="shared" si="651"/>
        <v>2.6324769670826123</v>
      </c>
      <c r="H8349">
        <f t="shared" si="652"/>
        <v>-2.6128788126576858</v>
      </c>
      <c r="I8349">
        <f t="shared" si="653"/>
        <v>6.8271356896354378</v>
      </c>
    </row>
    <row r="8350" spans="1:9" x14ac:dyDescent="0.25">
      <c r="A8350">
        <v>52256</v>
      </c>
      <c r="B8350" t="s">
        <v>4</v>
      </c>
      <c r="C8350">
        <v>3.740209620341</v>
      </c>
      <c r="D8350">
        <v>5.2233886999999999E-5</v>
      </c>
      <c r="E8350">
        <f t="shared" si="654"/>
        <v>1.9545920537926215E-2</v>
      </c>
      <c r="F8350">
        <f t="shared" si="650"/>
        <v>36.987037018911856</v>
      </c>
      <c r="G8350">
        <f t="shared" si="651"/>
        <v>2.6324769670826123</v>
      </c>
      <c r="H8350">
        <f t="shared" si="652"/>
        <v>-2.612931046544686</v>
      </c>
      <c r="I8350">
        <f t="shared" si="653"/>
        <v>6.8274086539971082</v>
      </c>
    </row>
    <row r="8351" spans="1:9" x14ac:dyDescent="0.25">
      <c r="A8351">
        <v>39065</v>
      </c>
      <c r="B8351" t="s">
        <v>4</v>
      </c>
      <c r="C8351">
        <v>3.740209620341</v>
      </c>
      <c r="D8351">
        <v>6.5292359E-5</v>
      </c>
      <c r="E8351">
        <f t="shared" si="654"/>
        <v>1.9480628178926214E-2</v>
      </c>
      <c r="F8351">
        <f t="shared" si="650"/>
        <v>36.987037018911856</v>
      </c>
      <c r="G8351">
        <f t="shared" si="651"/>
        <v>2.6324769670826123</v>
      </c>
      <c r="H8351">
        <f t="shared" si="652"/>
        <v>-2.6129963389036859</v>
      </c>
      <c r="I8351">
        <f t="shared" si="653"/>
        <v>6.8277498671240657</v>
      </c>
    </row>
    <row r="8352" spans="1:9" x14ac:dyDescent="0.25">
      <c r="A8352">
        <v>41723</v>
      </c>
      <c r="B8352" t="s">
        <v>4</v>
      </c>
      <c r="C8352">
        <v>3.740209620341</v>
      </c>
      <c r="D8352">
        <v>6.5292359E-5</v>
      </c>
      <c r="E8352">
        <f t="shared" si="654"/>
        <v>1.9415335819926213E-2</v>
      </c>
      <c r="F8352">
        <f t="shared" si="650"/>
        <v>36.987037018911856</v>
      </c>
      <c r="G8352">
        <f t="shared" si="651"/>
        <v>2.6324769670826123</v>
      </c>
      <c r="H8352">
        <f t="shared" si="652"/>
        <v>-2.6130616312626862</v>
      </c>
      <c r="I8352">
        <f t="shared" si="653"/>
        <v>6.828091088777211</v>
      </c>
    </row>
    <row r="8353" spans="1:9" x14ac:dyDescent="0.25">
      <c r="A8353">
        <v>44173</v>
      </c>
      <c r="B8353" t="s">
        <v>4</v>
      </c>
      <c r="C8353">
        <v>3.740209620341</v>
      </c>
      <c r="D8353">
        <v>8.0962525000000005E-5</v>
      </c>
      <c r="E8353">
        <f t="shared" si="654"/>
        <v>1.9334373294926214E-2</v>
      </c>
      <c r="F8353">
        <f t="shared" si="650"/>
        <v>36.987037018911856</v>
      </c>
      <c r="G8353">
        <f t="shared" si="651"/>
        <v>2.6324769670826123</v>
      </c>
      <c r="H8353">
        <f t="shared" si="652"/>
        <v>-2.613142593787686</v>
      </c>
      <c r="I8353">
        <f t="shared" si="653"/>
        <v>6.8285142154674352</v>
      </c>
    </row>
    <row r="8354" spans="1:9" x14ac:dyDescent="0.25">
      <c r="A8354">
        <v>45230</v>
      </c>
      <c r="B8354" t="s">
        <v>4</v>
      </c>
      <c r="C8354">
        <v>3.740209620341</v>
      </c>
      <c r="D8354">
        <v>8.0962525000000005E-5</v>
      </c>
      <c r="E8354">
        <f t="shared" si="654"/>
        <v>1.9253410769926215E-2</v>
      </c>
      <c r="F8354">
        <f t="shared" si="650"/>
        <v>36.987037018911856</v>
      </c>
      <c r="G8354">
        <f t="shared" si="651"/>
        <v>2.6324769670826123</v>
      </c>
      <c r="H8354">
        <f t="shared" si="652"/>
        <v>-2.6132235563126862</v>
      </c>
      <c r="I8354">
        <f t="shared" si="653"/>
        <v>6.8289373552675228</v>
      </c>
    </row>
    <row r="8355" spans="1:9" x14ac:dyDescent="0.25">
      <c r="A8355">
        <v>45524</v>
      </c>
      <c r="B8355" t="s">
        <v>4</v>
      </c>
      <c r="C8355">
        <v>3.740209620341</v>
      </c>
      <c r="D8355">
        <v>9.1409302000000005E-5</v>
      </c>
      <c r="E8355">
        <f t="shared" si="654"/>
        <v>1.9162001467926217E-2</v>
      </c>
      <c r="F8355">
        <f t="shared" si="650"/>
        <v>36.987037018911856</v>
      </c>
      <c r="G8355">
        <f t="shared" si="651"/>
        <v>2.6324769670826123</v>
      </c>
      <c r="H8355">
        <f t="shared" si="652"/>
        <v>-2.6133149656146859</v>
      </c>
      <c r="I8355">
        <f t="shared" si="653"/>
        <v>6.8294151095056872</v>
      </c>
    </row>
    <row r="8356" spans="1:9" x14ac:dyDescent="0.25">
      <c r="A8356">
        <v>51179</v>
      </c>
      <c r="B8356" t="s">
        <v>4</v>
      </c>
      <c r="C8356">
        <v>3.740209620341</v>
      </c>
      <c r="D8356">
        <v>7.3127442000000002E-5</v>
      </c>
      <c r="E8356">
        <f t="shared" si="654"/>
        <v>1.9088874025926218E-2</v>
      </c>
      <c r="F8356">
        <f t="shared" si="650"/>
        <v>36.987037018911856</v>
      </c>
      <c r="G8356">
        <f t="shared" si="651"/>
        <v>2.6324769670826123</v>
      </c>
      <c r="H8356">
        <f t="shared" si="652"/>
        <v>-2.613388093056686</v>
      </c>
      <c r="I8356">
        <f t="shared" si="653"/>
        <v>6.8297973249304613</v>
      </c>
    </row>
    <row r="8357" spans="1:9" x14ac:dyDescent="0.25">
      <c r="A8357">
        <v>51465</v>
      </c>
      <c r="B8357" t="s">
        <v>4</v>
      </c>
      <c r="C8357">
        <v>3.740209620341</v>
      </c>
      <c r="D8357">
        <v>5.4845580999999997E-5</v>
      </c>
      <c r="E8357">
        <f t="shared" si="654"/>
        <v>1.9034028444926219E-2</v>
      </c>
      <c r="F8357">
        <f t="shared" si="650"/>
        <v>36.987037018911856</v>
      </c>
      <c r="G8357">
        <f t="shared" si="651"/>
        <v>2.6324769670826123</v>
      </c>
      <c r="H8357">
        <f t="shared" si="652"/>
        <v>-2.6134429386376858</v>
      </c>
      <c r="I8357">
        <f t="shared" si="653"/>
        <v>6.8300839935151831</v>
      </c>
    </row>
    <row r="8358" spans="1:9" x14ac:dyDescent="0.25">
      <c r="A8358">
        <v>39007</v>
      </c>
      <c r="B8358" t="s">
        <v>4</v>
      </c>
      <c r="C8358">
        <v>3.7047559253009998</v>
      </c>
      <c r="D8358">
        <v>9.4020996999999998E-5</v>
      </c>
      <c r="E8358">
        <f t="shared" si="654"/>
        <v>1.8940007447926219E-2</v>
      </c>
      <c r="F8358">
        <f t="shared" si="650"/>
        <v>37.167230416808266</v>
      </c>
      <c r="G8358">
        <f t="shared" si="651"/>
        <v>2.6200486361714503</v>
      </c>
      <c r="H8358">
        <f t="shared" si="652"/>
        <v>-2.6011086287235243</v>
      </c>
      <c r="I8358">
        <f t="shared" si="653"/>
        <v>6.7657660984199728</v>
      </c>
    </row>
    <row r="8359" spans="1:9" x14ac:dyDescent="0.25">
      <c r="A8359">
        <v>41027</v>
      </c>
      <c r="B8359" t="s">
        <v>4</v>
      </c>
      <c r="C8359">
        <v>3.7047559253009998</v>
      </c>
      <c r="D8359">
        <v>6.7904052999999997E-5</v>
      </c>
      <c r="E8359">
        <f t="shared" si="654"/>
        <v>1.8872103394926218E-2</v>
      </c>
      <c r="F8359">
        <f t="shared" si="650"/>
        <v>37.167230416808266</v>
      </c>
      <c r="G8359">
        <f t="shared" si="651"/>
        <v>2.6200486361714503</v>
      </c>
      <c r="H8359">
        <f t="shared" si="652"/>
        <v>-2.6011765327765239</v>
      </c>
      <c r="I8359">
        <f t="shared" si="653"/>
        <v>6.7661193546672989</v>
      </c>
    </row>
    <row r="8360" spans="1:9" x14ac:dyDescent="0.25">
      <c r="A8360">
        <v>48039</v>
      </c>
      <c r="B8360" t="s">
        <v>4</v>
      </c>
      <c r="C8360">
        <v>3.7047559253009998</v>
      </c>
      <c r="D8360">
        <v>7.3127442000000002E-5</v>
      </c>
      <c r="E8360">
        <f t="shared" si="654"/>
        <v>1.879897595292622E-2</v>
      </c>
      <c r="F8360">
        <f t="shared" si="650"/>
        <v>37.167230416808266</v>
      </c>
      <c r="G8360">
        <f t="shared" si="651"/>
        <v>2.6200486361714503</v>
      </c>
      <c r="H8360">
        <f t="shared" si="652"/>
        <v>-2.601249660218524</v>
      </c>
      <c r="I8360">
        <f t="shared" si="653"/>
        <v>6.7664997947869869</v>
      </c>
    </row>
    <row r="8361" spans="1:9" x14ac:dyDescent="0.25">
      <c r="A8361">
        <v>52528</v>
      </c>
      <c r="B8361" t="s">
        <v>4</v>
      </c>
      <c r="C8361">
        <v>3.702446828622</v>
      </c>
      <c r="D8361">
        <v>8.6185913999999996E-5</v>
      </c>
      <c r="E8361">
        <f t="shared" si="654"/>
        <v>1.871279003892622E-2</v>
      </c>
      <c r="F8361">
        <f t="shared" si="650"/>
        <v>37.179044987306547</v>
      </c>
      <c r="G8361">
        <f t="shared" si="651"/>
        <v>2.6192378576584923</v>
      </c>
      <c r="H8361">
        <f t="shared" si="652"/>
        <v>-2.6005250676195661</v>
      </c>
      <c r="I8361">
        <f t="shared" si="653"/>
        <v>6.7627306273177492</v>
      </c>
    </row>
    <row r="8362" spans="1:9" x14ac:dyDescent="0.25">
      <c r="A8362">
        <v>50946</v>
      </c>
      <c r="B8362" t="s">
        <v>4</v>
      </c>
      <c r="C8362">
        <v>3.702446828622</v>
      </c>
      <c r="D8362">
        <v>7.8350830999999993E-5</v>
      </c>
      <c r="E8362">
        <f t="shared" si="654"/>
        <v>1.8634439207926221E-2</v>
      </c>
      <c r="F8362">
        <f t="shared" si="650"/>
        <v>37.179044987306547</v>
      </c>
      <c r="G8362">
        <f t="shared" si="651"/>
        <v>2.6192378576584923</v>
      </c>
      <c r="H8362">
        <f t="shared" si="652"/>
        <v>-2.6006034184505662</v>
      </c>
      <c r="I8362">
        <f t="shared" si="653"/>
        <v>6.7631381400567703</v>
      </c>
    </row>
    <row r="8363" spans="1:9" x14ac:dyDescent="0.25">
      <c r="A8363">
        <v>51746</v>
      </c>
      <c r="B8363" t="s">
        <v>4</v>
      </c>
      <c r="C8363">
        <v>3.6778683943599999</v>
      </c>
      <c r="D8363">
        <v>6.5292359E-5</v>
      </c>
      <c r="E8363">
        <f t="shared" si="654"/>
        <v>1.8569146848926219E-2</v>
      </c>
      <c r="F8363">
        <f t="shared" si="650"/>
        <v>37.305404580394523</v>
      </c>
      <c r="G8363">
        <f t="shared" si="651"/>
        <v>2.6105976714101073</v>
      </c>
      <c r="H8363">
        <f t="shared" si="652"/>
        <v>-2.5920285245611812</v>
      </c>
      <c r="I8363">
        <f t="shared" si="653"/>
        <v>6.7186118721388137</v>
      </c>
    </row>
    <row r="8364" spans="1:9" x14ac:dyDescent="0.25">
      <c r="A8364">
        <v>51765</v>
      </c>
      <c r="B8364" t="s">
        <v>4</v>
      </c>
      <c r="C8364">
        <v>3.6778683943599999</v>
      </c>
      <c r="D8364">
        <v>1.04467774E-4</v>
      </c>
      <c r="E8364">
        <f t="shared" si="654"/>
        <v>1.8464679074926219E-2</v>
      </c>
      <c r="F8364">
        <f t="shared" si="650"/>
        <v>37.305404580394523</v>
      </c>
      <c r="G8364">
        <f t="shared" si="651"/>
        <v>2.6105976714101073</v>
      </c>
      <c r="H8364">
        <f t="shared" si="652"/>
        <v>-2.592132992335181</v>
      </c>
      <c r="I8364">
        <f t="shared" si="653"/>
        <v>6.7191534499525396</v>
      </c>
    </row>
    <row r="8365" spans="1:9" x14ac:dyDescent="0.25">
      <c r="A8365">
        <v>37939</v>
      </c>
      <c r="B8365" t="s">
        <v>4</v>
      </c>
      <c r="C8365">
        <v>3.6778683943599999</v>
      </c>
      <c r="D8365">
        <v>5.7457275999999997E-5</v>
      </c>
      <c r="E8365">
        <f t="shared" si="654"/>
        <v>1.8407221798926218E-2</v>
      </c>
      <c r="F8365">
        <f t="shared" si="650"/>
        <v>37.305404580394523</v>
      </c>
      <c r="G8365">
        <f t="shared" si="651"/>
        <v>2.6105976714101073</v>
      </c>
      <c r="H8365">
        <f t="shared" si="652"/>
        <v>-2.5921904496111812</v>
      </c>
      <c r="I8365">
        <f t="shared" si="653"/>
        <v>6.7194513270554177</v>
      </c>
    </row>
    <row r="8366" spans="1:9" x14ac:dyDescent="0.25">
      <c r="A8366">
        <v>51975</v>
      </c>
      <c r="B8366" t="s">
        <v>4</v>
      </c>
      <c r="C8366">
        <v>3.6778683943599999</v>
      </c>
      <c r="D8366">
        <v>6.0068970000000002E-5</v>
      </c>
      <c r="E8366">
        <f t="shared" si="654"/>
        <v>1.8347152828926218E-2</v>
      </c>
      <c r="F8366">
        <f t="shared" si="650"/>
        <v>37.305404580394523</v>
      </c>
      <c r="G8366">
        <f t="shared" si="651"/>
        <v>2.6105976714101073</v>
      </c>
      <c r="H8366">
        <f t="shared" si="652"/>
        <v>-2.5922505185811811</v>
      </c>
      <c r="I8366">
        <f t="shared" si="653"/>
        <v>6.719762751084402</v>
      </c>
    </row>
    <row r="8367" spans="1:9" x14ac:dyDescent="0.25">
      <c r="A8367">
        <v>52003</v>
      </c>
      <c r="B8367" t="s">
        <v>4</v>
      </c>
      <c r="C8367">
        <v>3.6778683943599999</v>
      </c>
      <c r="D8367">
        <v>1.67148438E-4</v>
      </c>
      <c r="E8367">
        <f t="shared" si="654"/>
        <v>1.8180004390926218E-2</v>
      </c>
      <c r="F8367">
        <f t="shared" si="650"/>
        <v>37.305404580394523</v>
      </c>
      <c r="G8367">
        <f t="shared" si="651"/>
        <v>2.6105976714101073</v>
      </c>
      <c r="H8367">
        <f t="shared" si="652"/>
        <v>-2.592417667019181</v>
      </c>
      <c r="I8367">
        <f t="shared" si="653"/>
        <v>6.7206293602731728</v>
      </c>
    </row>
    <row r="8368" spans="1:9" x14ac:dyDescent="0.25">
      <c r="A8368">
        <v>38029</v>
      </c>
      <c r="B8368" t="s">
        <v>4</v>
      </c>
      <c r="C8368">
        <v>3.6778683943599999</v>
      </c>
      <c r="D8368">
        <v>5.2233886999999999E-5</v>
      </c>
      <c r="E8368">
        <f t="shared" si="654"/>
        <v>1.8127770503926218E-2</v>
      </c>
      <c r="F8368">
        <f t="shared" si="650"/>
        <v>37.305404580394523</v>
      </c>
      <c r="G8368">
        <f t="shared" si="651"/>
        <v>2.6105976714101073</v>
      </c>
      <c r="H8368">
        <f t="shared" si="652"/>
        <v>-2.5924699009061811</v>
      </c>
      <c r="I8368">
        <f t="shared" si="653"/>
        <v>6.7209001871045047</v>
      </c>
    </row>
    <row r="8369" spans="1:9" x14ac:dyDescent="0.25">
      <c r="A8369">
        <v>38044</v>
      </c>
      <c r="B8369" t="s">
        <v>4</v>
      </c>
      <c r="C8369">
        <v>3.6778683943599999</v>
      </c>
      <c r="D8369">
        <v>5.7457275999999997E-5</v>
      </c>
      <c r="E8369">
        <f t="shared" si="654"/>
        <v>1.8070313227926217E-2</v>
      </c>
      <c r="F8369">
        <f t="shared" si="650"/>
        <v>37.305404580394523</v>
      </c>
      <c r="G8369">
        <f t="shared" si="651"/>
        <v>2.6105976714101073</v>
      </c>
      <c r="H8369">
        <f t="shared" si="652"/>
        <v>-2.5925273581821813</v>
      </c>
      <c r="I8369">
        <f t="shared" si="653"/>
        <v>6.7211981029230801</v>
      </c>
    </row>
    <row r="8370" spans="1:9" x14ac:dyDescent="0.25">
      <c r="A8370">
        <v>38047</v>
      </c>
      <c r="B8370" t="s">
        <v>4</v>
      </c>
      <c r="C8370">
        <v>3.6778683943599999</v>
      </c>
      <c r="D8370">
        <v>7.3127442000000002E-5</v>
      </c>
      <c r="E8370">
        <f t="shared" si="654"/>
        <v>1.7997185785926219E-2</v>
      </c>
      <c r="F8370">
        <f t="shared" si="650"/>
        <v>37.305404580394523</v>
      </c>
      <c r="G8370">
        <f t="shared" si="651"/>
        <v>2.6105976714101073</v>
      </c>
      <c r="H8370">
        <f t="shared" si="652"/>
        <v>-2.5926004856241813</v>
      </c>
      <c r="I8370">
        <f t="shared" si="653"/>
        <v>6.7215772780587413</v>
      </c>
    </row>
    <row r="8371" spans="1:9" x14ac:dyDescent="0.25">
      <c r="A8371">
        <v>52015</v>
      </c>
      <c r="B8371" t="s">
        <v>4</v>
      </c>
      <c r="C8371">
        <v>3.6778683943599999</v>
      </c>
      <c r="D8371">
        <v>6.5292359E-5</v>
      </c>
      <c r="E8371">
        <f t="shared" si="654"/>
        <v>1.7931893426926217E-2</v>
      </c>
      <c r="F8371">
        <f t="shared" si="650"/>
        <v>37.305404580394523</v>
      </c>
      <c r="G8371">
        <f t="shared" si="651"/>
        <v>2.6105976714101073</v>
      </c>
      <c r="H8371">
        <f t="shared" si="652"/>
        <v>-2.5926657779831812</v>
      </c>
      <c r="I8371">
        <f t="shared" si="653"/>
        <v>6.7219158363251346</v>
      </c>
    </row>
    <row r="8372" spans="1:9" x14ac:dyDescent="0.25">
      <c r="A8372">
        <v>38159</v>
      </c>
      <c r="B8372" t="s">
        <v>4</v>
      </c>
      <c r="C8372">
        <v>3.6778683943599999</v>
      </c>
      <c r="D8372">
        <v>1.1752624600000001E-4</v>
      </c>
      <c r="E8372">
        <f t="shared" si="654"/>
        <v>1.7814367180926216E-2</v>
      </c>
      <c r="F8372">
        <f t="shared" si="650"/>
        <v>37.305404580394523</v>
      </c>
      <c r="G8372">
        <f t="shared" si="651"/>
        <v>2.6105976714101073</v>
      </c>
      <c r="H8372">
        <f t="shared" si="652"/>
        <v>-2.5927833042291812</v>
      </c>
      <c r="I8372">
        <f t="shared" si="653"/>
        <v>6.7225252626895911</v>
      </c>
    </row>
    <row r="8373" spans="1:9" x14ac:dyDescent="0.25">
      <c r="A8373">
        <v>52157</v>
      </c>
      <c r="B8373" t="s">
        <v>4</v>
      </c>
      <c r="C8373">
        <v>3.6778683943599999</v>
      </c>
      <c r="D8373">
        <v>5.7457275999999997E-5</v>
      </c>
      <c r="E8373">
        <f t="shared" si="654"/>
        <v>1.7756909904926215E-2</v>
      </c>
      <c r="F8373">
        <f t="shared" si="650"/>
        <v>37.305404580394523</v>
      </c>
      <c r="G8373">
        <f t="shared" si="651"/>
        <v>2.6105976714101073</v>
      </c>
      <c r="H8373">
        <f t="shared" si="652"/>
        <v>-2.5928407615051809</v>
      </c>
      <c r="I8373">
        <f t="shared" si="653"/>
        <v>6.7228232145227667</v>
      </c>
    </row>
    <row r="8374" spans="1:9" x14ac:dyDescent="0.25">
      <c r="A8374">
        <v>52185</v>
      </c>
      <c r="B8374" t="s">
        <v>4</v>
      </c>
      <c r="C8374">
        <v>3.6778683943599999</v>
      </c>
      <c r="D8374">
        <v>6.0068970000000002E-5</v>
      </c>
      <c r="E8374">
        <f t="shared" si="654"/>
        <v>1.7696840934926215E-2</v>
      </c>
      <c r="F8374">
        <f t="shared" si="650"/>
        <v>37.305404580394523</v>
      </c>
      <c r="G8374">
        <f t="shared" si="651"/>
        <v>2.6105976714101073</v>
      </c>
      <c r="H8374">
        <f t="shared" si="652"/>
        <v>-2.5929008304751813</v>
      </c>
      <c r="I8374">
        <f t="shared" si="653"/>
        <v>6.7231347166788851</v>
      </c>
    </row>
    <row r="8375" spans="1:9" x14ac:dyDescent="0.25">
      <c r="A8375">
        <v>52221</v>
      </c>
      <c r="B8375" t="s">
        <v>4</v>
      </c>
      <c r="C8375">
        <v>3.6778683943599999</v>
      </c>
      <c r="D8375">
        <v>1.0185608E-4</v>
      </c>
      <c r="E8375">
        <f t="shared" si="654"/>
        <v>1.7594984854926214E-2</v>
      </c>
      <c r="F8375">
        <f t="shared" si="650"/>
        <v>37.305404580394523</v>
      </c>
      <c r="G8375">
        <f t="shared" si="651"/>
        <v>2.6105976714101073</v>
      </c>
      <c r="H8375">
        <f t="shared" si="652"/>
        <v>-2.593002686555181</v>
      </c>
      <c r="I8375">
        <f t="shared" si="653"/>
        <v>6.7236629324823864</v>
      </c>
    </row>
    <row r="8376" spans="1:9" x14ac:dyDescent="0.25">
      <c r="A8376">
        <v>52285</v>
      </c>
      <c r="B8376" t="s">
        <v>4</v>
      </c>
      <c r="C8376">
        <v>3.6778683943599999</v>
      </c>
      <c r="D8376">
        <v>8.8797607999999993E-5</v>
      </c>
      <c r="E8376">
        <f t="shared" si="654"/>
        <v>1.7506187246926215E-2</v>
      </c>
      <c r="F8376">
        <f t="shared" si="650"/>
        <v>37.305404580394523</v>
      </c>
      <c r="G8376">
        <f t="shared" si="651"/>
        <v>2.6105976714101073</v>
      </c>
      <c r="H8376">
        <f t="shared" si="652"/>
        <v>-2.5930914841631809</v>
      </c>
      <c r="I8376">
        <f t="shared" si="653"/>
        <v>6.7241234452396084</v>
      </c>
    </row>
    <row r="8377" spans="1:9" x14ac:dyDescent="0.25">
      <c r="A8377">
        <v>52368</v>
      </c>
      <c r="B8377" t="s">
        <v>4</v>
      </c>
      <c r="C8377">
        <v>3.6778683943599999</v>
      </c>
      <c r="D8377">
        <v>5.4845580999999997E-5</v>
      </c>
      <c r="E8377">
        <f t="shared" si="654"/>
        <v>1.7451341665926216E-2</v>
      </c>
      <c r="F8377">
        <f t="shared" si="650"/>
        <v>37.305404580394523</v>
      </c>
      <c r="G8377">
        <f t="shared" si="651"/>
        <v>2.6105976714101073</v>
      </c>
      <c r="H8377">
        <f t="shared" si="652"/>
        <v>-2.5931463297441812</v>
      </c>
      <c r="I8377">
        <f t="shared" si="653"/>
        <v>6.724407887465718</v>
      </c>
    </row>
    <row r="8378" spans="1:9" x14ac:dyDescent="0.25">
      <c r="A8378">
        <v>38612</v>
      </c>
      <c r="B8378" t="s">
        <v>4</v>
      </c>
      <c r="C8378">
        <v>3.6778683943599999</v>
      </c>
      <c r="D8378">
        <v>5.2233886999999999E-5</v>
      </c>
      <c r="E8378">
        <f t="shared" si="654"/>
        <v>1.7399107778926216E-2</v>
      </c>
      <c r="F8378">
        <f t="shared" si="650"/>
        <v>37.305404580394523</v>
      </c>
      <c r="G8378">
        <f t="shared" si="651"/>
        <v>2.6105976714101073</v>
      </c>
      <c r="H8378">
        <f t="shared" si="652"/>
        <v>-2.593198563631181</v>
      </c>
      <c r="I8378">
        <f t="shared" si="653"/>
        <v>6.7246787904188201</v>
      </c>
    </row>
    <row r="8379" spans="1:9" x14ac:dyDescent="0.25">
      <c r="A8379">
        <v>52539</v>
      </c>
      <c r="B8379" t="s">
        <v>4</v>
      </c>
      <c r="C8379">
        <v>3.6778683943599999</v>
      </c>
      <c r="D8379">
        <v>5.2233886999999999E-5</v>
      </c>
      <c r="E8379">
        <f t="shared" si="654"/>
        <v>1.7346873891926216E-2</v>
      </c>
      <c r="F8379">
        <f t="shared" si="650"/>
        <v>37.305404580394523</v>
      </c>
      <c r="G8379">
        <f t="shared" si="651"/>
        <v>2.6105976714101073</v>
      </c>
      <c r="H8379">
        <f t="shared" si="652"/>
        <v>-2.5932507975181811</v>
      </c>
      <c r="I8379">
        <f t="shared" si="653"/>
        <v>6.7249496988286825</v>
      </c>
    </row>
    <row r="8380" spans="1:9" x14ac:dyDescent="0.25">
      <c r="A8380">
        <v>38737</v>
      </c>
      <c r="B8380" t="s">
        <v>4</v>
      </c>
      <c r="C8380">
        <v>3.6778683943599999</v>
      </c>
      <c r="D8380">
        <v>5.4845580999999997E-5</v>
      </c>
      <c r="E8380">
        <f t="shared" si="654"/>
        <v>1.7292028310926216E-2</v>
      </c>
      <c r="F8380">
        <f t="shared" si="650"/>
        <v>37.305404580394523</v>
      </c>
      <c r="G8380">
        <f t="shared" si="651"/>
        <v>2.6105976714101073</v>
      </c>
      <c r="H8380">
        <f t="shared" si="652"/>
        <v>-2.593305643099181</v>
      </c>
      <c r="I8380">
        <f t="shared" si="653"/>
        <v>6.725234158530057</v>
      </c>
    </row>
    <row r="8381" spans="1:9" x14ac:dyDescent="0.25">
      <c r="A8381">
        <v>38752</v>
      </c>
      <c r="B8381" t="s">
        <v>4</v>
      </c>
      <c r="C8381">
        <v>3.6778683943599999</v>
      </c>
      <c r="D8381">
        <v>1.4103149500000001E-4</v>
      </c>
      <c r="E8381">
        <f t="shared" si="654"/>
        <v>1.7150996815926217E-2</v>
      </c>
      <c r="F8381">
        <f t="shared" si="650"/>
        <v>37.305404580394523</v>
      </c>
      <c r="G8381">
        <f t="shared" si="651"/>
        <v>2.6105976714101073</v>
      </c>
      <c r="H8381">
        <f t="shared" si="652"/>
        <v>-2.5934466745941811</v>
      </c>
      <c r="I8381">
        <f t="shared" si="653"/>
        <v>6.7259656539636161</v>
      </c>
    </row>
    <row r="8382" spans="1:9" x14ac:dyDescent="0.25">
      <c r="A8382">
        <v>52558</v>
      </c>
      <c r="B8382" t="s">
        <v>4</v>
      </c>
      <c r="C8382">
        <v>3.6778683943599999</v>
      </c>
      <c r="D8382">
        <v>6.0068970000000002E-5</v>
      </c>
      <c r="E8382">
        <f t="shared" si="654"/>
        <v>1.7090927845926217E-2</v>
      </c>
      <c r="F8382">
        <f t="shared" si="650"/>
        <v>37.305404580394523</v>
      </c>
      <c r="G8382">
        <f t="shared" si="651"/>
        <v>2.6105976714101073</v>
      </c>
      <c r="H8382">
        <f t="shared" si="652"/>
        <v>-2.593506743564181</v>
      </c>
      <c r="I8382">
        <f t="shared" si="653"/>
        <v>6.726277228912882</v>
      </c>
    </row>
    <row r="8383" spans="1:9" x14ac:dyDescent="0.25">
      <c r="A8383">
        <v>38822</v>
      </c>
      <c r="B8383" t="s">
        <v>4</v>
      </c>
      <c r="C8383">
        <v>3.6778683943599999</v>
      </c>
      <c r="D8383">
        <v>5.4845580999999997E-5</v>
      </c>
      <c r="E8383">
        <f t="shared" si="654"/>
        <v>1.7036082264926217E-2</v>
      </c>
      <c r="F8383">
        <f t="shared" si="650"/>
        <v>37.305404580394523</v>
      </c>
      <c r="G8383">
        <f t="shared" si="651"/>
        <v>2.6105976714101073</v>
      </c>
      <c r="H8383">
        <f t="shared" si="652"/>
        <v>-2.5935615891451813</v>
      </c>
      <c r="I8383">
        <f t="shared" si="653"/>
        <v>6.7265617166892779</v>
      </c>
    </row>
    <row r="8384" spans="1:9" x14ac:dyDescent="0.25">
      <c r="A8384">
        <v>39024</v>
      </c>
      <c r="B8384" t="s">
        <v>4</v>
      </c>
      <c r="C8384">
        <v>3.6778683943599999</v>
      </c>
      <c r="D8384">
        <v>1.3319641200000001E-4</v>
      </c>
      <c r="E8384">
        <f t="shared" si="654"/>
        <v>1.6902885852926219E-2</v>
      </c>
      <c r="F8384">
        <f t="shared" si="650"/>
        <v>37.305404580394523</v>
      </c>
      <c r="G8384">
        <f t="shared" si="651"/>
        <v>2.6105976714101073</v>
      </c>
      <c r="H8384">
        <f t="shared" si="652"/>
        <v>-2.5936947855571812</v>
      </c>
      <c r="I8384">
        <f t="shared" si="653"/>
        <v>6.7272526406265127</v>
      </c>
    </row>
    <row r="8385" spans="1:9" x14ac:dyDescent="0.25">
      <c r="A8385">
        <v>39254</v>
      </c>
      <c r="B8385" t="s">
        <v>4</v>
      </c>
      <c r="C8385">
        <v>3.6778683943599999</v>
      </c>
      <c r="D8385">
        <v>1.07079468E-4</v>
      </c>
      <c r="E8385">
        <f t="shared" si="654"/>
        <v>1.6795806384926219E-2</v>
      </c>
      <c r="F8385">
        <f t="shared" si="650"/>
        <v>37.305404580394523</v>
      </c>
      <c r="G8385">
        <f t="shared" si="651"/>
        <v>2.6105976714101073</v>
      </c>
      <c r="H8385">
        <f t="shared" si="652"/>
        <v>-2.5938018650251813</v>
      </c>
      <c r="I8385">
        <f t="shared" si="653"/>
        <v>6.7278081150081084</v>
      </c>
    </row>
    <row r="8386" spans="1:9" x14ac:dyDescent="0.25">
      <c r="A8386">
        <v>39486</v>
      </c>
      <c r="B8386" t="s">
        <v>4</v>
      </c>
      <c r="C8386">
        <v>3.6778683943599999</v>
      </c>
      <c r="D8386">
        <v>8.6185913999999996E-5</v>
      </c>
      <c r="E8386">
        <f t="shared" si="654"/>
        <v>1.670962047092622E-2</v>
      </c>
      <c r="F8386">
        <f t="shared" ref="F8386:F8449" si="655">(LN($L$2/C8386)/(LN($L$2/$L$3)))^$L$4</f>
        <v>37.305404580394523</v>
      </c>
      <c r="G8386">
        <f t="shared" si="651"/>
        <v>2.6105976714101073</v>
      </c>
      <c r="H8386">
        <f t="shared" si="652"/>
        <v>-2.5938880509391811</v>
      </c>
      <c r="I8386">
        <f t="shared" si="653"/>
        <v>6.7282552208050639</v>
      </c>
    </row>
    <row r="8387" spans="1:9" x14ac:dyDescent="0.25">
      <c r="A8387">
        <v>39539</v>
      </c>
      <c r="B8387" t="s">
        <v>4</v>
      </c>
      <c r="C8387">
        <v>3.6778683943599999</v>
      </c>
      <c r="D8387">
        <v>1.1752624600000001E-4</v>
      </c>
      <c r="E8387">
        <f t="shared" si="654"/>
        <v>1.6592094224926218E-2</v>
      </c>
      <c r="F8387">
        <f t="shared" si="655"/>
        <v>37.305404580394523</v>
      </c>
      <c r="G8387">
        <f t="shared" ref="G8387:G8450" si="656">(1/(1+F8387))*100</f>
        <v>2.6105976714101073</v>
      </c>
      <c r="H8387">
        <f t="shared" ref="H8387:H8450" si="657">E8387-G8387</f>
        <v>-2.5940055771851811</v>
      </c>
      <c r="I8387">
        <f t="shared" ref="I8387:I8450" si="658">H8387^2</f>
        <v>6.7288649344678246</v>
      </c>
    </row>
    <row r="8388" spans="1:9" x14ac:dyDescent="0.25">
      <c r="A8388">
        <v>39553</v>
      </c>
      <c r="B8388" t="s">
        <v>4</v>
      </c>
      <c r="C8388">
        <v>3.6778683943599999</v>
      </c>
      <c r="D8388">
        <v>8.6185913999999996E-5</v>
      </c>
      <c r="E8388">
        <f t="shared" ref="E8388:E8451" si="659">E8387-D8388</f>
        <v>1.6505908310926218E-2</v>
      </c>
      <c r="F8388">
        <f t="shared" si="655"/>
        <v>37.305404580394523</v>
      </c>
      <c r="G8388">
        <f t="shared" si="656"/>
        <v>2.6105976714101073</v>
      </c>
      <c r="H8388">
        <f t="shared" si="657"/>
        <v>-2.5940917630991813</v>
      </c>
      <c r="I8388">
        <f t="shared" si="658"/>
        <v>6.7293120753790188</v>
      </c>
    </row>
    <row r="8389" spans="1:9" x14ac:dyDescent="0.25">
      <c r="A8389">
        <v>39608</v>
      </c>
      <c r="B8389" t="s">
        <v>4</v>
      </c>
      <c r="C8389">
        <v>3.6778683943599999</v>
      </c>
      <c r="D8389">
        <v>8.3574219000000002E-5</v>
      </c>
      <c r="E8389">
        <f t="shared" si="659"/>
        <v>1.6422334091926217E-2</v>
      </c>
      <c r="F8389">
        <f t="shared" si="655"/>
        <v>37.305404580394523</v>
      </c>
      <c r="G8389">
        <f t="shared" si="656"/>
        <v>2.6105976714101073</v>
      </c>
      <c r="H8389">
        <f t="shared" si="657"/>
        <v>-2.5941753373181813</v>
      </c>
      <c r="I8389">
        <f t="shared" si="658"/>
        <v>6.7297456807498994</v>
      </c>
    </row>
    <row r="8390" spans="1:9" x14ac:dyDescent="0.25">
      <c r="A8390">
        <v>39780</v>
      </c>
      <c r="B8390" t="s">
        <v>4</v>
      </c>
      <c r="C8390">
        <v>3.6778683943599999</v>
      </c>
      <c r="D8390">
        <v>1.2013794E-4</v>
      </c>
      <c r="E8390">
        <f t="shared" si="659"/>
        <v>1.6302196151926216E-2</v>
      </c>
      <c r="F8390">
        <f t="shared" si="655"/>
        <v>37.305404580394523</v>
      </c>
      <c r="G8390">
        <f t="shared" si="656"/>
        <v>2.6105976714101073</v>
      </c>
      <c r="H8390">
        <f t="shared" si="657"/>
        <v>-2.594295475258181</v>
      </c>
      <c r="I8390">
        <f t="shared" si="658"/>
        <v>6.7303690129450713</v>
      </c>
    </row>
    <row r="8391" spans="1:9" x14ac:dyDescent="0.25">
      <c r="A8391">
        <v>39872</v>
      </c>
      <c r="B8391" t="s">
        <v>4</v>
      </c>
      <c r="C8391">
        <v>3.6778683943599999</v>
      </c>
      <c r="D8391">
        <v>1.38419801E-4</v>
      </c>
      <c r="E8391">
        <f t="shared" si="659"/>
        <v>1.6163776350926216E-2</v>
      </c>
      <c r="F8391">
        <f t="shared" si="655"/>
        <v>37.305404580394523</v>
      </c>
      <c r="G8391">
        <f t="shared" si="656"/>
        <v>2.6105976714101073</v>
      </c>
      <c r="H8391">
        <f t="shared" si="657"/>
        <v>-2.594433895059181</v>
      </c>
      <c r="I8391">
        <f t="shared" si="658"/>
        <v>6.7310872358319536</v>
      </c>
    </row>
    <row r="8392" spans="1:9" x14ac:dyDescent="0.25">
      <c r="A8392">
        <v>39879</v>
      </c>
      <c r="B8392" t="s">
        <v>4</v>
      </c>
      <c r="C8392">
        <v>3.6778683943599999</v>
      </c>
      <c r="D8392">
        <v>1.5670166099999999E-4</v>
      </c>
      <c r="E8392">
        <f t="shared" si="659"/>
        <v>1.6007074689926216E-2</v>
      </c>
      <c r="F8392">
        <f t="shared" si="655"/>
        <v>37.305404580394523</v>
      </c>
      <c r="G8392">
        <f t="shared" si="656"/>
        <v>2.6105976714101073</v>
      </c>
      <c r="H8392">
        <f t="shared" si="657"/>
        <v>-2.594590596720181</v>
      </c>
      <c r="I8392">
        <f t="shared" si="658"/>
        <v>6.7319003645887845</v>
      </c>
    </row>
    <row r="8393" spans="1:9" x14ac:dyDescent="0.25">
      <c r="A8393">
        <v>40064</v>
      </c>
      <c r="B8393" t="s">
        <v>4</v>
      </c>
      <c r="C8393">
        <v>3.6778683943599999</v>
      </c>
      <c r="D8393">
        <v>1.07079468E-4</v>
      </c>
      <c r="E8393">
        <f t="shared" si="659"/>
        <v>1.5899995221926217E-2</v>
      </c>
      <c r="F8393">
        <f t="shared" si="655"/>
        <v>37.305404580394523</v>
      </c>
      <c r="G8393">
        <f t="shared" si="656"/>
        <v>2.6105976714101073</v>
      </c>
      <c r="H8393">
        <f t="shared" si="657"/>
        <v>-2.594697676188181</v>
      </c>
      <c r="I8393">
        <f t="shared" si="658"/>
        <v>6.7324560308163468</v>
      </c>
    </row>
    <row r="8394" spans="1:9" x14ac:dyDescent="0.25">
      <c r="A8394">
        <v>40173</v>
      </c>
      <c r="B8394" t="s">
        <v>4</v>
      </c>
      <c r="C8394">
        <v>3.6778683943599999</v>
      </c>
      <c r="D8394">
        <v>6.5292359E-5</v>
      </c>
      <c r="E8394">
        <f t="shared" si="659"/>
        <v>1.5834702862926216E-2</v>
      </c>
      <c r="F8394">
        <f t="shared" si="655"/>
        <v>37.305404580394523</v>
      </c>
      <c r="G8394">
        <f t="shared" si="656"/>
        <v>2.6105976714101073</v>
      </c>
      <c r="H8394">
        <f t="shared" si="657"/>
        <v>-2.5947629685471809</v>
      </c>
      <c r="I8394">
        <f t="shared" si="658"/>
        <v>6.7327948629437788</v>
      </c>
    </row>
    <row r="8395" spans="1:9" x14ac:dyDescent="0.25">
      <c r="A8395">
        <v>40362</v>
      </c>
      <c r="B8395" t="s">
        <v>4</v>
      </c>
      <c r="C8395">
        <v>3.6778683943599999</v>
      </c>
      <c r="D8395">
        <v>3.2646179399999998E-4</v>
      </c>
      <c r="E8395">
        <f t="shared" si="659"/>
        <v>1.5508241068926216E-2</v>
      </c>
      <c r="F8395">
        <f t="shared" si="655"/>
        <v>37.305404580394523</v>
      </c>
      <c r="G8395">
        <f t="shared" si="656"/>
        <v>2.6105976714101073</v>
      </c>
      <c r="H8395">
        <f t="shared" si="657"/>
        <v>-2.5950894303411811</v>
      </c>
      <c r="I8395">
        <f t="shared" si="658"/>
        <v>6.7344891514685159</v>
      </c>
    </row>
    <row r="8396" spans="1:9" x14ac:dyDescent="0.25">
      <c r="A8396">
        <v>40519</v>
      </c>
      <c r="B8396" t="s">
        <v>4</v>
      </c>
      <c r="C8396">
        <v>3.6778683943599999</v>
      </c>
      <c r="D8396">
        <v>9.1409302000000005E-5</v>
      </c>
      <c r="E8396">
        <f t="shared" si="659"/>
        <v>1.5416831766926216E-2</v>
      </c>
      <c r="F8396">
        <f t="shared" si="655"/>
        <v>37.305404580394523</v>
      </c>
      <c r="G8396">
        <f t="shared" si="656"/>
        <v>2.6105976714101073</v>
      </c>
      <c r="H8396">
        <f t="shared" si="657"/>
        <v>-2.5951808396431812</v>
      </c>
      <c r="I8396">
        <f t="shared" si="658"/>
        <v>6.7349635904510876</v>
      </c>
    </row>
    <row r="8397" spans="1:9" x14ac:dyDescent="0.25">
      <c r="A8397">
        <v>52887</v>
      </c>
      <c r="B8397" t="s">
        <v>4</v>
      </c>
      <c r="C8397">
        <v>3.6778683943599999</v>
      </c>
      <c r="D8397">
        <v>6.0068970000000002E-5</v>
      </c>
      <c r="E8397">
        <f t="shared" si="659"/>
        <v>1.5356762796926215E-2</v>
      </c>
      <c r="F8397">
        <f t="shared" si="655"/>
        <v>37.305404580394523</v>
      </c>
      <c r="G8397">
        <f t="shared" si="656"/>
        <v>2.6105976714101073</v>
      </c>
      <c r="H8397">
        <f t="shared" si="657"/>
        <v>-2.5952409086131811</v>
      </c>
      <c r="I8397">
        <f t="shared" si="658"/>
        <v>6.7352753737393698</v>
      </c>
    </row>
    <row r="8398" spans="1:9" x14ac:dyDescent="0.25">
      <c r="A8398">
        <v>52891</v>
      </c>
      <c r="B8398" t="s">
        <v>4</v>
      </c>
      <c r="C8398">
        <v>3.6778683943599999</v>
      </c>
      <c r="D8398">
        <v>5.7457275999999997E-5</v>
      </c>
      <c r="E8398">
        <f t="shared" si="659"/>
        <v>1.5299305520926216E-2</v>
      </c>
      <c r="F8398">
        <f t="shared" si="655"/>
        <v>37.305404580394523</v>
      </c>
      <c r="G8398">
        <f t="shared" si="656"/>
        <v>2.6105976714101073</v>
      </c>
      <c r="H8398">
        <f t="shared" si="657"/>
        <v>-2.5952983658891813</v>
      </c>
      <c r="I8398">
        <f t="shared" si="658"/>
        <v>6.735573607987055</v>
      </c>
    </row>
    <row r="8399" spans="1:9" x14ac:dyDescent="0.25">
      <c r="A8399">
        <v>40625</v>
      </c>
      <c r="B8399" t="s">
        <v>4</v>
      </c>
      <c r="C8399">
        <v>3.6778683943599999</v>
      </c>
      <c r="D8399">
        <v>7.0515746999999995E-5</v>
      </c>
      <c r="E8399">
        <f t="shared" si="659"/>
        <v>1.5228789773926216E-2</v>
      </c>
      <c r="F8399">
        <f t="shared" si="655"/>
        <v>37.305404580394523</v>
      </c>
      <c r="G8399">
        <f t="shared" si="656"/>
        <v>2.6105976714101073</v>
      </c>
      <c r="H8399">
        <f t="shared" si="657"/>
        <v>-2.5953688816361811</v>
      </c>
      <c r="I8399">
        <f t="shared" si="658"/>
        <v>6.735939631765441</v>
      </c>
    </row>
    <row r="8400" spans="1:9" x14ac:dyDescent="0.25">
      <c r="A8400">
        <v>40631</v>
      </c>
      <c r="B8400" t="s">
        <v>4</v>
      </c>
      <c r="C8400">
        <v>3.6778683943599999</v>
      </c>
      <c r="D8400">
        <v>1.5670166099999999E-4</v>
      </c>
      <c r="E8400">
        <f t="shared" si="659"/>
        <v>1.5072088112926216E-2</v>
      </c>
      <c r="F8400">
        <f t="shared" si="655"/>
        <v>37.305404580394523</v>
      </c>
      <c r="G8400">
        <f t="shared" si="656"/>
        <v>2.6105976714101073</v>
      </c>
      <c r="H8400">
        <f t="shared" si="657"/>
        <v>-2.5955255832971811</v>
      </c>
      <c r="I8400">
        <f t="shared" si="658"/>
        <v>6.7367530535501725</v>
      </c>
    </row>
    <row r="8401" spans="1:9" x14ac:dyDescent="0.25">
      <c r="A8401">
        <v>40711</v>
      </c>
      <c r="B8401" t="s">
        <v>4</v>
      </c>
      <c r="C8401">
        <v>3.6778683943599999</v>
      </c>
      <c r="D8401">
        <v>5.7457275999999997E-5</v>
      </c>
      <c r="E8401">
        <f t="shared" si="659"/>
        <v>1.5014630836926217E-2</v>
      </c>
      <c r="F8401">
        <f t="shared" si="655"/>
        <v>37.305404580394523</v>
      </c>
      <c r="G8401">
        <f t="shared" si="656"/>
        <v>2.6105976714101073</v>
      </c>
      <c r="H8401">
        <f t="shared" si="657"/>
        <v>-2.5955830405731812</v>
      </c>
      <c r="I8401">
        <f t="shared" si="658"/>
        <v>6.7370513205111209</v>
      </c>
    </row>
    <row r="8402" spans="1:9" x14ac:dyDescent="0.25">
      <c r="A8402">
        <v>40839</v>
      </c>
      <c r="B8402" t="s">
        <v>4</v>
      </c>
      <c r="C8402">
        <v>3.6778683943599999</v>
      </c>
      <c r="D8402">
        <v>7.3127442000000002E-5</v>
      </c>
      <c r="E8402">
        <f t="shared" si="659"/>
        <v>1.4941503394926217E-2</v>
      </c>
      <c r="F8402">
        <f t="shared" si="655"/>
        <v>37.305404580394523</v>
      </c>
      <c r="G8402">
        <f t="shared" si="656"/>
        <v>2.6105976714101073</v>
      </c>
      <c r="H8402">
        <f t="shared" si="657"/>
        <v>-2.5956561680151813</v>
      </c>
      <c r="I8402">
        <f t="shared" si="658"/>
        <v>6.737430942555255</v>
      </c>
    </row>
    <row r="8403" spans="1:9" x14ac:dyDescent="0.25">
      <c r="A8403">
        <v>40866</v>
      </c>
      <c r="B8403" t="s">
        <v>4</v>
      </c>
      <c r="C8403">
        <v>3.6778683943599999</v>
      </c>
      <c r="D8403">
        <v>5.7457275999999997E-5</v>
      </c>
      <c r="E8403">
        <f t="shared" si="659"/>
        <v>1.4884046118926218E-2</v>
      </c>
      <c r="F8403">
        <f t="shared" si="655"/>
        <v>37.305404580394523</v>
      </c>
      <c r="G8403">
        <f t="shared" si="656"/>
        <v>2.6105976714101073</v>
      </c>
      <c r="H8403">
        <f t="shared" si="657"/>
        <v>-2.595713625291181</v>
      </c>
      <c r="I8403">
        <f t="shared" si="658"/>
        <v>6.737729224522286</v>
      </c>
    </row>
    <row r="8404" spans="1:9" x14ac:dyDescent="0.25">
      <c r="A8404">
        <v>40966</v>
      </c>
      <c r="B8404" t="s">
        <v>4</v>
      </c>
      <c r="C8404">
        <v>3.6778683943599999</v>
      </c>
      <c r="D8404">
        <v>7.0515746999999995E-5</v>
      </c>
      <c r="E8404">
        <f t="shared" si="659"/>
        <v>1.4813530371926217E-2</v>
      </c>
      <c r="F8404">
        <f t="shared" si="655"/>
        <v>37.305404580394523</v>
      </c>
      <c r="G8404">
        <f t="shared" si="656"/>
        <v>2.6105976714101073</v>
      </c>
      <c r="H8404">
        <f t="shared" si="657"/>
        <v>-2.5957841410381812</v>
      </c>
      <c r="I8404">
        <f t="shared" si="658"/>
        <v>6.7380953068653282</v>
      </c>
    </row>
    <row r="8405" spans="1:9" x14ac:dyDescent="0.25">
      <c r="A8405">
        <v>40990</v>
      </c>
      <c r="B8405" t="s">
        <v>4</v>
      </c>
      <c r="C8405">
        <v>3.6778683943599999</v>
      </c>
      <c r="D8405">
        <v>6.2680664000000006E-5</v>
      </c>
      <c r="E8405">
        <f t="shared" si="659"/>
        <v>1.4750849707926218E-2</v>
      </c>
      <c r="F8405">
        <f t="shared" si="655"/>
        <v>37.305404580394523</v>
      </c>
      <c r="G8405">
        <f t="shared" si="656"/>
        <v>2.6105976714101073</v>
      </c>
      <c r="H8405">
        <f t="shared" si="657"/>
        <v>-2.5958468217021813</v>
      </c>
      <c r="I8405">
        <f t="shared" si="658"/>
        <v>6.7384207217413161</v>
      </c>
    </row>
    <row r="8406" spans="1:9" x14ac:dyDescent="0.25">
      <c r="A8406">
        <v>41406</v>
      </c>
      <c r="B8406" t="s">
        <v>4</v>
      </c>
      <c r="C8406">
        <v>3.6778683943599999</v>
      </c>
      <c r="D8406">
        <v>8.0962525000000005E-5</v>
      </c>
      <c r="E8406">
        <f t="shared" si="659"/>
        <v>1.4669887182926217E-2</v>
      </c>
      <c r="F8406">
        <f t="shared" si="655"/>
        <v>37.305404580394523</v>
      </c>
      <c r="G8406">
        <f t="shared" si="656"/>
        <v>2.6105976714101073</v>
      </c>
      <c r="H8406">
        <f t="shared" si="657"/>
        <v>-2.5959277842271811</v>
      </c>
      <c r="I8406">
        <f t="shared" si="658"/>
        <v>6.7388410609226419</v>
      </c>
    </row>
    <row r="8407" spans="1:9" x14ac:dyDescent="0.25">
      <c r="A8407">
        <v>41445</v>
      </c>
      <c r="B8407" t="s">
        <v>4</v>
      </c>
      <c r="C8407">
        <v>3.6778683943599999</v>
      </c>
      <c r="D8407">
        <v>6.2680664000000006E-5</v>
      </c>
      <c r="E8407">
        <f t="shared" si="659"/>
        <v>1.4607206518926217E-2</v>
      </c>
      <c r="F8407">
        <f t="shared" si="655"/>
        <v>37.305404580394523</v>
      </c>
      <c r="G8407">
        <f t="shared" si="656"/>
        <v>2.6105976714101073</v>
      </c>
      <c r="H8407">
        <f t="shared" si="657"/>
        <v>-2.5959904648911811</v>
      </c>
      <c r="I8407">
        <f t="shared" si="658"/>
        <v>6.7391664938059304</v>
      </c>
    </row>
    <row r="8408" spans="1:9" x14ac:dyDescent="0.25">
      <c r="A8408">
        <v>41446</v>
      </c>
      <c r="B8408" t="s">
        <v>4</v>
      </c>
      <c r="C8408">
        <v>3.6778683943599999</v>
      </c>
      <c r="D8408">
        <v>6.7904052999999997E-5</v>
      </c>
      <c r="E8408">
        <f t="shared" si="659"/>
        <v>1.4539302465926216E-2</v>
      </c>
      <c r="F8408">
        <f t="shared" si="655"/>
        <v>37.305404580394523</v>
      </c>
      <c r="G8408">
        <f t="shared" si="656"/>
        <v>2.6105976714101073</v>
      </c>
      <c r="H8408">
        <f t="shared" si="657"/>
        <v>-2.5960583689441812</v>
      </c>
      <c r="I8408">
        <f t="shared" si="658"/>
        <v>6.7395190549651227</v>
      </c>
    </row>
    <row r="8409" spans="1:9" x14ac:dyDescent="0.25">
      <c r="A8409">
        <v>41483</v>
      </c>
      <c r="B8409" t="s">
        <v>4</v>
      </c>
      <c r="C8409">
        <v>3.6778683943599999</v>
      </c>
      <c r="D8409">
        <v>6.5292359E-5</v>
      </c>
      <c r="E8409">
        <f t="shared" si="659"/>
        <v>1.4474010106926217E-2</v>
      </c>
      <c r="F8409">
        <f t="shared" si="655"/>
        <v>37.305404580394523</v>
      </c>
      <c r="G8409">
        <f t="shared" si="656"/>
        <v>2.6105976714101073</v>
      </c>
      <c r="H8409">
        <f t="shared" si="657"/>
        <v>-2.5961236613031811</v>
      </c>
      <c r="I8409">
        <f t="shared" si="658"/>
        <v>6.7398580647782342</v>
      </c>
    </row>
    <row r="8410" spans="1:9" x14ac:dyDescent="0.25">
      <c r="A8410">
        <v>41566</v>
      </c>
      <c r="B8410" t="s">
        <v>4</v>
      </c>
      <c r="C8410">
        <v>3.6778683943599999</v>
      </c>
      <c r="D8410">
        <v>5.2233886999999999E-5</v>
      </c>
      <c r="E8410">
        <f t="shared" si="659"/>
        <v>1.4421776219926217E-2</v>
      </c>
      <c r="F8410">
        <f t="shared" si="655"/>
        <v>37.305404580394523</v>
      </c>
      <c r="G8410">
        <f t="shared" si="656"/>
        <v>2.6105976714101073</v>
      </c>
      <c r="H8410">
        <f t="shared" si="657"/>
        <v>-2.5961758951901812</v>
      </c>
      <c r="I8410">
        <f t="shared" si="658"/>
        <v>6.7401292787665392</v>
      </c>
    </row>
    <row r="8411" spans="1:9" x14ac:dyDescent="0.25">
      <c r="A8411">
        <v>41577</v>
      </c>
      <c r="B8411" t="s">
        <v>4</v>
      </c>
      <c r="C8411">
        <v>3.6778683943599999</v>
      </c>
      <c r="D8411">
        <v>7.3127442000000002E-5</v>
      </c>
      <c r="E8411">
        <f t="shared" si="659"/>
        <v>1.4348648777926217E-2</v>
      </c>
      <c r="F8411">
        <f t="shared" si="655"/>
        <v>37.305404580394523</v>
      </c>
      <c r="G8411">
        <f t="shared" si="656"/>
        <v>2.6105976714101073</v>
      </c>
      <c r="H8411">
        <f t="shared" si="657"/>
        <v>-2.5962490226321813</v>
      </c>
      <c r="I8411">
        <f t="shared" si="658"/>
        <v>6.7405089875185569</v>
      </c>
    </row>
    <row r="8412" spans="1:9" x14ac:dyDescent="0.25">
      <c r="A8412">
        <v>41735</v>
      </c>
      <c r="B8412" t="s">
        <v>4</v>
      </c>
      <c r="C8412">
        <v>3.6778683943599999</v>
      </c>
      <c r="D8412">
        <v>6.5292359E-5</v>
      </c>
      <c r="E8412">
        <f t="shared" si="659"/>
        <v>1.4283356418926217E-2</v>
      </c>
      <c r="F8412">
        <f t="shared" si="655"/>
        <v>37.305404580394523</v>
      </c>
      <c r="G8412">
        <f t="shared" si="656"/>
        <v>2.6105976714101073</v>
      </c>
      <c r="H8412">
        <f t="shared" si="657"/>
        <v>-2.5963143149911811</v>
      </c>
      <c r="I8412">
        <f t="shared" si="658"/>
        <v>6.7408480222281266</v>
      </c>
    </row>
    <row r="8413" spans="1:9" x14ac:dyDescent="0.25">
      <c r="A8413">
        <v>41798</v>
      </c>
      <c r="B8413" t="s">
        <v>4</v>
      </c>
      <c r="C8413">
        <v>3.6778683943599999</v>
      </c>
      <c r="D8413">
        <v>1.07079468E-4</v>
      </c>
      <c r="E8413">
        <f t="shared" si="659"/>
        <v>1.4176276950926218E-2</v>
      </c>
      <c r="F8413">
        <f t="shared" si="655"/>
        <v>37.305404580394523</v>
      </c>
      <c r="G8413">
        <f t="shared" si="656"/>
        <v>2.6105976714101073</v>
      </c>
      <c r="H8413">
        <f t="shared" si="657"/>
        <v>-2.5964213944591812</v>
      </c>
      <c r="I8413">
        <f t="shared" si="658"/>
        <v>6.7414040576053589</v>
      </c>
    </row>
    <row r="8414" spans="1:9" x14ac:dyDescent="0.25">
      <c r="A8414">
        <v>42034</v>
      </c>
      <c r="B8414" t="s">
        <v>4</v>
      </c>
      <c r="C8414">
        <v>3.6778683943599999</v>
      </c>
      <c r="D8414">
        <v>5.2233886999999999E-5</v>
      </c>
      <c r="E8414">
        <f t="shared" si="659"/>
        <v>1.4124043063926218E-2</v>
      </c>
      <c r="F8414">
        <f t="shared" si="655"/>
        <v>37.305404580394523</v>
      </c>
      <c r="G8414">
        <f t="shared" si="656"/>
        <v>2.6105976714101073</v>
      </c>
      <c r="H8414">
        <f t="shared" si="657"/>
        <v>-2.5964736283461813</v>
      </c>
      <c r="I8414">
        <f t="shared" si="658"/>
        <v>6.7416753026971836</v>
      </c>
    </row>
    <row r="8415" spans="1:9" x14ac:dyDescent="0.25">
      <c r="A8415">
        <v>42146</v>
      </c>
      <c r="B8415" t="s">
        <v>4</v>
      </c>
      <c r="C8415">
        <v>3.6778683943599999</v>
      </c>
      <c r="D8415">
        <v>5.4845580999999997E-5</v>
      </c>
      <c r="E8415">
        <f t="shared" si="659"/>
        <v>1.4069197482926218E-2</v>
      </c>
      <c r="F8415">
        <f t="shared" si="655"/>
        <v>37.305404580394523</v>
      </c>
      <c r="G8415">
        <f t="shared" si="656"/>
        <v>2.6105976714101073</v>
      </c>
      <c r="H8415">
        <f t="shared" si="657"/>
        <v>-2.5965284739271812</v>
      </c>
      <c r="I8415">
        <f t="shared" si="658"/>
        <v>6.7419601159146163</v>
      </c>
    </row>
    <row r="8416" spans="1:9" x14ac:dyDescent="0.25">
      <c r="A8416">
        <v>42217</v>
      </c>
      <c r="B8416" t="s">
        <v>4</v>
      </c>
      <c r="C8416">
        <v>3.6778683943599999</v>
      </c>
      <c r="D8416">
        <v>1.14914551E-4</v>
      </c>
      <c r="E8416">
        <f t="shared" si="659"/>
        <v>1.3954282931926219E-2</v>
      </c>
      <c r="F8416">
        <f t="shared" si="655"/>
        <v>37.305404580394523</v>
      </c>
      <c r="G8416">
        <f t="shared" si="656"/>
        <v>2.6105976714101073</v>
      </c>
      <c r="H8416">
        <f t="shared" si="657"/>
        <v>-2.596643388478181</v>
      </c>
      <c r="I8416">
        <f t="shared" si="658"/>
        <v>6.7425568869274493</v>
      </c>
    </row>
    <row r="8417" spans="1:9" x14ac:dyDescent="0.25">
      <c r="A8417">
        <v>42238</v>
      </c>
      <c r="B8417" t="s">
        <v>4</v>
      </c>
      <c r="C8417">
        <v>3.6778683943599999</v>
      </c>
      <c r="D8417">
        <v>6.5292359E-5</v>
      </c>
      <c r="E8417">
        <f t="shared" si="659"/>
        <v>1.3888990572926219E-2</v>
      </c>
      <c r="F8417">
        <f t="shared" si="655"/>
        <v>37.305404580394523</v>
      </c>
      <c r="G8417">
        <f t="shared" si="656"/>
        <v>2.6105976714101073</v>
      </c>
      <c r="H8417">
        <f t="shared" si="657"/>
        <v>-2.5967086808371813</v>
      </c>
      <c r="I8417">
        <f t="shared" si="658"/>
        <v>6.7428959731351741</v>
      </c>
    </row>
    <row r="8418" spans="1:9" x14ac:dyDescent="0.25">
      <c r="A8418">
        <v>42229</v>
      </c>
      <c r="B8418" t="s">
        <v>4</v>
      </c>
      <c r="C8418">
        <v>3.6778683943599999</v>
      </c>
      <c r="D8418">
        <v>5.2233886999999999E-5</v>
      </c>
      <c r="E8418">
        <f t="shared" si="659"/>
        <v>1.3836756685926219E-2</v>
      </c>
      <c r="F8418">
        <f t="shared" si="655"/>
        <v>37.305404580394523</v>
      </c>
      <c r="G8418">
        <f t="shared" si="656"/>
        <v>2.6105976714101073</v>
      </c>
      <c r="H8418">
        <f t="shared" si="657"/>
        <v>-2.596760914724181</v>
      </c>
      <c r="I8418">
        <f t="shared" si="658"/>
        <v>6.7431672482391649</v>
      </c>
    </row>
    <row r="8419" spans="1:9" x14ac:dyDescent="0.25">
      <c r="A8419">
        <v>42392</v>
      </c>
      <c r="B8419" t="s">
        <v>4</v>
      </c>
      <c r="C8419">
        <v>3.6778683943599999</v>
      </c>
      <c r="D8419">
        <v>6.2680664000000006E-5</v>
      </c>
      <c r="E8419">
        <f t="shared" si="659"/>
        <v>1.3774076021926219E-2</v>
      </c>
      <c r="F8419">
        <f t="shared" si="655"/>
        <v>37.305404580394523</v>
      </c>
      <c r="G8419">
        <f t="shared" si="656"/>
        <v>2.6105976714101073</v>
      </c>
      <c r="H8419">
        <f t="shared" si="657"/>
        <v>-2.5968235953881811</v>
      </c>
      <c r="I8419">
        <f t="shared" si="658"/>
        <v>6.7434927855647997</v>
      </c>
    </row>
    <row r="8420" spans="1:9" x14ac:dyDescent="0.25">
      <c r="A8420">
        <v>42413</v>
      </c>
      <c r="B8420" t="s">
        <v>4</v>
      </c>
      <c r="C8420">
        <v>3.6778683943599999</v>
      </c>
      <c r="D8420">
        <v>6.2680664000000006E-5</v>
      </c>
      <c r="E8420">
        <f t="shared" si="659"/>
        <v>1.3711395357926219E-2</v>
      </c>
      <c r="F8420">
        <f t="shared" si="655"/>
        <v>37.305404580394523</v>
      </c>
      <c r="G8420">
        <f t="shared" si="656"/>
        <v>2.6105976714101073</v>
      </c>
      <c r="H8420">
        <f t="shared" si="657"/>
        <v>-2.5968862760521811</v>
      </c>
      <c r="I8420">
        <f t="shared" si="658"/>
        <v>6.7438183307481649</v>
      </c>
    </row>
    <row r="8421" spans="1:9" x14ac:dyDescent="0.25">
      <c r="A8421">
        <v>42424</v>
      </c>
      <c r="B8421" t="s">
        <v>4</v>
      </c>
      <c r="C8421">
        <v>3.6778683943599999</v>
      </c>
      <c r="D8421">
        <v>1.04467774E-4</v>
      </c>
      <c r="E8421">
        <f t="shared" si="659"/>
        <v>1.3606927583926219E-2</v>
      </c>
      <c r="F8421">
        <f t="shared" si="655"/>
        <v>37.305404580394523</v>
      </c>
      <c r="G8421">
        <f t="shared" si="656"/>
        <v>2.6105976714101073</v>
      </c>
      <c r="H8421">
        <f t="shared" si="657"/>
        <v>-2.596990743826181</v>
      </c>
      <c r="I8421">
        <f t="shared" si="658"/>
        <v>6.7443609235188609</v>
      </c>
    </row>
    <row r="8422" spans="1:9" x14ac:dyDescent="0.25">
      <c r="A8422">
        <v>52972</v>
      </c>
      <c r="B8422" t="s">
        <v>4</v>
      </c>
      <c r="C8422">
        <v>3.6778683943599999</v>
      </c>
      <c r="D8422">
        <v>5.2233886999999999E-5</v>
      </c>
      <c r="E8422">
        <f t="shared" si="659"/>
        <v>1.3554693696926219E-2</v>
      </c>
      <c r="F8422">
        <f t="shared" si="655"/>
        <v>37.305404580394523</v>
      </c>
      <c r="G8422">
        <f t="shared" si="656"/>
        <v>2.6105976714101073</v>
      </c>
      <c r="H8422">
        <f t="shared" si="657"/>
        <v>-2.5970429777131812</v>
      </c>
      <c r="I8422">
        <f t="shared" si="658"/>
        <v>6.7446322280893467</v>
      </c>
    </row>
    <row r="8423" spans="1:9" x14ac:dyDescent="0.25">
      <c r="A8423">
        <v>42567</v>
      </c>
      <c r="B8423" t="s">
        <v>4</v>
      </c>
      <c r="C8423">
        <v>3.6778683943599999</v>
      </c>
      <c r="D8423">
        <v>7.0515746999999995E-5</v>
      </c>
      <c r="E8423">
        <f t="shared" si="659"/>
        <v>1.3484177949926219E-2</v>
      </c>
      <c r="F8423">
        <f t="shared" si="655"/>
        <v>37.305404580394523</v>
      </c>
      <c r="G8423">
        <f t="shared" si="656"/>
        <v>2.6105976714101073</v>
      </c>
      <c r="H8423">
        <f t="shared" si="657"/>
        <v>-2.5971134934601809</v>
      </c>
      <c r="I8423">
        <f t="shared" si="658"/>
        <v>6.7449984979129454</v>
      </c>
    </row>
    <row r="8424" spans="1:9" x14ac:dyDescent="0.25">
      <c r="A8424">
        <v>42603</v>
      </c>
      <c r="B8424" t="s">
        <v>4</v>
      </c>
      <c r="C8424">
        <v>3.6778683943599999</v>
      </c>
      <c r="D8424">
        <v>5.4845580999999997E-5</v>
      </c>
      <c r="E8424">
        <f t="shared" si="659"/>
        <v>1.342933236892622E-2</v>
      </c>
      <c r="F8424">
        <f t="shared" si="655"/>
        <v>37.305404580394523</v>
      </c>
      <c r="G8424">
        <f t="shared" si="656"/>
        <v>2.6105976714101073</v>
      </c>
      <c r="H8424">
        <f t="shared" si="657"/>
        <v>-2.5971683390411813</v>
      </c>
      <c r="I8424">
        <f t="shared" si="658"/>
        <v>6.745283381317928</v>
      </c>
    </row>
    <row r="8425" spans="1:9" x14ac:dyDescent="0.25">
      <c r="A8425">
        <v>43015</v>
      </c>
      <c r="B8425" t="s">
        <v>4</v>
      </c>
      <c r="C8425">
        <v>3.6778683943599999</v>
      </c>
      <c r="D8425">
        <v>1.2013794E-4</v>
      </c>
      <c r="E8425">
        <f t="shared" si="659"/>
        <v>1.3309194428926219E-2</v>
      </c>
      <c r="F8425">
        <f t="shared" si="655"/>
        <v>37.305404580394523</v>
      </c>
      <c r="G8425">
        <f t="shared" si="656"/>
        <v>2.6105976714101073</v>
      </c>
      <c r="H8425">
        <f t="shared" si="657"/>
        <v>-2.597288476981181</v>
      </c>
      <c r="I8425">
        <f t="shared" si="658"/>
        <v>6.745907432659223</v>
      </c>
    </row>
    <row r="8426" spans="1:9" x14ac:dyDescent="0.25">
      <c r="A8426">
        <v>43133</v>
      </c>
      <c r="B8426" t="s">
        <v>4</v>
      </c>
      <c r="C8426">
        <v>3.6778683943599999</v>
      </c>
      <c r="D8426">
        <v>2.4027588000000001E-4</v>
      </c>
      <c r="E8426">
        <f t="shared" si="659"/>
        <v>1.3068918548926219E-2</v>
      </c>
      <c r="F8426">
        <f t="shared" si="655"/>
        <v>37.305404580394523</v>
      </c>
      <c r="G8426">
        <f t="shared" si="656"/>
        <v>2.6105976714101073</v>
      </c>
      <c r="H8426">
        <f t="shared" si="657"/>
        <v>-2.597528752861181</v>
      </c>
      <c r="I8426">
        <f t="shared" si="658"/>
        <v>6.7471556219405624</v>
      </c>
    </row>
    <row r="8427" spans="1:9" x14ac:dyDescent="0.25">
      <c r="A8427">
        <v>53020</v>
      </c>
      <c r="B8427" t="s">
        <v>4</v>
      </c>
      <c r="C8427">
        <v>3.6778683943599999</v>
      </c>
      <c r="D8427">
        <v>9.1409302000000005E-5</v>
      </c>
      <c r="E8427">
        <f t="shared" si="659"/>
        <v>1.2977509246926219E-2</v>
      </c>
      <c r="F8427">
        <f t="shared" si="655"/>
        <v>37.305404580394523</v>
      </c>
      <c r="G8427">
        <f t="shared" si="656"/>
        <v>2.6105976714101073</v>
      </c>
      <c r="H8427">
        <f t="shared" si="657"/>
        <v>-2.5976201621631811</v>
      </c>
      <c r="I8427">
        <f t="shared" si="658"/>
        <v>6.7476305068766713</v>
      </c>
    </row>
    <row r="8428" spans="1:9" x14ac:dyDescent="0.25">
      <c r="A8428">
        <v>43299</v>
      </c>
      <c r="B8428" t="s">
        <v>4</v>
      </c>
      <c r="C8428">
        <v>3.6778683943599999</v>
      </c>
      <c r="D8428">
        <v>9.4020996999999998E-5</v>
      </c>
      <c r="E8428">
        <f t="shared" si="659"/>
        <v>1.2883488249926219E-2</v>
      </c>
      <c r="F8428">
        <f t="shared" si="655"/>
        <v>37.305404580394523</v>
      </c>
      <c r="G8428">
        <f t="shared" si="656"/>
        <v>2.6105976714101073</v>
      </c>
      <c r="H8428">
        <f t="shared" si="657"/>
        <v>-2.5977141831601811</v>
      </c>
      <c r="I8428">
        <f t="shared" si="658"/>
        <v>6.7481189773915666</v>
      </c>
    </row>
    <row r="8429" spans="1:9" x14ac:dyDescent="0.25">
      <c r="A8429">
        <v>53046</v>
      </c>
      <c r="B8429" t="s">
        <v>4</v>
      </c>
      <c r="C8429">
        <v>3.6778683943599999</v>
      </c>
      <c r="D8429">
        <v>8.3574219000000002E-5</v>
      </c>
      <c r="E8429">
        <f t="shared" si="659"/>
        <v>1.2799914030926219E-2</v>
      </c>
      <c r="F8429">
        <f t="shared" si="655"/>
        <v>37.305404580394523</v>
      </c>
      <c r="G8429">
        <f t="shared" si="656"/>
        <v>2.6105976714101073</v>
      </c>
      <c r="H8429">
        <f t="shared" si="657"/>
        <v>-2.5977977573791811</v>
      </c>
      <c r="I8429">
        <f t="shared" si="658"/>
        <v>6.7485531882443022</v>
      </c>
    </row>
    <row r="8430" spans="1:9" x14ac:dyDescent="0.25">
      <c r="A8430">
        <v>53051</v>
      </c>
      <c r="B8430" t="s">
        <v>4</v>
      </c>
      <c r="C8430">
        <v>3.6778683943599999</v>
      </c>
      <c r="D8430">
        <v>8.3574219000000002E-5</v>
      </c>
      <c r="E8430">
        <f t="shared" si="659"/>
        <v>1.2716339811926219E-2</v>
      </c>
      <c r="F8430">
        <f t="shared" si="655"/>
        <v>37.305404580394523</v>
      </c>
      <c r="G8430">
        <f t="shared" si="656"/>
        <v>2.6105976714101073</v>
      </c>
      <c r="H8430">
        <f t="shared" si="657"/>
        <v>-2.597881331598181</v>
      </c>
      <c r="I8430">
        <f t="shared" si="658"/>
        <v>6.7489874130663381</v>
      </c>
    </row>
    <row r="8431" spans="1:9" x14ac:dyDescent="0.25">
      <c r="A8431">
        <v>43466</v>
      </c>
      <c r="B8431" t="s">
        <v>4</v>
      </c>
      <c r="C8431">
        <v>3.6778683943599999</v>
      </c>
      <c r="D8431">
        <v>7.5739136E-5</v>
      </c>
      <c r="E8431">
        <f t="shared" si="659"/>
        <v>1.264060067592622E-2</v>
      </c>
      <c r="F8431">
        <f t="shared" si="655"/>
        <v>37.305404580394523</v>
      </c>
      <c r="G8431">
        <f t="shared" si="656"/>
        <v>2.6105976714101073</v>
      </c>
      <c r="H8431">
        <f t="shared" si="657"/>
        <v>-2.5979570707341813</v>
      </c>
      <c r="I8431">
        <f t="shared" si="658"/>
        <v>6.7493809413777273</v>
      </c>
    </row>
    <row r="8432" spans="1:9" x14ac:dyDescent="0.25">
      <c r="A8432">
        <v>53071</v>
      </c>
      <c r="B8432" t="s">
        <v>4</v>
      </c>
      <c r="C8432">
        <v>3.6778683943599999</v>
      </c>
      <c r="D8432">
        <v>1.2013794E-4</v>
      </c>
      <c r="E8432">
        <f t="shared" si="659"/>
        <v>1.2520462735926219E-2</v>
      </c>
      <c r="F8432">
        <f t="shared" si="655"/>
        <v>37.305404580394523</v>
      </c>
      <c r="G8432">
        <f t="shared" si="656"/>
        <v>2.6105976714101073</v>
      </c>
      <c r="H8432">
        <f t="shared" si="657"/>
        <v>-2.598077208674181</v>
      </c>
      <c r="I8432">
        <f t="shared" si="658"/>
        <v>6.7500051822322238</v>
      </c>
    </row>
    <row r="8433" spans="1:9" x14ac:dyDescent="0.25">
      <c r="A8433">
        <v>43531</v>
      </c>
      <c r="B8433" t="s">
        <v>4</v>
      </c>
      <c r="C8433">
        <v>3.6778683943599999</v>
      </c>
      <c r="D8433">
        <v>6.2680664000000006E-5</v>
      </c>
      <c r="E8433">
        <f t="shared" si="659"/>
        <v>1.2457782071926219E-2</v>
      </c>
      <c r="F8433">
        <f t="shared" si="655"/>
        <v>37.305404580394523</v>
      </c>
      <c r="G8433">
        <f t="shared" si="656"/>
        <v>2.6105976714101073</v>
      </c>
      <c r="H8433">
        <f t="shared" si="657"/>
        <v>-2.5981398893381811</v>
      </c>
      <c r="I8433">
        <f t="shared" si="658"/>
        <v>6.7503308845702161</v>
      </c>
    </row>
    <row r="8434" spans="1:9" x14ac:dyDescent="0.25">
      <c r="A8434">
        <v>43537</v>
      </c>
      <c r="B8434" t="s">
        <v>4</v>
      </c>
      <c r="C8434">
        <v>3.6778683943599999</v>
      </c>
      <c r="D8434">
        <v>2.0371215900000001E-4</v>
      </c>
      <c r="E8434">
        <f t="shared" si="659"/>
        <v>1.2254069912926218E-2</v>
      </c>
      <c r="F8434">
        <f t="shared" si="655"/>
        <v>37.305404580394523</v>
      </c>
      <c r="G8434">
        <f t="shared" si="656"/>
        <v>2.6105976714101073</v>
      </c>
      <c r="H8434">
        <f t="shared" si="657"/>
        <v>-2.5983436014971812</v>
      </c>
      <c r="I8434">
        <f t="shared" si="658"/>
        <v>6.7513894714413425</v>
      </c>
    </row>
    <row r="8435" spans="1:9" x14ac:dyDescent="0.25">
      <c r="A8435">
        <v>43566</v>
      </c>
      <c r="B8435" t="s">
        <v>4</v>
      </c>
      <c r="C8435">
        <v>3.6778683943599999</v>
      </c>
      <c r="D8435">
        <v>6.2680664000000006E-5</v>
      </c>
      <c r="E8435">
        <f t="shared" si="659"/>
        <v>1.2191389248926219E-2</v>
      </c>
      <c r="F8435">
        <f t="shared" si="655"/>
        <v>37.305404580394523</v>
      </c>
      <c r="G8435">
        <f t="shared" si="656"/>
        <v>2.6105976714101073</v>
      </c>
      <c r="H8435">
        <f t="shared" si="657"/>
        <v>-2.5984062821611813</v>
      </c>
      <c r="I8435">
        <f t="shared" si="658"/>
        <v>6.7517152071746924</v>
      </c>
    </row>
    <row r="8436" spans="1:9" x14ac:dyDescent="0.25">
      <c r="A8436">
        <v>43739</v>
      </c>
      <c r="B8436" t="s">
        <v>4</v>
      </c>
      <c r="C8436">
        <v>3.6778683943599999</v>
      </c>
      <c r="D8436">
        <v>5.4845580999999997E-5</v>
      </c>
      <c r="E8436">
        <f t="shared" si="659"/>
        <v>1.2136543667926219E-2</v>
      </c>
      <c r="F8436">
        <f t="shared" si="655"/>
        <v>37.305404580394523</v>
      </c>
      <c r="G8436">
        <f t="shared" si="656"/>
        <v>2.6105976714101073</v>
      </c>
      <c r="H8436">
        <f t="shared" si="657"/>
        <v>-2.5984611277421812</v>
      </c>
      <c r="I8436">
        <f t="shared" si="658"/>
        <v>6.752000232387168</v>
      </c>
    </row>
    <row r="8437" spans="1:9" x14ac:dyDescent="0.25">
      <c r="A8437">
        <v>43781</v>
      </c>
      <c r="B8437" t="s">
        <v>4</v>
      </c>
      <c r="C8437">
        <v>3.6778683943599999</v>
      </c>
      <c r="D8437">
        <v>5.2233886999999999E-5</v>
      </c>
      <c r="E8437">
        <f t="shared" si="659"/>
        <v>1.2084309780926219E-2</v>
      </c>
      <c r="F8437">
        <f t="shared" si="655"/>
        <v>37.305404580394523</v>
      </c>
      <c r="G8437">
        <f t="shared" si="656"/>
        <v>2.6105976714101073</v>
      </c>
      <c r="H8437">
        <f t="shared" si="657"/>
        <v>-2.5985133616291813</v>
      </c>
      <c r="I8437">
        <f t="shared" si="658"/>
        <v>6.7522716905653883</v>
      </c>
    </row>
    <row r="8438" spans="1:9" x14ac:dyDescent="0.25">
      <c r="A8438">
        <v>43884</v>
      </c>
      <c r="B8438" t="s">
        <v>4</v>
      </c>
      <c r="C8438">
        <v>3.6778683943599999</v>
      </c>
      <c r="D8438">
        <v>1.2536132900000001E-4</v>
      </c>
      <c r="E8438">
        <f t="shared" si="659"/>
        <v>1.1958948451926219E-2</v>
      </c>
      <c r="F8438">
        <f t="shared" si="655"/>
        <v>37.305404580394523</v>
      </c>
      <c r="G8438">
        <f t="shared" si="656"/>
        <v>2.6105976714101073</v>
      </c>
      <c r="H8438">
        <f t="shared" si="657"/>
        <v>-2.5986387229581811</v>
      </c>
      <c r="I8438">
        <f t="shared" si="658"/>
        <v>6.7529232124577261</v>
      </c>
    </row>
    <row r="8439" spans="1:9" x14ac:dyDescent="0.25">
      <c r="A8439">
        <v>43941</v>
      </c>
      <c r="B8439" t="s">
        <v>4</v>
      </c>
      <c r="C8439">
        <v>3.6778683943599999</v>
      </c>
      <c r="D8439">
        <v>8.3574219000000002E-5</v>
      </c>
      <c r="E8439">
        <f t="shared" si="659"/>
        <v>1.1875374232926219E-2</v>
      </c>
      <c r="F8439">
        <f t="shared" si="655"/>
        <v>37.305404580394523</v>
      </c>
      <c r="G8439">
        <f t="shared" si="656"/>
        <v>2.6105976714101073</v>
      </c>
      <c r="H8439">
        <f t="shared" si="657"/>
        <v>-2.5987222971771811</v>
      </c>
      <c r="I8439">
        <f t="shared" si="658"/>
        <v>6.7533575778458452</v>
      </c>
    </row>
    <row r="8440" spans="1:9" x14ac:dyDescent="0.25">
      <c r="A8440">
        <v>44058</v>
      </c>
      <c r="B8440" t="s">
        <v>4</v>
      </c>
      <c r="C8440">
        <v>3.6778683943599999</v>
      </c>
      <c r="D8440">
        <v>8.6185913999999996E-5</v>
      </c>
      <c r="E8440">
        <f t="shared" si="659"/>
        <v>1.178918831892622E-2</v>
      </c>
      <c r="F8440">
        <f t="shared" si="655"/>
        <v>37.305404580394523</v>
      </c>
      <c r="G8440">
        <f t="shared" si="656"/>
        <v>2.6105976714101073</v>
      </c>
      <c r="H8440">
        <f t="shared" si="657"/>
        <v>-2.5988084830911813</v>
      </c>
      <c r="I8440">
        <f t="shared" si="658"/>
        <v>6.7538055317866865</v>
      </c>
    </row>
    <row r="8441" spans="1:9" x14ac:dyDescent="0.25">
      <c r="A8441">
        <v>44093</v>
      </c>
      <c r="B8441" t="s">
        <v>4</v>
      </c>
      <c r="C8441">
        <v>3.6778683943599999</v>
      </c>
      <c r="D8441">
        <v>6.0068970000000002E-5</v>
      </c>
      <c r="E8441">
        <f t="shared" si="659"/>
        <v>1.1729119348926219E-2</v>
      </c>
      <c r="F8441">
        <f t="shared" si="655"/>
        <v>37.305404580394523</v>
      </c>
      <c r="G8441">
        <f t="shared" si="656"/>
        <v>2.6105976714101073</v>
      </c>
      <c r="H8441">
        <f t="shared" si="657"/>
        <v>-2.5988685520611812</v>
      </c>
      <c r="I8441">
        <f t="shared" si="658"/>
        <v>6.75411775089258</v>
      </c>
    </row>
    <row r="8442" spans="1:9" x14ac:dyDescent="0.25">
      <c r="A8442">
        <v>44174</v>
      </c>
      <c r="B8442" t="s">
        <v>4</v>
      </c>
      <c r="C8442">
        <v>3.6778683943599999</v>
      </c>
      <c r="D8442">
        <v>2.4811096300000001E-4</v>
      </c>
      <c r="E8442">
        <f t="shared" si="659"/>
        <v>1.1481008385926219E-2</v>
      </c>
      <c r="F8442">
        <f t="shared" si="655"/>
        <v>37.305404580394523</v>
      </c>
      <c r="G8442">
        <f t="shared" si="656"/>
        <v>2.6105976714101073</v>
      </c>
      <c r="H8442">
        <f t="shared" si="657"/>
        <v>-2.5991166630241813</v>
      </c>
      <c r="I8442">
        <f t="shared" si="658"/>
        <v>6.7554074280099554</v>
      </c>
    </row>
    <row r="8443" spans="1:9" x14ac:dyDescent="0.25">
      <c r="A8443">
        <v>44485</v>
      </c>
      <c r="B8443" t="s">
        <v>4</v>
      </c>
      <c r="C8443">
        <v>3.6778683943599999</v>
      </c>
      <c r="D8443">
        <v>1.72371827E-4</v>
      </c>
      <c r="E8443">
        <f t="shared" si="659"/>
        <v>1.1308636558926218E-2</v>
      </c>
      <c r="F8443">
        <f t="shared" si="655"/>
        <v>37.305404580394523</v>
      </c>
      <c r="G8443">
        <f t="shared" si="656"/>
        <v>2.6105976714101073</v>
      </c>
      <c r="H8443">
        <f t="shared" si="657"/>
        <v>-2.5992890348511812</v>
      </c>
      <c r="I8443">
        <f t="shared" si="658"/>
        <v>6.7563034866975853</v>
      </c>
    </row>
    <row r="8444" spans="1:9" x14ac:dyDescent="0.25">
      <c r="A8444">
        <v>44491</v>
      </c>
      <c r="B8444" t="s">
        <v>4</v>
      </c>
      <c r="C8444">
        <v>3.6778683943599999</v>
      </c>
      <c r="D8444">
        <v>7.3127442000000002E-5</v>
      </c>
      <c r="E8444">
        <f t="shared" si="659"/>
        <v>1.1235509116926218E-2</v>
      </c>
      <c r="F8444">
        <f t="shared" si="655"/>
        <v>37.305404580394523</v>
      </c>
      <c r="G8444">
        <f t="shared" si="656"/>
        <v>2.6105976714101073</v>
      </c>
      <c r="H8444">
        <f t="shared" si="657"/>
        <v>-2.5993621622931813</v>
      </c>
      <c r="I8444">
        <f t="shared" si="658"/>
        <v>6.7566836507614827</v>
      </c>
    </row>
    <row r="8445" spans="1:9" x14ac:dyDescent="0.25">
      <c r="A8445">
        <v>44497</v>
      </c>
      <c r="B8445" t="s">
        <v>4</v>
      </c>
      <c r="C8445">
        <v>3.6778683943599999</v>
      </c>
      <c r="D8445">
        <v>9.6632690999999996E-5</v>
      </c>
      <c r="E8445">
        <f t="shared" si="659"/>
        <v>1.1138876425926219E-2</v>
      </c>
      <c r="F8445">
        <f t="shared" si="655"/>
        <v>37.305404580394523</v>
      </c>
      <c r="G8445">
        <f t="shared" si="656"/>
        <v>2.6105976714101073</v>
      </c>
      <c r="H8445">
        <f t="shared" si="657"/>
        <v>-2.599458794984181</v>
      </c>
      <c r="I8445">
        <f t="shared" si="658"/>
        <v>6.7571860268206105</v>
      </c>
    </row>
    <row r="8446" spans="1:9" x14ac:dyDescent="0.25">
      <c r="A8446">
        <v>44511</v>
      </c>
      <c r="B8446" t="s">
        <v>4</v>
      </c>
      <c r="C8446">
        <v>3.6778683943599999</v>
      </c>
      <c r="D8446">
        <v>2.0110046499999999E-4</v>
      </c>
      <c r="E8446">
        <f t="shared" si="659"/>
        <v>1.0937775960926219E-2</v>
      </c>
      <c r="F8446">
        <f t="shared" si="655"/>
        <v>37.305404580394523</v>
      </c>
      <c r="G8446">
        <f t="shared" si="656"/>
        <v>2.6105976714101073</v>
      </c>
      <c r="H8446">
        <f t="shared" si="657"/>
        <v>-2.599659895449181</v>
      </c>
      <c r="I8446">
        <f t="shared" si="658"/>
        <v>6.7582315720068467</v>
      </c>
    </row>
    <row r="8447" spans="1:9" x14ac:dyDescent="0.25">
      <c r="A8447">
        <v>44592</v>
      </c>
      <c r="B8447" t="s">
        <v>4</v>
      </c>
      <c r="C8447">
        <v>3.6778683943599999</v>
      </c>
      <c r="D8447">
        <v>8.3574219000000002E-5</v>
      </c>
      <c r="E8447">
        <f t="shared" si="659"/>
        <v>1.0854201741926219E-2</v>
      </c>
      <c r="F8447">
        <f t="shared" si="655"/>
        <v>37.305404580394523</v>
      </c>
      <c r="G8447">
        <f t="shared" si="656"/>
        <v>2.6105976714101073</v>
      </c>
      <c r="H8447">
        <f t="shared" si="657"/>
        <v>-2.5997434696681809</v>
      </c>
      <c r="I8447">
        <f t="shared" si="658"/>
        <v>6.7586661080823518</v>
      </c>
    </row>
    <row r="8448" spans="1:9" x14ac:dyDescent="0.25">
      <c r="A8448">
        <v>44625</v>
      </c>
      <c r="B8448" t="s">
        <v>4</v>
      </c>
      <c r="C8448">
        <v>3.6778683943599999</v>
      </c>
      <c r="D8448">
        <v>5.2233886999999999E-5</v>
      </c>
      <c r="E8448">
        <f t="shared" si="659"/>
        <v>1.0801967854926219E-2</v>
      </c>
      <c r="F8448">
        <f t="shared" si="655"/>
        <v>37.305404580394523</v>
      </c>
      <c r="G8448">
        <f t="shared" si="656"/>
        <v>2.6105976714101073</v>
      </c>
      <c r="H8448">
        <f t="shared" si="657"/>
        <v>-2.5997957035551811</v>
      </c>
      <c r="I8448">
        <f t="shared" si="658"/>
        <v>6.7589377002239788</v>
      </c>
    </row>
    <row r="8449" spans="1:9" x14ac:dyDescent="0.25">
      <c r="A8449">
        <v>44729</v>
      </c>
      <c r="B8449" t="s">
        <v>4</v>
      </c>
      <c r="C8449">
        <v>3.6778683943599999</v>
      </c>
      <c r="D8449">
        <v>1.8281860500000001E-4</v>
      </c>
      <c r="E8449">
        <f t="shared" si="659"/>
        <v>1.061914924992622E-2</v>
      </c>
      <c r="F8449">
        <f t="shared" si="655"/>
        <v>37.305404580394523</v>
      </c>
      <c r="G8449">
        <f t="shared" si="656"/>
        <v>2.6105976714101073</v>
      </c>
      <c r="H8449">
        <f t="shared" si="657"/>
        <v>-2.599978522160181</v>
      </c>
      <c r="I8449">
        <f t="shared" si="658"/>
        <v>6.7598883156942389</v>
      </c>
    </row>
    <row r="8450" spans="1:9" x14ac:dyDescent="0.25">
      <c r="A8450">
        <v>44995</v>
      </c>
      <c r="B8450" t="s">
        <v>4</v>
      </c>
      <c r="C8450">
        <v>3.6778683943599999</v>
      </c>
      <c r="D8450">
        <v>1.6453674399999999E-4</v>
      </c>
      <c r="E8450">
        <f t="shared" si="659"/>
        <v>1.045461250592622E-2</v>
      </c>
      <c r="F8450">
        <f t="shared" ref="F8450:F8513" si="660">(LN($L$2/C8450)/(LN($L$2/$L$3)))^$L$4</f>
        <v>37.305404580394523</v>
      </c>
      <c r="G8450">
        <f t="shared" si="656"/>
        <v>2.6105976714101073</v>
      </c>
      <c r="H8450">
        <f t="shared" si="657"/>
        <v>-2.6001430589041812</v>
      </c>
      <c r="I8450">
        <f t="shared" si="658"/>
        <v>6.7607439267675922</v>
      </c>
    </row>
    <row r="8451" spans="1:9" x14ac:dyDescent="0.25">
      <c r="A8451">
        <v>45088</v>
      </c>
      <c r="B8451" t="s">
        <v>4</v>
      </c>
      <c r="C8451">
        <v>3.6778683943599999</v>
      </c>
      <c r="D8451">
        <v>7.0515746999999995E-5</v>
      </c>
      <c r="E8451">
        <f t="shared" si="659"/>
        <v>1.0384096758926219E-2</v>
      </c>
      <c r="F8451">
        <f t="shared" si="660"/>
        <v>37.305404580394523</v>
      </c>
      <c r="G8451">
        <f t="shared" ref="G8451:G8514" si="661">(1/(1+F8451))*100</f>
        <v>2.6105976714101073</v>
      </c>
      <c r="H8451">
        <f t="shared" ref="H8451:H8514" si="662">E8451-G8451</f>
        <v>-2.600213574651181</v>
      </c>
      <c r="I8451">
        <f t="shared" ref="I8451:I8514" si="663">H8451^2</f>
        <v>6.7611106338002731</v>
      </c>
    </row>
    <row r="8452" spans="1:9" x14ac:dyDescent="0.25">
      <c r="A8452">
        <v>45100</v>
      </c>
      <c r="B8452" t="s">
        <v>4</v>
      </c>
      <c r="C8452">
        <v>3.6778683943599999</v>
      </c>
      <c r="D8452">
        <v>6.0068970000000002E-5</v>
      </c>
      <c r="E8452">
        <f t="shared" ref="E8452:E8515" si="664">E8451-D8452</f>
        <v>1.0324027788926219E-2</v>
      </c>
      <c r="F8452">
        <f t="shared" si="660"/>
        <v>37.305404580394523</v>
      </c>
      <c r="G8452">
        <f t="shared" si="661"/>
        <v>2.6105976714101073</v>
      </c>
      <c r="H8452">
        <f t="shared" si="662"/>
        <v>-2.6002736436211813</v>
      </c>
      <c r="I8452">
        <f t="shared" si="663"/>
        <v>6.7614230217109741</v>
      </c>
    </row>
    <row r="8453" spans="1:9" x14ac:dyDescent="0.25">
      <c r="A8453">
        <v>45217</v>
      </c>
      <c r="B8453" t="s">
        <v>4</v>
      </c>
      <c r="C8453">
        <v>3.6778683943599999</v>
      </c>
      <c r="D8453">
        <v>7.8350830999999993E-5</v>
      </c>
      <c r="E8453">
        <f t="shared" si="664"/>
        <v>1.024567695792622E-2</v>
      </c>
      <c r="F8453">
        <f t="shared" si="660"/>
        <v>37.305404580394523</v>
      </c>
      <c r="G8453">
        <f t="shared" si="661"/>
        <v>2.6105976714101073</v>
      </c>
      <c r="H8453">
        <f t="shared" si="662"/>
        <v>-2.6003519944521809</v>
      </c>
      <c r="I8453">
        <f t="shared" si="663"/>
        <v>6.7618304950514352</v>
      </c>
    </row>
    <row r="8454" spans="1:9" x14ac:dyDescent="0.25">
      <c r="A8454">
        <v>45294</v>
      </c>
      <c r="B8454" t="s">
        <v>4</v>
      </c>
      <c r="C8454">
        <v>3.6778683943599999</v>
      </c>
      <c r="D8454">
        <v>5.4845580999999997E-5</v>
      </c>
      <c r="E8454">
        <f t="shared" si="664"/>
        <v>1.019083137692622E-2</v>
      </c>
      <c r="F8454">
        <f t="shared" si="660"/>
        <v>37.305404580394523</v>
      </c>
      <c r="G8454">
        <f t="shared" si="661"/>
        <v>2.6105976714101073</v>
      </c>
      <c r="H8454">
        <f t="shared" si="662"/>
        <v>-2.6004068400331812</v>
      </c>
      <c r="I8454">
        <f t="shared" si="663"/>
        <v>6.7621157336913553</v>
      </c>
    </row>
    <row r="8455" spans="1:9" x14ac:dyDescent="0.25">
      <c r="A8455">
        <v>45353</v>
      </c>
      <c r="B8455" t="s">
        <v>4</v>
      </c>
      <c r="C8455">
        <v>3.6778683943599999</v>
      </c>
      <c r="D8455">
        <v>5.4845580999999997E-5</v>
      </c>
      <c r="E8455">
        <f t="shared" si="664"/>
        <v>1.0135985795926221E-2</v>
      </c>
      <c r="F8455">
        <f t="shared" si="660"/>
        <v>37.305404580394523</v>
      </c>
      <c r="G8455">
        <f t="shared" si="661"/>
        <v>2.6105976714101073</v>
      </c>
      <c r="H8455">
        <f t="shared" si="662"/>
        <v>-2.6004616856141811</v>
      </c>
      <c r="I8455">
        <f t="shared" si="663"/>
        <v>6.7624009783473484</v>
      </c>
    </row>
    <row r="8456" spans="1:9" x14ac:dyDescent="0.25">
      <c r="A8456">
        <v>45365</v>
      </c>
      <c r="B8456" t="s">
        <v>4</v>
      </c>
      <c r="C8456">
        <v>3.6778683943599999</v>
      </c>
      <c r="D8456">
        <v>7.8350830999999993E-5</v>
      </c>
      <c r="E8456">
        <f t="shared" si="664"/>
        <v>1.0057634964926222E-2</v>
      </c>
      <c r="F8456">
        <f t="shared" si="660"/>
        <v>37.305404580394523</v>
      </c>
      <c r="G8456">
        <f t="shared" si="661"/>
        <v>2.6105976714101073</v>
      </c>
      <c r="H8456">
        <f t="shared" si="662"/>
        <v>-2.6005400364451812</v>
      </c>
      <c r="I8456">
        <f t="shared" si="663"/>
        <v>6.7628084811543046</v>
      </c>
    </row>
    <row r="8457" spans="1:9" x14ac:dyDescent="0.25">
      <c r="A8457">
        <v>45439</v>
      </c>
      <c r="B8457" t="s">
        <v>4</v>
      </c>
      <c r="C8457">
        <v>3.6778683943599999</v>
      </c>
      <c r="D8457">
        <v>6.5292359E-5</v>
      </c>
      <c r="E8457">
        <f t="shared" si="664"/>
        <v>9.9923426059262219E-3</v>
      </c>
      <c r="F8457">
        <f t="shared" si="660"/>
        <v>37.305404580394523</v>
      </c>
      <c r="G8457">
        <f t="shared" si="661"/>
        <v>2.6105976714101073</v>
      </c>
      <c r="H8457">
        <f t="shared" si="662"/>
        <v>-2.600605328804181</v>
      </c>
      <c r="I8457">
        <f t="shared" si="663"/>
        <v>6.7631480762047023</v>
      </c>
    </row>
    <row r="8458" spans="1:9" x14ac:dyDescent="0.25">
      <c r="A8458">
        <v>45443</v>
      </c>
      <c r="B8458" t="s">
        <v>4</v>
      </c>
      <c r="C8458">
        <v>3.6778683943599999</v>
      </c>
      <c r="D8458">
        <v>5.7457275999999997E-5</v>
      </c>
      <c r="E8458">
        <f t="shared" si="664"/>
        <v>9.9348853299262227E-3</v>
      </c>
      <c r="F8458">
        <f t="shared" si="660"/>
        <v>37.305404580394523</v>
      </c>
      <c r="G8458">
        <f t="shared" si="661"/>
        <v>2.6105976714101073</v>
      </c>
      <c r="H8458">
        <f t="shared" si="662"/>
        <v>-2.6006627860801812</v>
      </c>
      <c r="I8458">
        <f t="shared" si="663"/>
        <v>6.7634469269023301</v>
      </c>
    </row>
    <row r="8459" spans="1:9" x14ac:dyDescent="0.25">
      <c r="A8459">
        <v>45462</v>
      </c>
      <c r="B8459" t="s">
        <v>4</v>
      </c>
      <c r="C8459">
        <v>3.6778683943599999</v>
      </c>
      <c r="D8459">
        <v>7.5739136E-5</v>
      </c>
      <c r="E8459">
        <f t="shared" si="664"/>
        <v>9.8591461939262232E-3</v>
      </c>
      <c r="F8459">
        <f t="shared" si="660"/>
        <v>37.305404580394523</v>
      </c>
      <c r="G8459">
        <f t="shared" si="661"/>
        <v>2.6105976714101073</v>
      </c>
      <c r="H8459">
        <f t="shared" si="662"/>
        <v>-2.600738525216181</v>
      </c>
      <c r="I8459">
        <f t="shared" si="663"/>
        <v>6.763840876543636</v>
      </c>
    </row>
    <row r="8460" spans="1:9" x14ac:dyDescent="0.25">
      <c r="A8460">
        <v>45520</v>
      </c>
      <c r="B8460" t="s">
        <v>4</v>
      </c>
      <c r="C8460">
        <v>3.6778683943599999</v>
      </c>
      <c r="D8460">
        <v>5.2233886999999999E-5</v>
      </c>
      <c r="E8460">
        <f t="shared" si="664"/>
        <v>9.8069123069262232E-3</v>
      </c>
      <c r="F8460">
        <f t="shared" si="660"/>
        <v>37.305404580394523</v>
      </c>
      <c r="G8460">
        <f t="shared" si="661"/>
        <v>2.6105976714101073</v>
      </c>
      <c r="H8460">
        <f t="shared" si="662"/>
        <v>-2.6007907591031811</v>
      </c>
      <c r="I8460">
        <f t="shared" si="663"/>
        <v>6.7641125726365008</v>
      </c>
    </row>
    <row r="8461" spans="1:9" x14ac:dyDescent="0.25">
      <c r="A8461">
        <v>45594</v>
      </c>
      <c r="B8461" t="s">
        <v>4</v>
      </c>
      <c r="C8461">
        <v>3.6778683943599999</v>
      </c>
      <c r="D8461">
        <v>6.7904052999999997E-5</v>
      </c>
      <c r="E8461">
        <f t="shared" si="664"/>
        <v>9.7390082539262224E-3</v>
      </c>
      <c r="F8461">
        <f t="shared" si="660"/>
        <v>37.305404580394523</v>
      </c>
      <c r="G8461">
        <f t="shared" si="661"/>
        <v>2.6105976714101073</v>
      </c>
      <c r="H8461">
        <f t="shared" si="662"/>
        <v>-2.6008586631561812</v>
      </c>
      <c r="I8461">
        <f t="shared" si="663"/>
        <v>6.7644657857145578</v>
      </c>
    </row>
    <row r="8462" spans="1:9" x14ac:dyDescent="0.25">
      <c r="A8462">
        <v>45600</v>
      </c>
      <c r="B8462" t="s">
        <v>4</v>
      </c>
      <c r="C8462">
        <v>3.6778683943599999</v>
      </c>
      <c r="D8462">
        <v>7.5739136E-5</v>
      </c>
      <c r="E8462">
        <f t="shared" si="664"/>
        <v>9.663269117926223E-3</v>
      </c>
      <c r="F8462">
        <f t="shared" si="660"/>
        <v>37.305404580394523</v>
      </c>
      <c r="G8462">
        <f t="shared" si="661"/>
        <v>2.6105976714101073</v>
      </c>
      <c r="H8462">
        <f t="shared" si="662"/>
        <v>-2.600934402292181</v>
      </c>
      <c r="I8462">
        <f t="shared" si="663"/>
        <v>6.7648597650269844</v>
      </c>
    </row>
    <row r="8463" spans="1:9" x14ac:dyDescent="0.25">
      <c r="A8463">
        <v>45611</v>
      </c>
      <c r="B8463" t="s">
        <v>4</v>
      </c>
      <c r="C8463">
        <v>3.6778683943599999</v>
      </c>
      <c r="D8463">
        <v>1.0185608E-4</v>
      </c>
      <c r="E8463">
        <f t="shared" si="664"/>
        <v>9.5614130379262224E-3</v>
      </c>
      <c r="F8463">
        <f t="shared" si="660"/>
        <v>37.305404580394523</v>
      </c>
      <c r="G8463">
        <f t="shared" si="661"/>
        <v>2.6105976714101073</v>
      </c>
      <c r="H8463">
        <f t="shared" si="662"/>
        <v>-2.6010362583721811</v>
      </c>
      <c r="I8463">
        <f t="shared" si="663"/>
        <v>6.7653896173667558</v>
      </c>
    </row>
    <row r="8464" spans="1:9" x14ac:dyDescent="0.25">
      <c r="A8464">
        <v>45617</v>
      </c>
      <c r="B8464" t="s">
        <v>4</v>
      </c>
      <c r="C8464">
        <v>3.6778683943599999</v>
      </c>
      <c r="D8464">
        <v>9.4020996999999998E-5</v>
      </c>
      <c r="E8464">
        <f t="shared" si="664"/>
        <v>9.4673920409262223E-3</v>
      </c>
      <c r="F8464">
        <f t="shared" si="660"/>
        <v>37.305404580394523</v>
      </c>
      <c r="G8464">
        <f t="shared" si="661"/>
        <v>2.6105976714101073</v>
      </c>
      <c r="H8464">
        <f t="shared" si="662"/>
        <v>-2.6011302793691811</v>
      </c>
      <c r="I8464">
        <f t="shared" si="663"/>
        <v>6.7658787302511936</v>
      </c>
    </row>
    <row r="8465" spans="1:9" x14ac:dyDescent="0.25">
      <c r="A8465">
        <v>45697</v>
      </c>
      <c r="B8465" t="s">
        <v>4</v>
      </c>
      <c r="C8465">
        <v>3.6778683943599999</v>
      </c>
      <c r="D8465">
        <v>1.12302857E-4</v>
      </c>
      <c r="E8465">
        <f t="shared" si="664"/>
        <v>9.3550891839262219E-3</v>
      </c>
      <c r="F8465">
        <f t="shared" si="660"/>
        <v>37.305404580394523</v>
      </c>
      <c r="G8465">
        <f t="shared" si="661"/>
        <v>2.6105976714101073</v>
      </c>
      <c r="H8465">
        <f t="shared" si="662"/>
        <v>-2.6012425822261811</v>
      </c>
      <c r="I8465">
        <f t="shared" si="663"/>
        <v>6.7664629715867308</v>
      </c>
    </row>
    <row r="8466" spans="1:9" x14ac:dyDescent="0.25">
      <c r="A8466">
        <v>45741</v>
      </c>
      <c r="B8466" t="s">
        <v>4</v>
      </c>
      <c r="C8466">
        <v>3.6778683943599999</v>
      </c>
      <c r="D8466">
        <v>2.08935548E-4</v>
      </c>
      <c r="E8466">
        <f t="shared" si="664"/>
        <v>9.146153635926222E-3</v>
      </c>
      <c r="F8466">
        <f t="shared" si="660"/>
        <v>37.305404580394523</v>
      </c>
      <c r="G8466">
        <f t="shared" si="661"/>
        <v>2.6105976714101073</v>
      </c>
      <c r="H8466">
        <f t="shared" si="662"/>
        <v>-2.6014515177741813</v>
      </c>
      <c r="I8466">
        <f t="shared" si="663"/>
        <v>6.7675499993295913</v>
      </c>
    </row>
    <row r="8467" spans="1:9" x14ac:dyDescent="0.25">
      <c r="A8467">
        <v>45811</v>
      </c>
      <c r="B8467" t="s">
        <v>4</v>
      </c>
      <c r="C8467">
        <v>3.6778683943599999</v>
      </c>
      <c r="D8467">
        <v>7.5739136E-5</v>
      </c>
      <c r="E8467">
        <f t="shared" si="664"/>
        <v>9.0704144999262225E-3</v>
      </c>
      <c r="F8467">
        <f t="shared" si="660"/>
        <v>37.305404580394523</v>
      </c>
      <c r="G8467">
        <f t="shared" si="661"/>
        <v>2.6105976714101073</v>
      </c>
      <c r="H8467">
        <f t="shared" si="662"/>
        <v>-2.6015272569101811</v>
      </c>
      <c r="I8467">
        <f t="shared" si="663"/>
        <v>6.767944068446611</v>
      </c>
    </row>
    <row r="8468" spans="1:9" x14ac:dyDescent="0.25">
      <c r="A8468">
        <v>45839</v>
      </c>
      <c r="B8468" t="s">
        <v>4</v>
      </c>
      <c r="C8468">
        <v>3.6778683943599999</v>
      </c>
      <c r="D8468">
        <v>6.5292359E-5</v>
      </c>
      <c r="E8468">
        <f t="shared" si="664"/>
        <v>9.0051221409262229E-3</v>
      </c>
      <c r="F8468">
        <f t="shared" si="660"/>
        <v>37.305404580394523</v>
      </c>
      <c r="G8468">
        <f t="shared" si="661"/>
        <v>2.6105976714101073</v>
      </c>
      <c r="H8468">
        <f t="shared" si="662"/>
        <v>-2.6015925492691809</v>
      </c>
      <c r="I8468">
        <f t="shared" si="663"/>
        <v>6.768283792412916</v>
      </c>
    </row>
    <row r="8469" spans="1:9" x14ac:dyDescent="0.25">
      <c r="A8469">
        <v>45876</v>
      </c>
      <c r="B8469" t="s">
        <v>4</v>
      </c>
      <c r="C8469">
        <v>3.6778683943599999</v>
      </c>
      <c r="D8469">
        <v>2.5333435199999997E-4</v>
      </c>
      <c r="E8469">
        <f t="shared" si="664"/>
        <v>8.7517877889262234E-3</v>
      </c>
      <c r="F8469">
        <f t="shared" si="660"/>
        <v>37.305404580394523</v>
      </c>
      <c r="G8469">
        <f t="shared" si="661"/>
        <v>2.6105976714101073</v>
      </c>
      <c r="H8469">
        <f t="shared" si="662"/>
        <v>-2.6018458836211811</v>
      </c>
      <c r="I8469">
        <f t="shared" si="663"/>
        <v>6.7696020021164847</v>
      </c>
    </row>
    <row r="8470" spans="1:9" x14ac:dyDescent="0.25">
      <c r="A8470">
        <v>46019</v>
      </c>
      <c r="B8470" t="s">
        <v>4</v>
      </c>
      <c r="C8470">
        <v>3.6778683943599999</v>
      </c>
      <c r="D8470">
        <v>7.3127442000000002E-5</v>
      </c>
      <c r="E8470">
        <f t="shared" si="664"/>
        <v>8.6786603469262234E-3</v>
      </c>
      <c r="F8470">
        <f t="shared" si="660"/>
        <v>37.305404580394523</v>
      </c>
      <c r="G8470">
        <f t="shared" si="661"/>
        <v>2.6105976714101073</v>
      </c>
      <c r="H8470">
        <f t="shared" si="662"/>
        <v>-2.6019190110631811</v>
      </c>
      <c r="I8470">
        <f t="shared" si="663"/>
        <v>6.7699825401320028</v>
      </c>
    </row>
    <row r="8471" spans="1:9" x14ac:dyDescent="0.25">
      <c r="A8471">
        <v>46029</v>
      </c>
      <c r="B8471" t="s">
        <v>4</v>
      </c>
      <c r="C8471">
        <v>3.6778683943599999</v>
      </c>
      <c r="D8471">
        <v>7.3127442000000002E-5</v>
      </c>
      <c r="E8471">
        <f t="shared" si="664"/>
        <v>8.6055329049262233E-3</v>
      </c>
      <c r="F8471">
        <f t="shared" si="660"/>
        <v>37.305404580394523</v>
      </c>
      <c r="G8471">
        <f t="shared" si="661"/>
        <v>2.6105976714101073</v>
      </c>
      <c r="H8471">
        <f t="shared" si="662"/>
        <v>-2.6019921385051812</v>
      </c>
      <c r="I8471">
        <f t="shared" si="663"/>
        <v>6.7703630888427657</v>
      </c>
    </row>
    <row r="8472" spans="1:9" x14ac:dyDescent="0.25">
      <c r="A8472">
        <v>46043</v>
      </c>
      <c r="B8472" t="s">
        <v>4</v>
      </c>
      <c r="C8472">
        <v>3.6778683943599999</v>
      </c>
      <c r="D8472">
        <v>8.8797607999999993E-5</v>
      </c>
      <c r="E8472">
        <f t="shared" si="664"/>
        <v>8.5167352969262242E-3</v>
      </c>
      <c r="F8472">
        <f t="shared" si="660"/>
        <v>37.305404580394523</v>
      </c>
      <c r="G8472">
        <f t="shared" si="661"/>
        <v>2.6105976714101073</v>
      </c>
      <c r="H8472">
        <f t="shared" si="662"/>
        <v>-2.6020809361131811</v>
      </c>
      <c r="I8472">
        <f t="shared" si="663"/>
        <v>6.7708251980836494</v>
      </c>
    </row>
    <row r="8473" spans="1:9" x14ac:dyDescent="0.25">
      <c r="A8473">
        <v>46060</v>
      </c>
      <c r="B8473" t="s">
        <v>4</v>
      </c>
      <c r="C8473">
        <v>3.6778683943599999</v>
      </c>
      <c r="D8473">
        <v>5.7457275999999997E-5</v>
      </c>
      <c r="E8473">
        <f t="shared" si="664"/>
        <v>8.4592780209262249E-3</v>
      </c>
      <c r="F8473">
        <f t="shared" si="660"/>
        <v>37.305404580394523</v>
      </c>
      <c r="G8473">
        <f t="shared" si="661"/>
        <v>2.6105976714101073</v>
      </c>
      <c r="H8473">
        <f t="shared" si="662"/>
        <v>-2.6021383933891813</v>
      </c>
      <c r="I8473">
        <f t="shared" si="663"/>
        <v>6.77112421835003</v>
      </c>
    </row>
    <row r="8474" spans="1:9" x14ac:dyDescent="0.25">
      <c r="A8474">
        <v>46159</v>
      </c>
      <c r="B8474" t="s">
        <v>4</v>
      </c>
      <c r="C8474">
        <v>3.6778683943599999</v>
      </c>
      <c r="D8474">
        <v>7.8350830999999993E-5</v>
      </c>
      <c r="E8474">
        <f t="shared" si="664"/>
        <v>8.3809271899262256E-3</v>
      </c>
      <c r="F8474">
        <f t="shared" si="660"/>
        <v>37.305404580394523</v>
      </c>
      <c r="G8474">
        <f t="shared" si="661"/>
        <v>2.6105976714101073</v>
      </c>
      <c r="H8474">
        <f t="shared" si="662"/>
        <v>-2.6022167442201809</v>
      </c>
      <c r="I8474">
        <f t="shared" si="663"/>
        <v>6.7715319838998784</v>
      </c>
    </row>
    <row r="8475" spans="1:9" x14ac:dyDescent="0.25">
      <c r="A8475">
        <v>46167</v>
      </c>
      <c r="B8475" t="s">
        <v>4</v>
      </c>
      <c r="C8475">
        <v>3.6778683943599999</v>
      </c>
      <c r="D8475">
        <v>5.7457275999999997E-5</v>
      </c>
      <c r="E8475">
        <f t="shared" si="664"/>
        <v>8.3234699139262264E-3</v>
      </c>
      <c r="F8475">
        <f t="shared" si="660"/>
        <v>37.305404580394523</v>
      </c>
      <c r="G8475">
        <f t="shared" si="661"/>
        <v>2.6105976714101073</v>
      </c>
      <c r="H8475">
        <f t="shared" si="662"/>
        <v>-2.602274201496181</v>
      </c>
      <c r="I8475">
        <f t="shared" si="663"/>
        <v>6.7718310197725868</v>
      </c>
    </row>
    <row r="8476" spans="1:9" x14ac:dyDescent="0.25">
      <c r="A8476">
        <v>46192</v>
      </c>
      <c r="B8476" t="s">
        <v>4</v>
      </c>
      <c r="C8476">
        <v>3.6778683943599999</v>
      </c>
      <c r="D8476">
        <v>5.2233886999999999E-5</v>
      </c>
      <c r="E8476">
        <f t="shared" si="664"/>
        <v>8.2712360269262264E-3</v>
      </c>
      <c r="F8476">
        <f t="shared" si="660"/>
        <v>37.305404580394523</v>
      </c>
      <c r="G8476">
        <f t="shared" si="661"/>
        <v>2.6105976714101073</v>
      </c>
      <c r="H8476">
        <f t="shared" si="662"/>
        <v>-2.6023264353831812</v>
      </c>
      <c r="I8476">
        <f t="shared" si="663"/>
        <v>6.7721028762941344</v>
      </c>
    </row>
    <row r="8477" spans="1:9" x14ac:dyDescent="0.25">
      <c r="A8477">
        <v>46302</v>
      </c>
      <c r="B8477" t="s">
        <v>4</v>
      </c>
      <c r="C8477">
        <v>3.6778683943599999</v>
      </c>
      <c r="D8477">
        <v>9.4020996999999998E-5</v>
      </c>
      <c r="E8477">
        <f t="shared" si="664"/>
        <v>8.1772150299262263E-3</v>
      </c>
      <c r="F8477">
        <f t="shared" si="660"/>
        <v>37.305404580394523</v>
      </c>
      <c r="G8477">
        <f t="shared" si="661"/>
        <v>2.6105976714101073</v>
      </c>
      <c r="H8477">
        <f t="shared" si="662"/>
        <v>-2.6024204563801812</v>
      </c>
      <c r="I8477">
        <f t="shared" si="663"/>
        <v>6.7725922317860308</v>
      </c>
    </row>
    <row r="8478" spans="1:9" x14ac:dyDescent="0.25">
      <c r="A8478">
        <v>46328</v>
      </c>
      <c r="B8478" t="s">
        <v>4</v>
      </c>
      <c r="C8478">
        <v>3.6778683943599999</v>
      </c>
      <c r="D8478">
        <v>6.0068970000000002E-5</v>
      </c>
      <c r="E8478">
        <f t="shared" si="664"/>
        <v>8.1171460599262259E-3</v>
      </c>
      <c r="F8478">
        <f t="shared" si="660"/>
        <v>37.305404580394523</v>
      </c>
      <c r="G8478">
        <f t="shared" si="661"/>
        <v>2.6105976714101073</v>
      </c>
      <c r="H8478">
        <f t="shared" si="662"/>
        <v>-2.602480525350181</v>
      </c>
      <c r="I8478">
        <f t="shared" si="663"/>
        <v>6.7729048848269544</v>
      </c>
    </row>
    <row r="8479" spans="1:9" x14ac:dyDescent="0.25">
      <c r="A8479">
        <v>46349</v>
      </c>
      <c r="B8479" t="s">
        <v>4</v>
      </c>
      <c r="C8479">
        <v>3.6778683943599999</v>
      </c>
      <c r="D8479">
        <v>6.0068970000000002E-5</v>
      </c>
      <c r="E8479">
        <f t="shared" si="664"/>
        <v>8.0570770899262255E-3</v>
      </c>
      <c r="F8479">
        <f t="shared" si="660"/>
        <v>37.305404580394523</v>
      </c>
      <c r="G8479">
        <f t="shared" si="661"/>
        <v>2.6105976714101073</v>
      </c>
      <c r="H8479">
        <f t="shared" si="662"/>
        <v>-2.6025405943201809</v>
      </c>
      <c r="I8479">
        <f t="shared" si="663"/>
        <v>6.7732175450844405</v>
      </c>
    </row>
    <row r="8480" spans="1:9" x14ac:dyDescent="0.25">
      <c r="A8480">
        <v>46392</v>
      </c>
      <c r="B8480" t="s">
        <v>4</v>
      </c>
      <c r="C8480">
        <v>3.6778683943599999</v>
      </c>
      <c r="D8480">
        <v>5.2233886999999999E-5</v>
      </c>
      <c r="E8480">
        <f t="shared" si="664"/>
        <v>8.0048432029262255E-3</v>
      </c>
      <c r="F8480">
        <f t="shared" si="660"/>
        <v>37.305404580394523</v>
      </c>
      <c r="G8480">
        <f t="shared" si="661"/>
        <v>2.6105976714101073</v>
      </c>
      <c r="H8480">
        <f t="shared" si="662"/>
        <v>-2.6025928282071811</v>
      </c>
      <c r="I8480">
        <f t="shared" si="663"/>
        <v>6.773489429435454</v>
      </c>
    </row>
    <row r="8481" spans="1:9" x14ac:dyDescent="0.25">
      <c r="A8481">
        <v>46503</v>
      </c>
      <c r="B8481" t="s">
        <v>4</v>
      </c>
      <c r="C8481">
        <v>3.6778683943599999</v>
      </c>
      <c r="D8481">
        <v>9.4020996999999998E-5</v>
      </c>
      <c r="E8481">
        <f t="shared" si="664"/>
        <v>7.9108222059262254E-3</v>
      </c>
      <c r="F8481">
        <f t="shared" si="660"/>
        <v>37.305404580394523</v>
      </c>
      <c r="G8481">
        <f t="shared" si="661"/>
        <v>2.6105976714101073</v>
      </c>
      <c r="H8481">
        <f t="shared" si="662"/>
        <v>-2.602686849204181</v>
      </c>
      <c r="I8481">
        <f t="shared" si="663"/>
        <v>6.7739788350203876</v>
      </c>
    </row>
    <row r="8482" spans="1:9" x14ac:dyDescent="0.25">
      <c r="A8482">
        <v>46529</v>
      </c>
      <c r="B8482" t="s">
        <v>4</v>
      </c>
      <c r="C8482">
        <v>3.6778683943599999</v>
      </c>
      <c r="D8482">
        <v>1.2013794E-4</v>
      </c>
      <c r="E8482">
        <f t="shared" si="664"/>
        <v>7.7906842659262255E-3</v>
      </c>
      <c r="F8482">
        <f t="shared" si="660"/>
        <v>37.305404580394523</v>
      </c>
      <c r="G8482">
        <f t="shared" si="661"/>
        <v>2.6105976714101073</v>
      </c>
      <c r="H8482">
        <f t="shared" si="662"/>
        <v>-2.6028069871441812</v>
      </c>
      <c r="I8482">
        <f t="shared" si="663"/>
        <v>6.7746042123265697</v>
      </c>
    </row>
    <row r="8483" spans="1:9" x14ac:dyDescent="0.25">
      <c r="A8483">
        <v>46561</v>
      </c>
      <c r="B8483" t="s">
        <v>4</v>
      </c>
      <c r="C8483">
        <v>3.6778683943599999</v>
      </c>
      <c r="D8483">
        <v>7.0515746999999995E-5</v>
      </c>
      <c r="E8483">
        <f t="shared" si="664"/>
        <v>7.7201685189262252E-3</v>
      </c>
      <c r="F8483">
        <f t="shared" si="660"/>
        <v>37.305404580394523</v>
      </c>
      <c r="G8483">
        <f t="shared" si="661"/>
        <v>2.6105976714101073</v>
      </c>
      <c r="H8483">
        <f t="shared" si="662"/>
        <v>-2.602877502891181</v>
      </c>
      <c r="I8483">
        <f t="shared" si="663"/>
        <v>6.7749712950570302</v>
      </c>
    </row>
    <row r="8484" spans="1:9" x14ac:dyDescent="0.25">
      <c r="A8484">
        <v>46601</v>
      </c>
      <c r="B8484" t="s">
        <v>4</v>
      </c>
      <c r="C8484">
        <v>3.6778683943599999</v>
      </c>
      <c r="D8484">
        <v>1.6976013300000001E-4</v>
      </c>
      <c r="E8484">
        <f t="shared" si="664"/>
        <v>7.5504083859262256E-3</v>
      </c>
      <c r="F8484">
        <f t="shared" si="660"/>
        <v>37.305404580394523</v>
      </c>
      <c r="G8484">
        <f t="shared" si="661"/>
        <v>2.6105976714101073</v>
      </c>
      <c r="H8484">
        <f t="shared" si="662"/>
        <v>-2.6030472630241812</v>
      </c>
      <c r="I8484">
        <f t="shared" si="663"/>
        <v>6.7758550535376809</v>
      </c>
    </row>
    <row r="8485" spans="1:9" x14ac:dyDescent="0.25">
      <c r="A8485">
        <v>46702</v>
      </c>
      <c r="B8485" t="s">
        <v>4</v>
      </c>
      <c r="C8485">
        <v>3.6778683943599999</v>
      </c>
      <c r="D8485">
        <v>6.0068970000000002E-5</v>
      </c>
      <c r="E8485">
        <f t="shared" si="664"/>
        <v>7.4903394159262253E-3</v>
      </c>
      <c r="F8485">
        <f t="shared" si="660"/>
        <v>37.305404580394523</v>
      </c>
      <c r="G8485">
        <f t="shared" si="661"/>
        <v>2.6105976714101073</v>
      </c>
      <c r="H8485">
        <f t="shared" si="662"/>
        <v>-2.6031073319941811</v>
      </c>
      <c r="I8485">
        <f t="shared" si="663"/>
        <v>6.7761677818818642</v>
      </c>
    </row>
    <row r="8486" spans="1:9" x14ac:dyDescent="0.25">
      <c r="A8486">
        <v>46834</v>
      </c>
      <c r="B8486" t="s">
        <v>4</v>
      </c>
      <c r="C8486">
        <v>3.6778683943599999</v>
      </c>
      <c r="D8486">
        <v>5.7457275999999997E-5</v>
      </c>
      <c r="E8486">
        <f t="shared" si="664"/>
        <v>7.4328821399262252E-3</v>
      </c>
      <c r="F8486">
        <f t="shared" si="660"/>
        <v>37.305404580394523</v>
      </c>
      <c r="G8486">
        <f t="shared" si="661"/>
        <v>2.6105976714101073</v>
      </c>
      <c r="H8486">
        <f t="shared" si="662"/>
        <v>-2.6031647892701812</v>
      </c>
      <c r="I8486">
        <f t="shared" si="663"/>
        <v>6.776466920096067</v>
      </c>
    </row>
    <row r="8487" spans="1:9" x14ac:dyDescent="0.25">
      <c r="A8487">
        <v>46841</v>
      </c>
      <c r="B8487" t="s">
        <v>4</v>
      </c>
      <c r="C8487">
        <v>3.6778683943599999</v>
      </c>
      <c r="D8487">
        <v>7.3127442000000002E-5</v>
      </c>
      <c r="E8487">
        <f t="shared" si="664"/>
        <v>7.3597546979262251E-3</v>
      </c>
      <c r="F8487">
        <f t="shared" si="660"/>
        <v>37.305404580394523</v>
      </c>
      <c r="G8487">
        <f t="shared" si="661"/>
        <v>2.6105976714101073</v>
      </c>
      <c r="H8487">
        <f t="shared" si="662"/>
        <v>-2.6032379167121813</v>
      </c>
      <c r="I8487">
        <f t="shared" si="663"/>
        <v>6.7768476510079774</v>
      </c>
    </row>
    <row r="8488" spans="1:9" x14ac:dyDescent="0.25">
      <c r="A8488">
        <v>46872</v>
      </c>
      <c r="B8488" t="s">
        <v>4</v>
      </c>
      <c r="C8488">
        <v>3.6778683943599999</v>
      </c>
      <c r="D8488">
        <v>5.4845580999999997E-5</v>
      </c>
      <c r="E8488">
        <f t="shared" si="664"/>
        <v>7.3049091169262248E-3</v>
      </c>
      <c r="F8488">
        <f t="shared" si="660"/>
        <v>37.305404580394523</v>
      </c>
      <c r="G8488">
        <f t="shared" si="661"/>
        <v>2.6105976714101073</v>
      </c>
      <c r="H8488">
        <f t="shared" si="662"/>
        <v>-2.6032927622931812</v>
      </c>
      <c r="I8488">
        <f t="shared" si="663"/>
        <v>6.7771332062080614</v>
      </c>
    </row>
    <row r="8489" spans="1:9" x14ac:dyDescent="0.25">
      <c r="A8489">
        <v>46899</v>
      </c>
      <c r="B8489" t="s">
        <v>4</v>
      </c>
      <c r="C8489">
        <v>3.6778683943599999</v>
      </c>
      <c r="D8489">
        <v>5.2233886999999999E-5</v>
      </c>
      <c r="E8489">
        <f t="shared" si="664"/>
        <v>7.2526752299262249E-3</v>
      </c>
      <c r="F8489">
        <f t="shared" si="660"/>
        <v>37.305404580394523</v>
      </c>
      <c r="G8489">
        <f t="shared" si="661"/>
        <v>2.6105976714101073</v>
      </c>
      <c r="H8489">
        <f t="shared" si="662"/>
        <v>-2.6033449961801813</v>
      </c>
      <c r="I8489">
        <f t="shared" si="663"/>
        <v>6.7774051691363884</v>
      </c>
    </row>
    <row r="8490" spans="1:9" x14ac:dyDescent="0.25">
      <c r="A8490">
        <v>46903</v>
      </c>
      <c r="B8490" t="s">
        <v>4</v>
      </c>
      <c r="C8490">
        <v>3.6778683943599999</v>
      </c>
      <c r="D8490">
        <v>5.4845580999999997E-5</v>
      </c>
      <c r="E8490">
        <f t="shared" si="664"/>
        <v>7.1978296489262246E-3</v>
      </c>
      <c r="F8490">
        <f t="shared" si="660"/>
        <v>37.305404580394523</v>
      </c>
      <c r="G8490">
        <f t="shared" si="661"/>
        <v>2.6105976714101073</v>
      </c>
      <c r="H8490">
        <f t="shared" si="662"/>
        <v>-2.6033998417611812</v>
      </c>
      <c r="I8490">
        <f t="shared" si="663"/>
        <v>6.7776907360821435</v>
      </c>
    </row>
    <row r="8491" spans="1:9" x14ac:dyDescent="0.25">
      <c r="A8491">
        <v>46939</v>
      </c>
      <c r="B8491" t="s">
        <v>4</v>
      </c>
      <c r="C8491">
        <v>3.6778683943599999</v>
      </c>
      <c r="D8491">
        <v>6.5292359E-5</v>
      </c>
      <c r="E8491">
        <f t="shared" si="664"/>
        <v>7.1325372899262249E-3</v>
      </c>
      <c r="F8491">
        <f t="shared" si="660"/>
        <v>37.305404580394523</v>
      </c>
      <c r="G8491">
        <f t="shared" si="661"/>
        <v>2.6105976714101073</v>
      </c>
      <c r="H8491">
        <f t="shared" si="662"/>
        <v>-2.6034651341201811</v>
      </c>
      <c r="I8491">
        <f t="shared" si="663"/>
        <v>6.7780307045794128</v>
      </c>
    </row>
    <row r="8492" spans="1:9" x14ac:dyDescent="0.25">
      <c r="A8492">
        <v>46934</v>
      </c>
      <c r="B8492" t="s">
        <v>4</v>
      </c>
      <c r="C8492">
        <v>3.6778683943599999</v>
      </c>
      <c r="D8492">
        <v>8.6185913999999996E-5</v>
      </c>
      <c r="E8492">
        <f t="shared" si="664"/>
        <v>7.0463513759262252E-3</v>
      </c>
      <c r="F8492">
        <f t="shared" si="660"/>
        <v>37.305404580394523</v>
      </c>
      <c r="G8492">
        <f t="shared" si="661"/>
        <v>2.6105976714101073</v>
      </c>
      <c r="H8492">
        <f t="shared" si="662"/>
        <v>-2.6035513200341813</v>
      </c>
      <c r="I8492">
        <f t="shared" si="663"/>
        <v>6.7784794760517277</v>
      </c>
    </row>
    <row r="8493" spans="1:9" x14ac:dyDescent="0.25">
      <c r="A8493">
        <v>46999</v>
      </c>
      <c r="B8493" t="s">
        <v>4</v>
      </c>
      <c r="C8493">
        <v>3.6778683943599999</v>
      </c>
      <c r="D8493">
        <v>8.8797607999999993E-5</v>
      </c>
      <c r="E8493">
        <f t="shared" si="664"/>
        <v>6.9575537679262252E-3</v>
      </c>
      <c r="F8493">
        <f t="shared" si="660"/>
        <v>37.305404580394523</v>
      </c>
      <c r="G8493">
        <f t="shared" si="661"/>
        <v>2.6105976714101073</v>
      </c>
      <c r="H8493">
        <f t="shared" si="662"/>
        <v>-2.6036401176421813</v>
      </c>
      <c r="I8493">
        <f t="shared" si="663"/>
        <v>6.7789418621957918</v>
      </c>
    </row>
    <row r="8494" spans="1:9" x14ac:dyDescent="0.25">
      <c r="A8494">
        <v>47030</v>
      </c>
      <c r="B8494" t="s">
        <v>4</v>
      </c>
      <c r="C8494">
        <v>3.6778683943599999</v>
      </c>
      <c r="D8494">
        <v>5.4845580999999997E-5</v>
      </c>
      <c r="E8494">
        <f t="shared" si="664"/>
        <v>6.902708186926225E-3</v>
      </c>
      <c r="F8494">
        <f t="shared" si="660"/>
        <v>37.305404580394523</v>
      </c>
      <c r="G8494">
        <f t="shared" si="661"/>
        <v>2.6105976714101073</v>
      </c>
      <c r="H8494">
        <f t="shared" si="662"/>
        <v>-2.6036949632231812</v>
      </c>
      <c r="I8494">
        <f t="shared" si="663"/>
        <v>6.7792274615137629</v>
      </c>
    </row>
    <row r="8495" spans="1:9" x14ac:dyDescent="0.25">
      <c r="A8495">
        <v>47127</v>
      </c>
      <c r="B8495" t="s">
        <v>4</v>
      </c>
      <c r="C8495">
        <v>3.6778683943599999</v>
      </c>
      <c r="D8495">
        <v>5.4845580999999997E-5</v>
      </c>
      <c r="E8495">
        <f t="shared" si="664"/>
        <v>6.8478626059262247E-3</v>
      </c>
      <c r="F8495">
        <f t="shared" si="660"/>
        <v>37.305404580394523</v>
      </c>
      <c r="G8495">
        <f t="shared" si="661"/>
        <v>2.6105976714101073</v>
      </c>
      <c r="H8495">
        <f t="shared" si="662"/>
        <v>-2.6037498088041811</v>
      </c>
      <c r="I8495">
        <f t="shared" si="663"/>
        <v>6.7795130668478096</v>
      </c>
    </row>
    <row r="8496" spans="1:9" x14ac:dyDescent="0.25">
      <c r="A8496">
        <v>47155</v>
      </c>
      <c r="B8496" t="s">
        <v>4</v>
      </c>
      <c r="C8496">
        <v>3.6778683943599999</v>
      </c>
      <c r="D8496">
        <v>1.04467774E-4</v>
      </c>
      <c r="E8496">
        <f t="shared" si="664"/>
        <v>6.7433948319262247E-3</v>
      </c>
      <c r="F8496">
        <f t="shared" si="660"/>
        <v>37.305404580394523</v>
      </c>
      <c r="G8496">
        <f t="shared" si="661"/>
        <v>2.6105976714101073</v>
      </c>
      <c r="H8496">
        <f t="shared" si="662"/>
        <v>-2.6038542765781809</v>
      </c>
      <c r="I8496">
        <f t="shared" si="663"/>
        <v>6.7800570936544817</v>
      </c>
    </row>
    <row r="8497" spans="1:9" x14ac:dyDescent="0.25">
      <c r="A8497">
        <v>47260</v>
      </c>
      <c r="B8497" t="s">
        <v>4</v>
      </c>
      <c r="C8497">
        <v>3.6778683943599999</v>
      </c>
      <c r="D8497">
        <v>8.0962525000000005E-5</v>
      </c>
      <c r="E8497">
        <f t="shared" si="664"/>
        <v>6.6624323069262251E-3</v>
      </c>
      <c r="F8497">
        <f t="shared" si="660"/>
        <v>37.305404580394523</v>
      </c>
      <c r="G8497">
        <f t="shared" si="661"/>
        <v>2.6105976714101073</v>
      </c>
      <c r="H8497">
        <f t="shared" si="662"/>
        <v>-2.6039352391031811</v>
      </c>
      <c r="I8497">
        <f t="shared" si="663"/>
        <v>6.7804787294433408</v>
      </c>
    </row>
    <row r="8498" spans="1:9" x14ac:dyDescent="0.25">
      <c r="A8498">
        <v>47349</v>
      </c>
      <c r="B8498" t="s">
        <v>4</v>
      </c>
      <c r="C8498">
        <v>3.6778683943599999</v>
      </c>
      <c r="D8498">
        <v>7.8350830999999993E-5</v>
      </c>
      <c r="E8498">
        <f t="shared" si="664"/>
        <v>6.584081475926225E-3</v>
      </c>
      <c r="F8498">
        <f t="shared" si="660"/>
        <v>37.305404580394523</v>
      </c>
      <c r="G8498">
        <f t="shared" si="661"/>
        <v>2.6105976714101073</v>
      </c>
      <c r="H8498">
        <f t="shared" si="662"/>
        <v>-2.6040135899341812</v>
      </c>
      <c r="I8498">
        <f t="shared" si="663"/>
        <v>6.7808867765619016</v>
      </c>
    </row>
    <row r="8499" spans="1:9" x14ac:dyDescent="0.25">
      <c r="A8499">
        <v>47473</v>
      </c>
      <c r="B8499" t="s">
        <v>4</v>
      </c>
      <c r="C8499">
        <v>3.6778683943599999</v>
      </c>
      <c r="D8499">
        <v>8.0962525000000005E-5</v>
      </c>
      <c r="E8499">
        <f t="shared" si="664"/>
        <v>6.5031189509262254E-3</v>
      </c>
      <c r="F8499">
        <f t="shared" si="660"/>
        <v>37.305404580394523</v>
      </c>
      <c r="G8499">
        <f t="shared" si="661"/>
        <v>2.6105976714101073</v>
      </c>
      <c r="H8499">
        <f t="shared" si="662"/>
        <v>-2.604094552459181</v>
      </c>
      <c r="I8499">
        <f t="shared" si="663"/>
        <v>6.7813084381475823</v>
      </c>
    </row>
    <row r="8500" spans="1:9" x14ac:dyDescent="0.25">
      <c r="A8500">
        <v>47483</v>
      </c>
      <c r="B8500" t="s">
        <v>4</v>
      </c>
      <c r="C8500">
        <v>3.6778683943599999</v>
      </c>
      <c r="D8500">
        <v>6.0068970000000002E-5</v>
      </c>
      <c r="E8500">
        <f t="shared" si="664"/>
        <v>6.443049980926225E-3</v>
      </c>
      <c r="F8500">
        <f t="shared" si="660"/>
        <v>37.305404580394523</v>
      </c>
      <c r="G8500">
        <f t="shared" si="661"/>
        <v>2.6105976714101073</v>
      </c>
      <c r="H8500">
        <f t="shared" si="662"/>
        <v>-2.6041546214291813</v>
      </c>
      <c r="I8500">
        <f t="shared" si="663"/>
        <v>6.7816212923109624</v>
      </c>
    </row>
    <row r="8501" spans="1:9" x14ac:dyDescent="0.25">
      <c r="A8501">
        <v>47700</v>
      </c>
      <c r="B8501" t="s">
        <v>4</v>
      </c>
      <c r="C8501">
        <v>3.6778683943599999</v>
      </c>
      <c r="D8501">
        <v>1.38419801E-4</v>
      </c>
      <c r="E8501">
        <f t="shared" si="664"/>
        <v>6.3046301799262253E-3</v>
      </c>
      <c r="F8501">
        <f t="shared" si="660"/>
        <v>37.305404580394523</v>
      </c>
      <c r="G8501">
        <f t="shared" si="661"/>
        <v>2.6105976714101073</v>
      </c>
      <c r="H8501">
        <f t="shared" si="662"/>
        <v>-2.6042930412301812</v>
      </c>
      <c r="I8501">
        <f t="shared" si="663"/>
        <v>6.7823422445999464</v>
      </c>
    </row>
    <row r="8502" spans="1:9" x14ac:dyDescent="0.25">
      <c r="A8502">
        <v>47715</v>
      </c>
      <c r="B8502" t="s">
        <v>4</v>
      </c>
      <c r="C8502">
        <v>3.6778683943599999</v>
      </c>
      <c r="D8502">
        <v>7.8350830999999993E-5</v>
      </c>
      <c r="E8502">
        <f t="shared" si="664"/>
        <v>6.2262793489262251E-3</v>
      </c>
      <c r="F8502">
        <f t="shared" si="660"/>
        <v>37.305404580394523</v>
      </c>
      <c r="G8502">
        <f t="shared" si="661"/>
        <v>2.6105976714101073</v>
      </c>
      <c r="H8502">
        <f t="shared" si="662"/>
        <v>-2.6043713920611813</v>
      </c>
      <c r="I8502">
        <f t="shared" si="663"/>
        <v>6.7827503477866955</v>
      </c>
    </row>
    <row r="8503" spans="1:9" x14ac:dyDescent="0.25">
      <c r="A8503">
        <v>47755</v>
      </c>
      <c r="B8503" t="s">
        <v>4</v>
      </c>
      <c r="C8503">
        <v>3.6778683943599999</v>
      </c>
      <c r="D8503">
        <v>1.46254884E-4</v>
      </c>
      <c r="E8503">
        <f t="shared" si="664"/>
        <v>6.080024464926225E-3</v>
      </c>
      <c r="F8503">
        <f t="shared" si="660"/>
        <v>37.305404580394523</v>
      </c>
      <c r="G8503">
        <f t="shared" si="661"/>
        <v>2.6105976714101073</v>
      </c>
      <c r="H8503">
        <f t="shared" si="662"/>
        <v>-2.604517646945181</v>
      </c>
      <c r="I8503">
        <f t="shared" si="663"/>
        <v>6.7835121732488624</v>
      </c>
    </row>
    <row r="8504" spans="1:9" x14ac:dyDescent="0.25">
      <c r="A8504">
        <v>47828</v>
      </c>
      <c r="B8504" t="s">
        <v>4</v>
      </c>
      <c r="C8504">
        <v>3.6778683943599999</v>
      </c>
      <c r="D8504">
        <v>6.5292359E-5</v>
      </c>
      <c r="E8504">
        <f t="shared" si="664"/>
        <v>6.0147321059262253E-3</v>
      </c>
      <c r="F8504">
        <f t="shared" si="660"/>
        <v>37.305404580394523</v>
      </c>
      <c r="G8504">
        <f t="shared" si="661"/>
        <v>2.6105976714101073</v>
      </c>
      <c r="H8504">
        <f t="shared" si="662"/>
        <v>-2.6045829393041813</v>
      </c>
      <c r="I8504">
        <f t="shared" si="663"/>
        <v>6.7838522877144083</v>
      </c>
    </row>
    <row r="8505" spans="1:9" x14ac:dyDescent="0.25">
      <c r="A8505">
        <v>47866</v>
      </c>
      <c r="B8505" t="s">
        <v>4</v>
      </c>
      <c r="C8505">
        <v>3.6778683943599999</v>
      </c>
      <c r="D8505">
        <v>6.2680664000000006E-5</v>
      </c>
      <c r="E8505">
        <f t="shared" si="664"/>
        <v>5.9520514419262255E-3</v>
      </c>
      <c r="F8505">
        <f t="shared" si="660"/>
        <v>37.305404580394523</v>
      </c>
      <c r="G8505">
        <f t="shared" si="661"/>
        <v>2.6105976714101073</v>
      </c>
      <c r="H8505">
        <f t="shared" si="662"/>
        <v>-2.6046456199681813</v>
      </c>
      <c r="I8505">
        <f t="shared" si="663"/>
        <v>6.7841788056194314</v>
      </c>
    </row>
    <row r="8506" spans="1:9" x14ac:dyDescent="0.25">
      <c r="A8506">
        <v>47911</v>
      </c>
      <c r="B8506" t="s">
        <v>4</v>
      </c>
      <c r="C8506">
        <v>3.6778683943599999</v>
      </c>
      <c r="D8506">
        <v>7.0515746999999995E-5</v>
      </c>
      <c r="E8506">
        <f t="shared" si="664"/>
        <v>5.8815356949262253E-3</v>
      </c>
      <c r="F8506">
        <f t="shared" si="660"/>
        <v>37.305404580394523</v>
      </c>
      <c r="G8506">
        <f t="shared" si="661"/>
        <v>2.6105976714101073</v>
      </c>
      <c r="H8506">
        <f t="shared" si="662"/>
        <v>-2.6047161357151811</v>
      </c>
      <c r="I8506">
        <f t="shared" si="663"/>
        <v>6.7845461476550257</v>
      </c>
    </row>
    <row r="8507" spans="1:9" x14ac:dyDescent="0.25">
      <c r="A8507">
        <v>47964</v>
      </c>
      <c r="B8507" t="s">
        <v>4</v>
      </c>
      <c r="C8507">
        <v>3.6778683943599999</v>
      </c>
      <c r="D8507">
        <v>6.7904052999999997E-5</v>
      </c>
      <c r="E8507">
        <f t="shared" si="664"/>
        <v>5.8136316419262254E-3</v>
      </c>
      <c r="F8507">
        <f t="shared" si="660"/>
        <v>37.305404580394523</v>
      </c>
      <c r="G8507">
        <f t="shared" si="661"/>
        <v>2.6105976714101073</v>
      </c>
      <c r="H8507">
        <f t="shared" si="662"/>
        <v>-2.6047840397681812</v>
      </c>
      <c r="I8507">
        <f t="shared" si="663"/>
        <v>6.7848998938310459</v>
      </c>
    </row>
    <row r="8508" spans="1:9" x14ac:dyDescent="0.25">
      <c r="A8508">
        <v>47986</v>
      </c>
      <c r="B8508" t="s">
        <v>4</v>
      </c>
      <c r="C8508">
        <v>3.6778683943599999</v>
      </c>
      <c r="D8508">
        <v>5.7457275999999997E-5</v>
      </c>
      <c r="E8508">
        <f t="shared" si="664"/>
        <v>5.7561743659262253E-3</v>
      </c>
      <c r="F8508">
        <f t="shared" si="660"/>
        <v>37.305404580394523</v>
      </c>
      <c r="G8508">
        <f t="shared" si="661"/>
        <v>2.6105976714101073</v>
      </c>
      <c r="H8508">
        <f t="shared" si="662"/>
        <v>-2.6048414970441813</v>
      </c>
      <c r="I8508">
        <f t="shared" si="663"/>
        <v>6.7851992247233719</v>
      </c>
    </row>
    <row r="8509" spans="1:9" x14ac:dyDescent="0.25">
      <c r="A8509">
        <v>48006</v>
      </c>
      <c r="B8509" t="s">
        <v>4</v>
      </c>
      <c r="C8509">
        <v>3.6778683943599999</v>
      </c>
      <c r="D8509">
        <v>5.7457275999999997E-5</v>
      </c>
      <c r="E8509">
        <f t="shared" si="664"/>
        <v>5.6987170899262252E-3</v>
      </c>
      <c r="F8509">
        <f t="shared" si="660"/>
        <v>37.305404580394523</v>
      </c>
      <c r="G8509">
        <f t="shared" si="661"/>
        <v>2.6105976714101073</v>
      </c>
      <c r="H8509">
        <f t="shared" si="662"/>
        <v>-2.604898954320181</v>
      </c>
      <c r="I8509">
        <f t="shared" si="663"/>
        <v>6.7854985622183728</v>
      </c>
    </row>
    <row r="8510" spans="1:9" x14ac:dyDescent="0.25">
      <c r="A8510">
        <v>48010</v>
      </c>
      <c r="B8510" t="s">
        <v>4</v>
      </c>
      <c r="C8510">
        <v>3.6778683943599999</v>
      </c>
      <c r="D8510">
        <v>9.1409302000000005E-5</v>
      </c>
      <c r="E8510">
        <f t="shared" si="664"/>
        <v>5.6073077879262249E-3</v>
      </c>
      <c r="F8510">
        <f t="shared" si="660"/>
        <v>37.305404580394523</v>
      </c>
      <c r="G8510">
        <f t="shared" si="661"/>
        <v>2.6105976714101073</v>
      </c>
      <c r="H8510">
        <f t="shared" si="662"/>
        <v>-2.6049903636221812</v>
      </c>
      <c r="I8510">
        <f t="shared" si="663"/>
        <v>6.7859747945644235</v>
      </c>
    </row>
    <row r="8511" spans="1:9" x14ac:dyDescent="0.25">
      <c r="A8511">
        <v>48030</v>
      </c>
      <c r="B8511" t="s">
        <v>4</v>
      </c>
      <c r="C8511">
        <v>3.6778683943599999</v>
      </c>
      <c r="D8511">
        <v>6.0068970000000002E-5</v>
      </c>
      <c r="E8511">
        <f t="shared" si="664"/>
        <v>5.5472388179262245E-3</v>
      </c>
      <c r="F8511">
        <f t="shared" si="660"/>
        <v>37.305404580394523</v>
      </c>
      <c r="G8511">
        <f t="shared" si="661"/>
        <v>2.6105976714101073</v>
      </c>
      <c r="H8511">
        <f t="shared" si="662"/>
        <v>-2.6050504325921811</v>
      </c>
      <c r="I8511">
        <f t="shared" si="663"/>
        <v>6.7862877563487096</v>
      </c>
    </row>
    <row r="8512" spans="1:9" x14ac:dyDescent="0.25">
      <c r="A8512">
        <v>48048</v>
      </c>
      <c r="B8512" t="s">
        <v>4</v>
      </c>
      <c r="C8512">
        <v>3.6778683943599999</v>
      </c>
      <c r="D8512">
        <v>7.8350830999999993E-5</v>
      </c>
      <c r="E8512">
        <f t="shared" si="664"/>
        <v>5.4688879869262243E-3</v>
      </c>
      <c r="F8512">
        <f t="shared" si="660"/>
        <v>37.305404580394523</v>
      </c>
      <c r="G8512">
        <f t="shared" si="661"/>
        <v>2.6105976714101073</v>
      </c>
      <c r="H8512">
        <f t="shared" si="662"/>
        <v>-2.6051287834231811</v>
      </c>
      <c r="I8512">
        <f t="shared" si="663"/>
        <v>6.7866959782199441</v>
      </c>
    </row>
    <row r="8513" spans="1:9" x14ac:dyDescent="0.25">
      <c r="A8513">
        <v>48069</v>
      </c>
      <c r="B8513" t="s">
        <v>4</v>
      </c>
      <c r="C8513">
        <v>3.6778683943599999</v>
      </c>
      <c r="D8513">
        <v>7.8350830999999993E-5</v>
      </c>
      <c r="E8513">
        <f t="shared" si="664"/>
        <v>5.3905371559262241E-3</v>
      </c>
      <c r="F8513">
        <f t="shared" si="660"/>
        <v>37.305404580394523</v>
      </c>
      <c r="G8513">
        <f t="shared" si="661"/>
        <v>2.6105976714101073</v>
      </c>
      <c r="H8513">
        <f t="shared" si="662"/>
        <v>-2.6052071342541812</v>
      </c>
      <c r="I8513">
        <f t="shared" si="663"/>
        <v>6.7871042123688827</v>
      </c>
    </row>
    <row r="8514" spans="1:9" x14ac:dyDescent="0.25">
      <c r="A8514">
        <v>48141</v>
      </c>
      <c r="B8514" t="s">
        <v>4</v>
      </c>
      <c r="C8514">
        <v>3.6778683943599999</v>
      </c>
      <c r="D8514">
        <v>7.3127442000000002E-5</v>
      </c>
      <c r="E8514">
        <f t="shared" si="664"/>
        <v>5.3174097139262241E-3</v>
      </c>
      <c r="F8514">
        <f t="shared" ref="F8514:F8577" si="665">(LN($L$2/C8514)/(LN($L$2/$L$3)))^$L$4</f>
        <v>37.305404580394523</v>
      </c>
      <c r="G8514">
        <f t="shared" si="661"/>
        <v>2.6105976714101073</v>
      </c>
      <c r="H8514">
        <f t="shared" si="662"/>
        <v>-2.6052802616961812</v>
      </c>
      <c r="I8514">
        <f t="shared" si="663"/>
        <v>6.7874852419837222</v>
      </c>
    </row>
    <row r="8515" spans="1:9" x14ac:dyDescent="0.25">
      <c r="A8515">
        <v>48182</v>
      </c>
      <c r="B8515" t="s">
        <v>4</v>
      </c>
      <c r="C8515">
        <v>3.6778683943599999</v>
      </c>
      <c r="D8515">
        <v>6.7904052999999997E-5</v>
      </c>
      <c r="E8515">
        <f t="shared" si="664"/>
        <v>5.2495056609262241E-3</v>
      </c>
      <c r="F8515">
        <f t="shared" si="665"/>
        <v>37.305404580394523</v>
      </c>
      <c r="G8515">
        <f t="shared" ref="G8515:G8578" si="666">(1/(1+F8515))*100</f>
        <v>2.6105976714101073</v>
      </c>
      <c r="H8515">
        <f t="shared" ref="H8515:H8578" si="667">E8515-G8515</f>
        <v>-2.6053481657491813</v>
      </c>
      <c r="I8515">
        <f t="shared" ref="I8515:I8578" si="668">H8515^2</f>
        <v>6.7878390647726237</v>
      </c>
    </row>
    <row r="8516" spans="1:9" x14ac:dyDescent="0.25">
      <c r="A8516">
        <v>48184</v>
      </c>
      <c r="B8516" t="s">
        <v>4</v>
      </c>
      <c r="C8516">
        <v>3.6778683943599999</v>
      </c>
      <c r="D8516">
        <v>6.2680664000000006E-5</v>
      </c>
      <c r="E8516">
        <f t="shared" ref="E8516:E8579" si="669">E8515-D8516</f>
        <v>5.1868249969262243E-3</v>
      </c>
      <c r="F8516">
        <f t="shared" si="665"/>
        <v>37.305404580394523</v>
      </c>
      <c r="G8516">
        <f t="shared" si="666"/>
        <v>2.6105976714101073</v>
      </c>
      <c r="H8516">
        <f t="shared" si="667"/>
        <v>-2.6054108464131813</v>
      </c>
      <c r="I8516">
        <f t="shared" si="668"/>
        <v>6.7881656786074496</v>
      </c>
    </row>
    <row r="8517" spans="1:9" x14ac:dyDescent="0.25">
      <c r="A8517">
        <v>48307</v>
      </c>
      <c r="B8517" t="s">
        <v>4</v>
      </c>
      <c r="C8517">
        <v>3.6778683943599999</v>
      </c>
      <c r="D8517">
        <v>7.8350830999999993E-5</v>
      </c>
      <c r="E8517">
        <f t="shared" si="669"/>
        <v>5.1084741659262242E-3</v>
      </c>
      <c r="F8517">
        <f t="shared" si="665"/>
        <v>37.305404580394523</v>
      </c>
      <c r="G8517">
        <f t="shared" si="666"/>
        <v>2.6105976714101073</v>
      </c>
      <c r="H8517">
        <f t="shared" si="667"/>
        <v>-2.6054891972441809</v>
      </c>
      <c r="I8517">
        <f t="shared" si="668"/>
        <v>6.7885739569561263</v>
      </c>
    </row>
    <row r="8518" spans="1:9" x14ac:dyDescent="0.25">
      <c r="A8518">
        <v>48347</v>
      </c>
      <c r="B8518" t="s">
        <v>4</v>
      </c>
      <c r="C8518">
        <v>3.6778683943599999</v>
      </c>
      <c r="D8518">
        <v>6.0068970000000002E-5</v>
      </c>
      <c r="E8518">
        <f t="shared" si="669"/>
        <v>5.0484051959262238E-3</v>
      </c>
      <c r="F8518">
        <f t="shared" si="665"/>
        <v>37.305404580394523</v>
      </c>
      <c r="G8518">
        <f t="shared" si="666"/>
        <v>2.6105976714101073</v>
      </c>
      <c r="H8518">
        <f t="shared" si="667"/>
        <v>-2.6055492662141813</v>
      </c>
      <c r="I8518">
        <f t="shared" si="668"/>
        <v>6.7888869786692583</v>
      </c>
    </row>
    <row r="8519" spans="1:9" x14ac:dyDescent="0.25">
      <c r="A8519">
        <v>48396</v>
      </c>
      <c r="B8519" t="s">
        <v>4</v>
      </c>
      <c r="C8519">
        <v>3.6778683943599999</v>
      </c>
      <c r="D8519">
        <v>7.8350830999999993E-5</v>
      </c>
      <c r="E8519">
        <f t="shared" si="669"/>
        <v>4.9700543649262236E-3</v>
      </c>
      <c r="F8519">
        <f t="shared" si="665"/>
        <v>37.305404580394523</v>
      </c>
      <c r="G8519">
        <f t="shared" si="666"/>
        <v>2.6105976714101073</v>
      </c>
      <c r="H8519">
        <f t="shared" si="667"/>
        <v>-2.6056276170451813</v>
      </c>
      <c r="I8519">
        <f t="shared" si="668"/>
        <v>6.7892952787085497</v>
      </c>
    </row>
    <row r="8520" spans="1:9" x14ac:dyDescent="0.25">
      <c r="A8520">
        <v>48438</v>
      </c>
      <c r="B8520" t="s">
        <v>4</v>
      </c>
      <c r="C8520">
        <v>3.6778683943599999</v>
      </c>
      <c r="D8520">
        <v>9.1409302000000005E-5</v>
      </c>
      <c r="E8520">
        <f t="shared" si="669"/>
        <v>4.8786450629262233E-3</v>
      </c>
      <c r="F8520">
        <f t="shared" si="665"/>
        <v>37.305404580394523</v>
      </c>
      <c r="G8520">
        <f t="shared" si="666"/>
        <v>2.6105976714101073</v>
      </c>
      <c r="H8520">
        <f t="shared" si="667"/>
        <v>-2.605719026347181</v>
      </c>
      <c r="I8520">
        <f t="shared" si="668"/>
        <v>6.7897716442677005</v>
      </c>
    </row>
    <row r="8521" spans="1:9" x14ac:dyDescent="0.25">
      <c r="A8521">
        <v>48658</v>
      </c>
      <c r="B8521" t="s">
        <v>4</v>
      </c>
      <c r="C8521">
        <v>3.6778683943599999</v>
      </c>
      <c r="D8521">
        <v>6.0068970000000002E-5</v>
      </c>
      <c r="E8521">
        <f t="shared" si="669"/>
        <v>4.8185760929262229E-3</v>
      </c>
      <c r="F8521">
        <f t="shared" si="665"/>
        <v>37.305404580394523</v>
      </c>
      <c r="G8521">
        <f t="shared" si="666"/>
        <v>2.6105976714101073</v>
      </c>
      <c r="H8521">
        <f t="shared" si="667"/>
        <v>-2.6057790953171813</v>
      </c>
      <c r="I8521">
        <f t="shared" si="668"/>
        <v>6.7900846935920276</v>
      </c>
    </row>
    <row r="8522" spans="1:9" x14ac:dyDescent="0.25">
      <c r="A8522">
        <v>48689</v>
      </c>
      <c r="B8522" t="s">
        <v>4</v>
      </c>
      <c r="C8522">
        <v>3.6778683943599999</v>
      </c>
      <c r="D8522">
        <v>6.2680664000000006E-5</v>
      </c>
      <c r="E8522">
        <f t="shared" si="669"/>
        <v>4.7558954289262231E-3</v>
      </c>
      <c r="F8522">
        <f t="shared" si="665"/>
        <v>37.305404580394523</v>
      </c>
      <c r="G8522">
        <f t="shared" si="666"/>
        <v>2.6105976714101073</v>
      </c>
      <c r="H8522">
        <f t="shared" si="667"/>
        <v>-2.6058417759811809</v>
      </c>
      <c r="I8522">
        <f t="shared" si="668"/>
        <v>6.7904113614487551</v>
      </c>
    </row>
    <row r="8523" spans="1:9" x14ac:dyDescent="0.25">
      <c r="A8523">
        <v>48691</v>
      </c>
      <c r="B8523" t="s">
        <v>4</v>
      </c>
      <c r="C8523">
        <v>3.6778683943599999</v>
      </c>
      <c r="D8523">
        <v>5.7457275999999997E-5</v>
      </c>
      <c r="E8523">
        <f t="shared" si="669"/>
        <v>4.698438152926223E-3</v>
      </c>
      <c r="F8523">
        <f t="shared" si="665"/>
        <v>37.305404580394523</v>
      </c>
      <c r="G8523">
        <f t="shared" si="666"/>
        <v>2.6105976714101073</v>
      </c>
      <c r="H8523">
        <f t="shared" si="667"/>
        <v>-2.6058992332571811</v>
      </c>
      <c r="I8523">
        <f t="shared" si="668"/>
        <v>6.7907108138903647</v>
      </c>
    </row>
    <row r="8524" spans="1:9" x14ac:dyDescent="0.25">
      <c r="A8524">
        <v>48695</v>
      </c>
      <c r="B8524" t="s">
        <v>4</v>
      </c>
      <c r="C8524">
        <v>3.6778683943599999</v>
      </c>
      <c r="D8524">
        <v>1.04467774E-4</v>
      </c>
      <c r="E8524">
        <f t="shared" si="669"/>
        <v>4.593970378926223E-3</v>
      </c>
      <c r="F8524">
        <f t="shared" si="665"/>
        <v>37.305404580394523</v>
      </c>
      <c r="G8524">
        <f t="shared" si="666"/>
        <v>2.6105976714101073</v>
      </c>
      <c r="H8524">
        <f t="shared" si="667"/>
        <v>-2.606003701031181</v>
      </c>
      <c r="I8524">
        <f t="shared" si="668"/>
        <v>6.7912552897882126</v>
      </c>
    </row>
    <row r="8525" spans="1:9" x14ac:dyDescent="0.25">
      <c r="A8525">
        <v>48761</v>
      </c>
      <c r="B8525" t="s">
        <v>4</v>
      </c>
      <c r="C8525">
        <v>3.6778683943599999</v>
      </c>
      <c r="D8525">
        <v>6.5292359E-5</v>
      </c>
      <c r="E8525">
        <f t="shared" si="669"/>
        <v>4.5286780199262234E-3</v>
      </c>
      <c r="F8525">
        <f t="shared" si="665"/>
        <v>37.305404580394523</v>
      </c>
      <c r="G8525">
        <f t="shared" si="666"/>
        <v>2.6105976714101073</v>
      </c>
      <c r="H8525">
        <f t="shared" si="667"/>
        <v>-2.6060689933901813</v>
      </c>
      <c r="I8525">
        <f t="shared" si="668"/>
        <v>6.7915955983097129</v>
      </c>
    </row>
    <row r="8526" spans="1:9" x14ac:dyDescent="0.25">
      <c r="A8526">
        <v>48835</v>
      </c>
      <c r="B8526" t="s">
        <v>4</v>
      </c>
      <c r="C8526">
        <v>3.6778683943599999</v>
      </c>
      <c r="D8526">
        <v>9.1409302000000005E-5</v>
      </c>
      <c r="E8526">
        <f t="shared" si="669"/>
        <v>4.4372687179262231E-3</v>
      </c>
      <c r="F8526">
        <f t="shared" si="665"/>
        <v>37.305404580394523</v>
      </c>
      <c r="G8526">
        <f t="shared" si="666"/>
        <v>2.6105976714101073</v>
      </c>
      <c r="H8526">
        <f t="shared" si="667"/>
        <v>-2.606160402692181</v>
      </c>
      <c r="I8526">
        <f t="shared" si="668"/>
        <v>6.7920720445606708</v>
      </c>
    </row>
    <row r="8527" spans="1:9" x14ac:dyDescent="0.25">
      <c r="A8527">
        <v>48842</v>
      </c>
      <c r="B8527" t="s">
        <v>4</v>
      </c>
      <c r="C8527">
        <v>3.6778683943599999</v>
      </c>
      <c r="D8527">
        <v>6.7904052999999997E-5</v>
      </c>
      <c r="E8527">
        <f t="shared" si="669"/>
        <v>4.3693646649262232E-3</v>
      </c>
      <c r="F8527">
        <f t="shared" si="665"/>
        <v>37.305404580394523</v>
      </c>
      <c r="G8527">
        <f t="shared" si="666"/>
        <v>2.6105976714101073</v>
      </c>
      <c r="H8527">
        <f t="shared" si="667"/>
        <v>-2.606228306745181</v>
      </c>
      <c r="I8527">
        <f t="shared" si="668"/>
        <v>6.7924259868798531</v>
      </c>
    </row>
    <row r="8528" spans="1:9" x14ac:dyDescent="0.25">
      <c r="A8528">
        <v>48848</v>
      </c>
      <c r="B8528" t="s">
        <v>4</v>
      </c>
      <c r="C8528">
        <v>3.6778683943599999</v>
      </c>
      <c r="D8528">
        <v>1.7759521599999999E-4</v>
      </c>
      <c r="E8528">
        <f t="shared" si="669"/>
        <v>4.1917694489262232E-3</v>
      </c>
      <c r="F8528">
        <f t="shared" si="665"/>
        <v>37.305404580394523</v>
      </c>
      <c r="G8528">
        <f t="shared" si="666"/>
        <v>2.6105976714101073</v>
      </c>
      <c r="H8528">
        <f t="shared" si="667"/>
        <v>-2.6064059019611809</v>
      </c>
      <c r="I8528">
        <f t="shared" si="668"/>
        <v>6.7933517257780771</v>
      </c>
    </row>
    <row r="8529" spans="1:9" x14ac:dyDescent="0.25">
      <c r="A8529">
        <v>48859</v>
      </c>
      <c r="B8529" t="s">
        <v>4</v>
      </c>
      <c r="C8529">
        <v>3.6778683943599999</v>
      </c>
      <c r="D8529">
        <v>6.7904052999999997E-5</v>
      </c>
      <c r="E8529">
        <f t="shared" si="669"/>
        <v>4.1238653959262232E-3</v>
      </c>
      <c r="F8529">
        <f t="shared" si="665"/>
        <v>37.305404580394523</v>
      </c>
      <c r="G8529">
        <f t="shared" si="666"/>
        <v>2.6105976714101073</v>
      </c>
      <c r="H8529">
        <f t="shared" si="667"/>
        <v>-2.606473806014181</v>
      </c>
      <c r="I8529">
        <f t="shared" si="668"/>
        <v>6.79370570143805</v>
      </c>
    </row>
    <row r="8530" spans="1:9" x14ac:dyDescent="0.25">
      <c r="A8530">
        <v>48953</v>
      </c>
      <c r="B8530" t="s">
        <v>4</v>
      </c>
      <c r="C8530">
        <v>3.6778683943599999</v>
      </c>
      <c r="D8530">
        <v>1.2536132900000001E-4</v>
      </c>
      <c r="E8530">
        <f t="shared" si="669"/>
        <v>3.9985040669262232E-3</v>
      </c>
      <c r="F8530">
        <f t="shared" si="665"/>
        <v>37.305404580394523</v>
      </c>
      <c r="G8530">
        <f t="shared" si="666"/>
        <v>2.6105976714101073</v>
      </c>
      <c r="H8530">
        <f t="shared" si="667"/>
        <v>-2.6065991673431812</v>
      </c>
      <c r="I8530">
        <f t="shared" si="668"/>
        <v>6.794359219194166</v>
      </c>
    </row>
    <row r="8531" spans="1:9" x14ac:dyDescent="0.25">
      <c r="A8531">
        <v>49091</v>
      </c>
      <c r="B8531" t="s">
        <v>4</v>
      </c>
      <c r="C8531">
        <v>3.6778683943599999</v>
      </c>
      <c r="D8531">
        <v>5.2233886999999999E-5</v>
      </c>
      <c r="E8531">
        <f t="shared" si="669"/>
        <v>3.9462701799262232E-3</v>
      </c>
      <c r="F8531">
        <f t="shared" si="665"/>
        <v>37.305404580394523</v>
      </c>
      <c r="G8531">
        <f t="shared" si="666"/>
        <v>2.6105976714101073</v>
      </c>
      <c r="H8531">
        <f t="shared" si="667"/>
        <v>-2.6066514012301809</v>
      </c>
      <c r="I8531">
        <f t="shared" si="668"/>
        <v>6.794631527535266</v>
      </c>
    </row>
    <row r="8532" spans="1:9" x14ac:dyDescent="0.25">
      <c r="A8532">
        <v>49107</v>
      </c>
      <c r="B8532" t="s">
        <v>4</v>
      </c>
      <c r="C8532">
        <v>3.6778683943599999</v>
      </c>
      <c r="D8532">
        <v>6.2680664000000006E-5</v>
      </c>
      <c r="E8532">
        <f t="shared" si="669"/>
        <v>3.8835895159262234E-3</v>
      </c>
      <c r="F8532">
        <f t="shared" si="665"/>
        <v>37.305404580394523</v>
      </c>
      <c r="G8532">
        <f t="shared" si="666"/>
        <v>2.6105976714101073</v>
      </c>
      <c r="H8532">
        <f t="shared" si="667"/>
        <v>-2.606714081894181</v>
      </c>
      <c r="I8532">
        <f t="shared" si="668"/>
        <v>6.794958304745423</v>
      </c>
    </row>
    <row r="8533" spans="1:9" x14ac:dyDescent="0.25">
      <c r="A8533">
        <v>49176</v>
      </c>
      <c r="B8533" t="s">
        <v>4</v>
      </c>
      <c r="C8533">
        <v>3.6778683943599999</v>
      </c>
      <c r="D8533">
        <v>6.7904052999999997E-5</v>
      </c>
      <c r="E8533">
        <f t="shared" si="669"/>
        <v>3.8156854629262235E-3</v>
      </c>
      <c r="F8533">
        <f t="shared" si="665"/>
        <v>37.305404580394523</v>
      </c>
      <c r="G8533">
        <f t="shared" si="666"/>
        <v>2.6105976714101073</v>
      </c>
      <c r="H8533">
        <f t="shared" si="667"/>
        <v>-2.606781985947181</v>
      </c>
      <c r="I8533">
        <f t="shared" si="668"/>
        <v>6.7953123222587291</v>
      </c>
    </row>
    <row r="8534" spans="1:9" x14ac:dyDescent="0.25">
      <c r="A8534">
        <v>49259</v>
      </c>
      <c r="B8534" t="s">
        <v>4</v>
      </c>
      <c r="C8534">
        <v>3.6778683943599999</v>
      </c>
      <c r="D8534">
        <v>5.4845580999999997E-5</v>
      </c>
      <c r="E8534">
        <f t="shared" si="669"/>
        <v>3.7608398819262237E-3</v>
      </c>
      <c r="F8534">
        <f t="shared" si="665"/>
        <v>37.305404580394523</v>
      </c>
      <c r="G8534">
        <f t="shared" si="666"/>
        <v>2.6105976714101073</v>
      </c>
      <c r="H8534">
        <f t="shared" si="667"/>
        <v>-2.6068368315281809</v>
      </c>
      <c r="I8534">
        <f t="shared" si="668"/>
        <v>6.7955982662118855</v>
      </c>
    </row>
    <row r="8535" spans="1:9" x14ac:dyDescent="0.25">
      <c r="A8535">
        <v>49351</v>
      </c>
      <c r="B8535" t="s">
        <v>4</v>
      </c>
      <c r="C8535">
        <v>3.6778683943599999</v>
      </c>
      <c r="D8535">
        <v>5.4845580999999997E-5</v>
      </c>
      <c r="E8535">
        <f t="shared" si="669"/>
        <v>3.7059943009262238E-3</v>
      </c>
      <c r="F8535">
        <f t="shared" si="665"/>
        <v>37.305404580394523</v>
      </c>
      <c r="G8535">
        <f t="shared" si="666"/>
        <v>2.6105976714101073</v>
      </c>
      <c r="H8535">
        <f t="shared" si="667"/>
        <v>-2.6068916771091812</v>
      </c>
      <c r="I8535">
        <f t="shared" si="668"/>
        <v>6.7958842161811193</v>
      </c>
    </row>
    <row r="8536" spans="1:9" x14ac:dyDescent="0.25">
      <c r="A8536">
        <v>49422</v>
      </c>
      <c r="B8536" t="s">
        <v>4</v>
      </c>
      <c r="C8536">
        <v>3.6778683943599999</v>
      </c>
      <c r="D8536">
        <v>6.0068970000000002E-5</v>
      </c>
      <c r="E8536">
        <f t="shared" si="669"/>
        <v>3.6459253309262239E-3</v>
      </c>
      <c r="F8536">
        <f t="shared" si="665"/>
        <v>37.305404580394523</v>
      </c>
      <c r="G8536">
        <f t="shared" si="666"/>
        <v>2.6105976714101073</v>
      </c>
      <c r="H8536">
        <f t="shared" si="667"/>
        <v>-2.6069517460791811</v>
      </c>
      <c r="I8536">
        <f t="shared" si="668"/>
        <v>6.796197406385291</v>
      </c>
    </row>
    <row r="8537" spans="1:9" x14ac:dyDescent="0.25">
      <c r="A8537">
        <v>49452</v>
      </c>
      <c r="B8537" t="s">
        <v>4</v>
      </c>
      <c r="C8537">
        <v>3.6778683943599999</v>
      </c>
      <c r="D8537">
        <v>8.3574219000000002E-5</v>
      </c>
      <c r="E8537">
        <f t="shared" si="669"/>
        <v>3.562351111926224E-3</v>
      </c>
      <c r="F8537">
        <f t="shared" si="665"/>
        <v>37.305404580394523</v>
      </c>
      <c r="G8537">
        <f t="shared" si="666"/>
        <v>2.6105976714101073</v>
      </c>
      <c r="H8537">
        <f t="shared" si="667"/>
        <v>-2.6070353202981811</v>
      </c>
      <c r="I8537">
        <f t="shared" si="668"/>
        <v>6.7966331612822399</v>
      </c>
    </row>
    <row r="8538" spans="1:9" x14ac:dyDescent="0.25">
      <c r="A8538">
        <v>49482</v>
      </c>
      <c r="B8538" t="s">
        <v>4</v>
      </c>
      <c r="C8538">
        <v>3.6778683943599999</v>
      </c>
      <c r="D8538">
        <v>9.4020996999999998E-5</v>
      </c>
      <c r="E8538">
        <f t="shared" si="669"/>
        <v>3.4683301149262239E-3</v>
      </c>
      <c r="F8538">
        <f t="shared" si="665"/>
        <v>37.305404580394523</v>
      </c>
      <c r="G8538">
        <f t="shared" si="666"/>
        <v>2.6105976714101073</v>
      </c>
      <c r="H8538">
        <f t="shared" si="667"/>
        <v>-2.607129341295181</v>
      </c>
      <c r="I8538">
        <f t="shared" si="668"/>
        <v>6.7971234022422449</v>
      </c>
    </row>
    <row r="8539" spans="1:9" x14ac:dyDescent="0.25">
      <c r="A8539">
        <v>49495</v>
      </c>
      <c r="B8539" t="s">
        <v>4</v>
      </c>
      <c r="C8539">
        <v>3.6778683943599999</v>
      </c>
      <c r="D8539">
        <v>8.0962525000000005E-5</v>
      </c>
      <c r="E8539">
        <f t="shared" si="669"/>
        <v>3.3873675899262238E-3</v>
      </c>
      <c r="F8539">
        <f t="shared" si="665"/>
        <v>37.305404580394523</v>
      </c>
      <c r="G8539">
        <f t="shared" si="666"/>
        <v>2.6105976714101073</v>
      </c>
      <c r="H8539">
        <f t="shared" si="667"/>
        <v>-2.6072103038201813</v>
      </c>
      <c r="I8539">
        <f t="shared" si="668"/>
        <v>6.7975455683461217</v>
      </c>
    </row>
    <row r="8540" spans="1:9" x14ac:dyDescent="0.25">
      <c r="A8540">
        <v>49539</v>
      </c>
      <c r="B8540" t="s">
        <v>4</v>
      </c>
      <c r="C8540">
        <v>3.6778683943599999</v>
      </c>
      <c r="D8540">
        <v>6.2680664000000006E-5</v>
      </c>
      <c r="E8540">
        <f t="shared" si="669"/>
        <v>3.324686925926224E-3</v>
      </c>
      <c r="F8540">
        <f t="shared" si="665"/>
        <v>37.305404580394523</v>
      </c>
      <c r="G8540">
        <f t="shared" si="666"/>
        <v>2.6105976714101073</v>
      </c>
      <c r="H8540">
        <f t="shared" si="667"/>
        <v>-2.6072729844841813</v>
      </c>
      <c r="I8540">
        <f t="shared" si="668"/>
        <v>6.7978724156210504</v>
      </c>
    </row>
    <row r="8541" spans="1:9" x14ac:dyDescent="0.25">
      <c r="A8541">
        <v>49613</v>
      </c>
      <c r="B8541" t="s">
        <v>4</v>
      </c>
      <c r="C8541">
        <v>3.6778683943599999</v>
      </c>
      <c r="D8541">
        <v>5.4845580999999997E-5</v>
      </c>
      <c r="E8541">
        <f t="shared" si="669"/>
        <v>3.2698413449262242E-3</v>
      </c>
      <c r="F8541">
        <f t="shared" si="665"/>
        <v>37.305404580394523</v>
      </c>
      <c r="G8541">
        <f t="shared" si="666"/>
        <v>2.6105976714101073</v>
      </c>
      <c r="H8541">
        <f t="shared" si="667"/>
        <v>-2.6073278300651812</v>
      </c>
      <c r="I8541">
        <f t="shared" si="668"/>
        <v>6.7981584134324065</v>
      </c>
    </row>
    <row r="8542" spans="1:9" x14ac:dyDescent="0.25">
      <c r="A8542">
        <v>49650</v>
      </c>
      <c r="B8542" t="s">
        <v>4</v>
      </c>
      <c r="C8542">
        <v>3.6778683943599999</v>
      </c>
      <c r="D8542">
        <v>5.2233886999999999E-5</v>
      </c>
      <c r="E8542">
        <f t="shared" si="669"/>
        <v>3.2176074579262242E-3</v>
      </c>
      <c r="F8542">
        <f t="shared" si="665"/>
        <v>37.305404580394523</v>
      </c>
      <c r="G8542">
        <f t="shared" si="666"/>
        <v>2.6105976714101073</v>
      </c>
      <c r="H8542">
        <f t="shared" si="667"/>
        <v>-2.6073800639521809</v>
      </c>
      <c r="I8542">
        <f t="shared" si="668"/>
        <v>6.7984307978952794</v>
      </c>
    </row>
    <row r="8543" spans="1:9" x14ac:dyDescent="0.25">
      <c r="A8543">
        <v>49811</v>
      </c>
      <c r="B8543" t="s">
        <v>4</v>
      </c>
      <c r="C8543">
        <v>3.6778683943599999</v>
      </c>
      <c r="D8543">
        <v>9.9244384999999994E-5</v>
      </c>
      <c r="E8543">
        <f t="shared" si="669"/>
        <v>3.1183630729262244E-3</v>
      </c>
      <c r="F8543">
        <f t="shared" si="665"/>
        <v>37.305404580394523</v>
      </c>
      <c r="G8543">
        <f t="shared" si="666"/>
        <v>2.6105976714101073</v>
      </c>
      <c r="H8543">
        <f t="shared" si="667"/>
        <v>-2.6074793083371812</v>
      </c>
      <c r="I8543">
        <f t="shared" si="668"/>
        <v>6.7989483434065452</v>
      </c>
    </row>
    <row r="8544" spans="1:9" x14ac:dyDescent="0.25">
      <c r="A8544">
        <v>49896</v>
      </c>
      <c r="B8544" t="s">
        <v>4</v>
      </c>
      <c r="C8544">
        <v>3.6778683943599999</v>
      </c>
      <c r="D8544">
        <v>6.7904052999999997E-5</v>
      </c>
      <c r="E8544">
        <f t="shared" si="669"/>
        <v>3.0504590199262245E-3</v>
      </c>
      <c r="F8544">
        <f t="shared" si="665"/>
        <v>37.305404580394523</v>
      </c>
      <c r="G8544">
        <f t="shared" si="666"/>
        <v>2.6105976714101073</v>
      </c>
      <c r="H8544">
        <f t="shared" si="667"/>
        <v>-2.6075472123901813</v>
      </c>
      <c r="I8544">
        <f t="shared" si="668"/>
        <v>6.7993024648438052</v>
      </c>
    </row>
    <row r="8545" spans="1:9" x14ac:dyDescent="0.25">
      <c r="A8545">
        <v>50087</v>
      </c>
      <c r="B8545" t="s">
        <v>4</v>
      </c>
      <c r="C8545">
        <v>3.6778683943599999</v>
      </c>
      <c r="D8545">
        <v>5.4845580999999997E-5</v>
      </c>
      <c r="E8545">
        <f t="shared" si="669"/>
        <v>2.9956134389262246E-3</v>
      </c>
      <c r="F8545">
        <f t="shared" si="665"/>
        <v>37.305404580394523</v>
      </c>
      <c r="G8545">
        <f t="shared" si="666"/>
        <v>2.6105976714101073</v>
      </c>
      <c r="H8545">
        <f t="shared" si="667"/>
        <v>-2.6076020579711812</v>
      </c>
      <c r="I8545">
        <f t="shared" si="668"/>
        <v>6.7995884927355394</v>
      </c>
    </row>
    <row r="8546" spans="1:9" x14ac:dyDescent="0.25">
      <c r="A8546">
        <v>50116</v>
      </c>
      <c r="B8546" t="s">
        <v>4</v>
      </c>
      <c r="C8546">
        <v>3.6778683943599999</v>
      </c>
      <c r="D8546">
        <v>7.8350830999999993E-5</v>
      </c>
      <c r="E8546">
        <f t="shared" si="669"/>
        <v>2.9172626079262244E-3</v>
      </c>
      <c r="F8546">
        <f t="shared" si="665"/>
        <v>37.305404580394523</v>
      </c>
      <c r="G8546">
        <f t="shared" si="666"/>
        <v>2.6105976714101073</v>
      </c>
      <c r="H8546">
        <f t="shared" si="667"/>
        <v>-2.6076804088021812</v>
      </c>
      <c r="I8546">
        <f t="shared" si="668"/>
        <v>6.7999971144507105</v>
      </c>
    </row>
    <row r="8547" spans="1:9" x14ac:dyDescent="0.25">
      <c r="A8547">
        <v>50176</v>
      </c>
      <c r="B8547" t="s">
        <v>4</v>
      </c>
      <c r="C8547">
        <v>3.6778683943599999</v>
      </c>
      <c r="D8547">
        <v>5.2233886999999999E-5</v>
      </c>
      <c r="E8547">
        <f t="shared" si="669"/>
        <v>2.8650287209262245E-3</v>
      </c>
      <c r="F8547">
        <f t="shared" si="665"/>
        <v>37.305404580394523</v>
      </c>
      <c r="G8547">
        <f t="shared" si="666"/>
        <v>2.6105976714101073</v>
      </c>
      <c r="H8547">
        <f t="shared" si="667"/>
        <v>-2.6077326426891809</v>
      </c>
      <c r="I8547">
        <f t="shared" si="668"/>
        <v>6.8002695357466996</v>
      </c>
    </row>
    <row r="8548" spans="1:9" x14ac:dyDescent="0.25">
      <c r="A8548">
        <v>50213</v>
      </c>
      <c r="B8548" t="s">
        <v>4</v>
      </c>
      <c r="C8548">
        <v>3.6778683943599999</v>
      </c>
      <c r="D8548">
        <v>6.2680664000000006E-5</v>
      </c>
      <c r="E8548">
        <f t="shared" si="669"/>
        <v>2.8023480569262247E-3</v>
      </c>
      <c r="F8548">
        <f t="shared" si="665"/>
        <v>37.305404580394523</v>
      </c>
      <c r="G8548">
        <f t="shared" si="666"/>
        <v>2.6105976714101073</v>
      </c>
      <c r="H8548">
        <f t="shared" si="667"/>
        <v>-2.607795323353181</v>
      </c>
      <c r="I8548">
        <f t="shared" si="668"/>
        <v>6.8005964485027217</v>
      </c>
    </row>
    <row r="8549" spans="1:9" x14ac:dyDescent="0.25">
      <c r="A8549">
        <v>50266</v>
      </c>
      <c r="B8549" t="s">
        <v>4</v>
      </c>
      <c r="C8549">
        <v>3.6778683943599999</v>
      </c>
      <c r="D8549">
        <v>1.04467774E-4</v>
      </c>
      <c r="E8549">
        <f t="shared" si="669"/>
        <v>2.6978802829262247E-3</v>
      </c>
      <c r="F8549">
        <f t="shared" si="665"/>
        <v>37.305404580394523</v>
      </c>
      <c r="G8549">
        <f t="shared" si="666"/>
        <v>2.6105976714101073</v>
      </c>
      <c r="H8549">
        <f t="shared" si="667"/>
        <v>-2.6078997911271813</v>
      </c>
      <c r="I8549">
        <f t="shared" si="668"/>
        <v>6.8011413205611957</v>
      </c>
    </row>
    <row r="8550" spans="1:9" x14ac:dyDescent="0.25">
      <c r="A8550">
        <v>50299</v>
      </c>
      <c r="B8550" t="s">
        <v>4</v>
      </c>
      <c r="C8550">
        <v>3.6778683943599999</v>
      </c>
      <c r="D8550">
        <v>1.2536132900000001E-4</v>
      </c>
      <c r="E8550">
        <f t="shared" si="669"/>
        <v>2.5725189539262247E-3</v>
      </c>
      <c r="F8550">
        <f t="shared" si="665"/>
        <v>37.305404580394523</v>
      </c>
      <c r="G8550">
        <f t="shared" si="666"/>
        <v>2.6105976714101073</v>
      </c>
      <c r="H8550">
        <f t="shared" si="667"/>
        <v>-2.6080251524561811</v>
      </c>
      <c r="I8550">
        <f t="shared" si="668"/>
        <v>6.8017951958440861</v>
      </c>
    </row>
    <row r="8551" spans="1:9" x14ac:dyDescent="0.25">
      <c r="A8551">
        <v>50320</v>
      </c>
      <c r="B8551" t="s">
        <v>4</v>
      </c>
      <c r="C8551">
        <v>3.6778683943599999</v>
      </c>
      <c r="D8551">
        <v>6.7904052999999997E-5</v>
      </c>
      <c r="E8551">
        <f t="shared" si="669"/>
        <v>2.5046149009262247E-3</v>
      </c>
      <c r="F8551">
        <f t="shared" si="665"/>
        <v>37.305404580394523</v>
      </c>
      <c r="G8551">
        <f t="shared" si="666"/>
        <v>2.6105976714101073</v>
      </c>
      <c r="H8551">
        <f t="shared" si="667"/>
        <v>-2.6080930565091811</v>
      </c>
      <c r="I8551">
        <f t="shared" si="668"/>
        <v>6.8021493914114028</v>
      </c>
    </row>
    <row r="8552" spans="1:9" x14ac:dyDescent="0.25">
      <c r="A8552">
        <v>50442</v>
      </c>
      <c r="B8552" t="s">
        <v>4</v>
      </c>
      <c r="C8552">
        <v>3.6778683943599999</v>
      </c>
      <c r="D8552">
        <v>5.7457275999999997E-5</v>
      </c>
      <c r="E8552">
        <f t="shared" si="669"/>
        <v>2.4471576249262246E-3</v>
      </c>
      <c r="F8552">
        <f t="shared" si="665"/>
        <v>37.305404580394523</v>
      </c>
      <c r="G8552">
        <f t="shared" si="666"/>
        <v>2.6105976714101073</v>
      </c>
      <c r="H8552">
        <f t="shared" si="667"/>
        <v>-2.6081505137851813</v>
      </c>
      <c r="I8552">
        <f t="shared" si="668"/>
        <v>6.8024491025579046</v>
      </c>
    </row>
    <row r="8553" spans="1:9" x14ac:dyDescent="0.25">
      <c r="A8553">
        <v>50496</v>
      </c>
      <c r="B8553" t="s">
        <v>4</v>
      </c>
      <c r="C8553">
        <v>3.6778683943599999</v>
      </c>
      <c r="D8553">
        <v>6.0068970000000002E-5</v>
      </c>
      <c r="E8553">
        <f t="shared" si="669"/>
        <v>2.3870886549262247E-3</v>
      </c>
      <c r="F8553">
        <f t="shared" si="665"/>
        <v>37.305404580394523</v>
      </c>
      <c r="G8553">
        <f t="shared" si="666"/>
        <v>2.6105976714101073</v>
      </c>
      <c r="H8553">
        <f t="shared" si="667"/>
        <v>-2.6082105827551811</v>
      </c>
      <c r="I8553">
        <f t="shared" si="668"/>
        <v>6.8027624439961212</v>
      </c>
    </row>
    <row r="8554" spans="1:9" x14ac:dyDescent="0.25">
      <c r="A8554">
        <v>50603</v>
      </c>
      <c r="B8554" t="s">
        <v>4</v>
      </c>
      <c r="C8554">
        <v>3.6778683943599999</v>
      </c>
      <c r="D8554">
        <v>6.0068970000000002E-5</v>
      </c>
      <c r="E8554">
        <f t="shared" si="669"/>
        <v>2.3270196849262247E-3</v>
      </c>
      <c r="F8554">
        <f t="shared" si="665"/>
        <v>37.305404580394523</v>
      </c>
      <c r="G8554">
        <f t="shared" si="666"/>
        <v>2.6105976714101073</v>
      </c>
      <c r="H8554">
        <f t="shared" si="667"/>
        <v>-2.608270651725181</v>
      </c>
      <c r="I8554">
        <f t="shared" si="668"/>
        <v>6.8030757926509002</v>
      </c>
    </row>
    <row r="8555" spans="1:9" x14ac:dyDescent="0.25">
      <c r="A8555">
        <v>50608</v>
      </c>
      <c r="B8555" t="s">
        <v>4</v>
      </c>
      <c r="C8555">
        <v>3.6778683943599999</v>
      </c>
      <c r="D8555">
        <v>5.2233886999999999E-5</v>
      </c>
      <c r="E8555">
        <f t="shared" si="669"/>
        <v>2.2747857979262247E-3</v>
      </c>
      <c r="F8555">
        <f t="shared" si="665"/>
        <v>37.305404580394523</v>
      </c>
      <c r="G8555">
        <f t="shared" si="666"/>
        <v>2.6105976714101073</v>
      </c>
      <c r="H8555">
        <f t="shared" si="667"/>
        <v>-2.6083228856121812</v>
      </c>
      <c r="I8555">
        <f t="shared" si="668"/>
        <v>6.8033482756082559</v>
      </c>
    </row>
    <row r="8556" spans="1:9" x14ac:dyDescent="0.25">
      <c r="A8556">
        <v>50723</v>
      </c>
      <c r="B8556" t="s">
        <v>4</v>
      </c>
      <c r="C8556">
        <v>3.6778683943599999</v>
      </c>
      <c r="D8556">
        <v>5.4845580999999997E-5</v>
      </c>
      <c r="E8556">
        <f t="shared" si="669"/>
        <v>2.2199402169262249E-3</v>
      </c>
      <c r="F8556">
        <f t="shared" si="665"/>
        <v>37.305404580394523</v>
      </c>
      <c r="G8556">
        <f t="shared" si="666"/>
        <v>2.6105976714101073</v>
      </c>
      <c r="H8556">
        <f t="shared" si="667"/>
        <v>-2.6083777311931811</v>
      </c>
      <c r="I8556">
        <f t="shared" si="668"/>
        <v>6.803634388584487</v>
      </c>
    </row>
    <row r="8557" spans="1:9" x14ac:dyDescent="0.25">
      <c r="A8557">
        <v>50726</v>
      </c>
      <c r="B8557" t="s">
        <v>4</v>
      </c>
      <c r="C8557">
        <v>3.6778683943599999</v>
      </c>
      <c r="D8557">
        <v>5.4845580999999997E-5</v>
      </c>
      <c r="E8557">
        <f t="shared" si="669"/>
        <v>2.1650946359262251E-3</v>
      </c>
      <c r="F8557">
        <f t="shared" si="665"/>
        <v>37.305404580394523</v>
      </c>
      <c r="G8557">
        <f t="shared" si="666"/>
        <v>2.6105976714101073</v>
      </c>
      <c r="H8557">
        <f t="shared" si="667"/>
        <v>-2.6084325767741809</v>
      </c>
      <c r="I8557">
        <f t="shared" si="668"/>
        <v>6.8039205075767937</v>
      </c>
    </row>
    <row r="8558" spans="1:9" x14ac:dyDescent="0.25">
      <c r="A8558">
        <v>50736</v>
      </c>
      <c r="B8558" t="s">
        <v>4</v>
      </c>
      <c r="C8558">
        <v>3.6778683943599999</v>
      </c>
      <c r="D8558">
        <v>7.5739136E-5</v>
      </c>
      <c r="E8558">
        <f t="shared" si="669"/>
        <v>2.0893554999262252E-3</v>
      </c>
      <c r="F8558">
        <f t="shared" si="665"/>
        <v>37.305404580394523</v>
      </c>
      <c r="G8558">
        <f t="shared" si="666"/>
        <v>2.6105976714101073</v>
      </c>
      <c r="H8558">
        <f t="shared" si="667"/>
        <v>-2.6085083159101812</v>
      </c>
      <c r="I8558">
        <f t="shared" si="668"/>
        <v>6.8043156341725695</v>
      </c>
    </row>
    <row r="8559" spans="1:9" x14ac:dyDescent="0.25">
      <c r="A8559">
        <v>50751</v>
      </c>
      <c r="B8559" t="s">
        <v>4</v>
      </c>
      <c r="C8559">
        <v>3.6778683943599999</v>
      </c>
      <c r="D8559">
        <v>1.51478272E-4</v>
      </c>
      <c r="E8559">
        <f t="shared" si="669"/>
        <v>1.9378772279262252E-3</v>
      </c>
      <c r="F8559">
        <f t="shared" si="665"/>
        <v>37.305404580394523</v>
      </c>
      <c r="G8559">
        <f t="shared" si="666"/>
        <v>2.6105976714101073</v>
      </c>
      <c r="H8559">
        <f t="shared" si="667"/>
        <v>-2.6086597941821812</v>
      </c>
      <c r="I8559">
        <f t="shared" si="668"/>
        <v>6.8051059217826202</v>
      </c>
    </row>
    <row r="8560" spans="1:9" x14ac:dyDescent="0.25">
      <c r="A8560">
        <v>50817</v>
      </c>
      <c r="B8560" t="s">
        <v>4</v>
      </c>
      <c r="C8560">
        <v>3.6778683943599999</v>
      </c>
      <c r="D8560">
        <v>6.5292359E-5</v>
      </c>
      <c r="E8560">
        <f t="shared" si="669"/>
        <v>1.8725848689262251E-3</v>
      </c>
      <c r="F8560">
        <f t="shared" si="665"/>
        <v>37.305404580394523</v>
      </c>
      <c r="G8560">
        <f t="shared" si="666"/>
        <v>2.6105976714101073</v>
      </c>
      <c r="H8560">
        <f t="shared" si="667"/>
        <v>-2.6087250865411811</v>
      </c>
      <c r="I8560">
        <f t="shared" si="668"/>
        <v>6.8054465771492927</v>
      </c>
    </row>
    <row r="8561" spans="1:9" x14ac:dyDescent="0.25">
      <c r="A8561">
        <v>50830</v>
      </c>
      <c r="B8561" t="s">
        <v>4</v>
      </c>
      <c r="C8561">
        <v>3.6778683943599999</v>
      </c>
      <c r="D8561">
        <v>1.51478272E-4</v>
      </c>
      <c r="E8561">
        <f t="shared" si="669"/>
        <v>1.7211065969262251E-3</v>
      </c>
      <c r="F8561">
        <f t="shared" si="665"/>
        <v>37.305404580394523</v>
      </c>
      <c r="G8561">
        <f t="shared" si="666"/>
        <v>2.6105976714101073</v>
      </c>
      <c r="H8561">
        <f t="shared" si="667"/>
        <v>-2.6088765648131811</v>
      </c>
      <c r="I8561">
        <f t="shared" si="668"/>
        <v>6.8062369304314245</v>
      </c>
    </row>
    <row r="8562" spans="1:9" x14ac:dyDescent="0.25">
      <c r="A8562">
        <v>50836</v>
      </c>
      <c r="B8562" t="s">
        <v>4</v>
      </c>
      <c r="C8562">
        <v>3.6778683943599999</v>
      </c>
      <c r="D8562">
        <v>6.0068970000000002E-5</v>
      </c>
      <c r="E8562">
        <f t="shared" si="669"/>
        <v>1.6610376269262251E-3</v>
      </c>
      <c r="F8562">
        <f t="shared" si="665"/>
        <v>37.305404580394523</v>
      </c>
      <c r="G8562">
        <f t="shared" si="666"/>
        <v>2.6105976714101073</v>
      </c>
      <c r="H8562">
        <f t="shared" si="667"/>
        <v>-2.608936633783181</v>
      </c>
      <c r="I8562">
        <f t="shared" si="668"/>
        <v>6.8065503590959153</v>
      </c>
    </row>
    <row r="8563" spans="1:9" x14ac:dyDescent="0.25">
      <c r="A8563">
        <v>50955</v>
      </c>
      <c r="B8563" t="s">
        <v>4</v>
      </c>
      <c r="C8563">
        <v>3.6778683943599999</v>
      </c>
      <c r="D8563">
        <v>1.22749634E-4</v>
      </c>
      <c r="E8563">
        <f t="shared" si="669"/>
        <v>1.5382879929262251E-3</v>
      </c>
      <c r="F8563">
        <f t="shared" si="665"/>
        <v>37.305404580394523</v>
      </c>
      <c r="G8563">
        <f t="shared" si="666"/>
        <v>2.6105976714101073</v>
      </c>
      <c r="H8563">
        <f t="shared" si="667"/>
        <v>-2.6090593834171809</v>
      </c>
      <c r="I8563">
        <f t="shared" si="668"/>
        <v>6.8071908661972405</v>
      </c>
    </row>
    <row r="8564" spans="1:9" x14ac:dyDescent="0.25">
      <c r="A8564">
        <v>50981</v>
      </c>
      <c r="B8564" t="s">
        <v>4</v>
      </c>
      <c r="C8564">
        <v>3.6778683943599999</v>
      </c>
      <c r="D8564">
        <v>5.4845580999999997E-5</v>
      </c>
      <c r="E8564">
        <f t="shared" si="669"/>
        <v>1.4834424119262251E-3</v>
      </c>
      <c r="F8564">
        <f t="shared" si="665"/>
        <v>37.305404580394523</v>
      </c>
      <c r="G8564">
        <f t="shared" si="666"/>
        <v>2.6105976714101073</v>
      </c>
      <c r="H8564">
        <f t="shared" si="667"/>
        <v>-2.6091142289981812</v>
      </c>
      <c r="I8564">
        <f t="shared" si="668"/>
        <v>6.8074770599607737</v>
      </c>
    </row>
    <row r="8565" spans="1:9" x14ac:dyDescent="0.25">
      <c r="A8565">
        <v>50985</v>
      </c>
      <c r="B8565" t="s">
        <v>4</v>
      </c>
      <c r="C8565">
        <v>3.6778683943599999</v>
      </c>
      <c r="D8565">
        <v>5.4845580999999997E-5</v>
      </c>
      <c r="E8565">
        <f t="shared" si="669"/>
        <v>1.428596830926225E-3</v>
      </c>
      <c r="F8565">
        <f t="shared" si="665"/>
        <v>37.305404580394523</v>
      </c>
      <c r="G8565">
        <f t="shared" si="666"/>
        <v>2.6105976714101073</v>
      </c>
      <c r="H8565">
        <f t="shared" si="667"/>
        <v>-2.6091690745791811</v>
      </c>
      <c r="I8565">
        <f t="shared" si="668"/>
        <v>6.8077632597403808</v>
      </c>
    </row>
    <row r="8566" spans="1:9" x14ac:dyDescent="0.25">
      <c r="A8566">
        <v>51080</v>
      </c>
      <c r="B8566" t="s">
        <v>4</v>
      </c>
      <c r="C8566">
        <v>3.6778683943599999</v>
      </c>
      <c r="D8566">
        <v>1.46254884E-4</v>
      </c>
      <c r="E8566">
        <f t="shared" si="669"/>
        <v>1.2823419469262251E-3</v>
      </c>
      <c r="F8566">
        <f t="shared" si="665"/>
        <v>37.305404580394523</v>
      </c>
      <c r="G8566">
        <f t="shared" si="666"/>
        <v>2.6105976714101073</v>
      </c>
      <c r="H8566">
        <f t="shared" si="667"/>
        <v>-2.6093153294631812</v>
      </c>
      <c r="I8566">
        <f t="shared" si="668"/>
        <v>6.80852648857155</v>
      </c>
    </row>
    <row r="8567" spans="1:9" x14ac:dyDescent="0.25">
      <c r="A8567">
        <v>51093</v>
      </c>
      <c r="B8567" t="s">
        <v>4</v>
      </c>
      <c r="C8567">
        <v>3.6778683943599999</v>
      </c>
      <c r="D8567">
        <v>2.5594604599999998E-4</v>
      </c>
      <c r="E8567">
        <f t="shared" si="669"/>
        <v>1.0263959009262252E-3</v>
      </c>
      <c r="F8567">
        <f t="shared" si="665"/>
        <v>37.305404580394523</v>
      </c>
      <c r="G8567">
        <f t="shared" si="666"/>
        <v>2.6105976714101073</v>
      </c>
      <c r="H8567">
        <f t="shared" si="667"/>
        <v>-2.6095712755091811</v>
      </c>
      <c r="I8567">
        <f t="shared" si="668"/>
        <v>6.8098622419626142</v>
      </c>
    </row>
    <row r="8568" spans="1:9" x14ac:dyDescent="0.25">
      <c r="A8568">
        <v>51095</v>
      </c>
      <c r="B8568" t="s">
        <v>4</v>
      </c>
      <c r="C8568">
        <v>3.6778683943599999</v>
      </c>
      <c r="D8568">
        <v>1.07079468E-4</v>
      </c>
      <c r="E8568">
        <f t="shared" si="669"/>
        <v>9.1931643292622513E-4</v>
      </c>
      <c r="F8568">
        <f t="shared" si="665"/>
        <v>37.305404580394523</v>
      </c>
      <c r="G8568">
        <f t="shared" si="666"/>
        <v>2.6105976714101073</v>
      </c>
      <c r="H8568">
        <f t="shared" si="667"/>
        <v>-2.6096783549771811</v>
      </c>
      <c r="I8568">
        <f t="shared" si="668"/>
        <v>6.8104211164364061</v>
      </c>
    </row>
    <row r="8569" spans="1:9" x14ac:dyDescent="0.25">
      <c r="A8569">
        <v>51097</v>
      </c>
      <c r="B8569" t="s">
        <v>4</v>
      </c>
      <c r="C8569">
        <v>3.6778683943599999</v>
      </c>
      <c r="D8569">
        <v>9.1409302000000005E-5</v>
      </c>
      <c r="E8569">
        <f t="shared" si="669"/>
        <v>8.2790713092622517E-4</v>
      </c>
      <c r="F8569">
        <f t="shared" si="665"/>
        <v>37.305404580394523</v>
      </c>
      <c r="G8569">
        <f t="shared" si="666"/>
        <v>2.6105976714101073</v>
      </c>
      <c r="H8569">
        <f t="shared" si="667"/>
        <v>-2.6097697642791813</v>
      </c>
      <c r="I8569">
        <f t="shared" si="668"/>
        <v>6.8108982225458137</v>
      </c>
    </row>
    <row r="8570" spans="1:9" x14ac:dyDescent="0.25">
      <c r="A8570">
        <v>51134</v>
      </c>
      <c r="B8570" t="s">
        <v>4</v>
      </c>
      <c r="C8570">
        <v>3.6778683943599999</v>
      </c>
      <c r="D8570">
        <v>5.4845580999999997E-5</v>
      </c>
      <c r="E8570">
        <f t="shared" si="669"/>
        <v>7.7306154992622513E-4</v>
      </c>
      <c r="F8570">
        <f t="shared" si="665"/>
        <v>37.305404580394523</v>
      </c>
      <c r="G8570">
        <f t="shared" si="666"/>
        <v>2.6105976714101073</v>
      </c>
      <c r="H8570">
        <f t="shared" si="667"/>
        <v>-2.6098246098601812</v>
      </c>
      <c r="I8570">
        <f t="shared" si="668"/>
        <v>6.8111844942318465</v>
      </c>
    </row>
    <row r="8571" spans="1:9" x14ac:dyDescent="0.25">
      <c r="A8571">
        <v>51343</v>
      </c>
      <c r="B8571" t="s">
        <v>4</v>
      </c>
      <c r="C8571">
        <v>3.6778683943599999</v>
      </c>
      <c r="D8571">
        <v>8.0962525000000005E-5</v>
      </c>
      <c r="E8571">
        <f t="shared" si="669"/>
        <v>6.9209902492622509E-4</v>
      </c>
      <c r="F8571">
        <f t="shared" si="665"/>
        <v>37.305404580394523</v>
      </c>
      <c r="G8571">
        <f t="shared" si="666"/>
        <v>2.6105976714101073</v>
      </c>
      <c r="H8571">
        <f t="shared" si="667"/>
        <v>-2.6099055723851809</v>
      </c>
      <c r="I8571">
        <f t="shared" si="668"/>
        <v>6.8116070967672186</v>
      </c>
    </row>
    <row r="8572" spans="1:9" x14ac:dyDescent="0.25">
      <c r="A8572">
        <v>51344</v>
      </c>
      <c r="B8572" t="s">
        <v>4</v>
      </c>
      <c r="C8572">
        <v>3.6778683943599999</v>
      </c>
      <c r="D8572">
        <v>1.5670166099999999E-4</v>
      </c>
      <c r="E8572">
        <f t="shared" si="669"/>
        <v>5.3539736392622505E-4</v>
      </c>
      <c r="F8572">
        <f t="shared" si="665"/>
        <v>37.305404580394523</v>
      </c>
      <c r="G8572">
        <f t="shared" si="666"/>
        <v>2.6105976714101073</v>
      </c>
      <c r="H8572">
        <f t="shared" si="667"/>
        <v>-2.610062274046181</v>
      </c>
      <c r="I8572">
        <f t="shared" si="668"/>
        <v>6.8124250743991217</v>
      </c>
    </row>
    <row r="8573" spans="1:9" x14ac:dyDescent="0.25">
      <c r="A8573">
        <v>51381</v>
      </c>
      <c r="B8573" t="s">
        <v>4</v>
      </c>
      <c r="C8573">
        <v>3.6778683943599999</v>
      </c>
      <c r="D8573">
        <v>2.0110046499999999E-4</v>
      </c>
      <c r="E8573">
        <f t="shared" si="669"/>
        <v>3.3429689892622505E-4</v>
      </c>
      <c r="F8573">
        <f t="shared" si="665"/>
        <v>37.305404580394523</v>
      </c>
      <c r="G8573">
        <f t="shared" si="666"/>
        <v>2.6105976714101073</v>
      </c>
      <c r="H8573">
        <f t="shared" si="667"/>
        <v>-2.610263374511181</v>
      </c>
      <c r="I8573">
        <f t="shared" si="668"/>
        <v>6.8134748843144974</v>
      </c>
    </row>
    <row r="8574" spans="1:9" x14ac:dyDescent="0.25">
      <c r="A8574">
        <v>51388</v>
      </c>
      <c r="B8574" t="s">
        <v>4</v>
      </c>
      <c r="C8574">
        <v>3.6778683943599999</v>
      </c>
      <c r="D8574">
        <v>9.4020996999999998E-5</v>
      </c>
      <c r="E8574">
        <f t="shared" si="669"/>
        <v>2.4027590192622506E-4</v>
      </c>
      <c r="F8574">
        <f t="shared" si="665"/>
        <v>37.305404580394523</v>
      </c>
      <c r="G8574">
        <f t="shared" si="666"/>
        <v>2.6105976714101073</v>
      </c>
      <c r="H8574">
        <f t="shared" si="667"/>
        <v>-2.6103573955081809</v>
      </c>
      <c r="I8574">
        <f t="shared" si="668"/>
        <v>6.8139657322842533</v>
      </c>
    </row>
    <row r="8575" spans="1:9" x14ac:dyDescent="0.25">
      <c r="A8575">
        <v>51460</v>
      </c>
      <c r="B8575" t="s">
        <v>4</v>
      </c>
      <c r="C8575">
        <v>3.6778683943599999</v>
      </c>
      <c r="D8575">
        <v>5.4845580999999997E-5</v>
      </c>
      <c r="E8575">
        <f t="shared" si="669"/>
        <v>1.8543032092622507E-4</v>
      </c>
      <c r="F8575">
        <f t="shared" si="665"/>
        <v>37.305404580394523</v>
      </c>
      <c r="G8575">
        <f t="shared" si="666"/>
        <v>2.6105976714101073</v>
      </c>
      <c r="H8575">
        <f t="shared" si="667"/>
        <v>-2.6104122410891812</v>
      </c>
      <c r="I8575">
        <f t="shared" si="668"/>
        <v>6.8142520684282415</v>
      </c>
    </row>
    <row r="8576" spans="1:9" x14ac:dyDescent="0.25">
      <c r="A8576">
        <v>51643</v>
      </c>
      <c r="B8576" t="s">
        <v>4</v>
      </c>
      <c r="C8576">
        <v>3.6778683943599999</v>
      </c>
      <c r="D8576">
        <v>1.2536132900000001E-4</v>
      </c>
      <c r="E8576">
        <f t="shared" si="669"/>
        <v>6.0068991926225058E-5</v>
      </c>
      <c r="F8576">
        <f t="shared" si="665"/>
        <v>37.305404580394523</v>
      </c>
      <c r="G8576">
        <f t="shared" si="666"/>
        <v>2.6105976714101073</v>
      </c>
      <c r="H8576">
        <f t="shared" si="667"/>
        <v>-2.610537602418181</v>
      </c>
      <c r="I8576">
        <f t="shared" si="668"/>
        <v>6.8149065736392647</v>
      </c>
    </row>
    <row r="8577" spans="1:9" x14ac:dyDescent="0.25">
      <c r="A8577">
        <v>51652</v>
      </c>
      <c r="B8577" t="s">
        <v>4</v>
      </c>
      <c r="C8577">
        <v>3.6778683943599999</v>
      </c>
      <c r="D8577">
        <v>6.0068970000000002E-5</v>
      </c>
      <c r="E8577">
        <f t="shared" si="669"/>
        <v>2.1926225056781174E-11</v>
      </c>
      <c r="F8577">
        <f t="shared" si="665"/>
        <v>37.305404580394523</v>
      </c>
      <c r="G8577">
        <f t="shared" si="666"/>
        <v>2.6105976714101073</v>
      </c>
      <c r="H8577">
        <f t="shared" si="667"/>
        <v>-2.6105976713881813</v>
      </c>
      <c r="I8577">
        <f t="shared" si="668"/>
        <v>6.8152202018573949</v>
      </c>
    </row>
    <row r="8578" spans="1:9" x14ac:dyDescent="0.25">
      <c r="C8578">
        <v>3.5</v>
      </c>
      <c r="E8578">
        <f t="shared" si="669"/>
        <v>2.1926225056781174E-11</v>
      </c>
      <c r="F8578">
        <f t="shared" ref="F8578:F8601" si="670">(LN($L$2/C8578)/(LN($L$2/$L$3)))^$L$4</f>
        <v>38.254146013176005</v>
      </c>
      <c r="G8578">
        <f t="shared" si="666"/>
        <v>2.5475016057267963</v>
      </c>
      <c r="H8578">
        <f t="shared" si="667"/>
        <v>-2.5475016057048703</v>
      </c>
      <c r="I8578">
        <f t="shared" si="668"/>
        <v>6.4897644310688927</v>
      </c>
    </row>
    <row r="8579" spans="1:9" x14ac:dyDescent="0.25">
      <c r="C8579">
        <v>3</v>
      </c>
      <c r="E8579">
        <f t="shared" si="669"/>
        <v>2.1926225056781174E-11</v>
      </c>
      <c r="F8579">
        <f t="shared" si="670"/>
        <v>41.299066877876342</v>
      </c>
      <c r="G8579">
        <f t="shared" ref="G8579:G8601" si="671">(1/(1+F8579))*100</f>
        <v>2.3641183454168098</v>
      </c>
      <c r="H8579">
        <f t="shared" ref="H8579:H8642" si="672">E8579-G8579</f>
        <v>-2.3641183453948837</v>
      </c>
      <c r="I8579">
        <f t="shared" ref="I8579:I8642" si="673">H8579^2</f>
        <v>5.5890555510326427</v>
      </c>
    </row>
    <row r="8580" spans="1:9" x14ac:dyDescent="0.25">
      <c r="C8580">
        <v>2.5</v>
      </c>
      <c r="E8580">
        <f t="shared" ref="E8580:E8601" si="674">E8579-D8580</f>
        <v>2.1926225056781174E-11</v>
      </c>
      <c r="F8580">
        <f t="shared" si="670"/>
        <v>45.087986201567503</v>
      </c>
      <c r="G8580">
        <f t="shared" si="671"/>
        <v>2.1697628436757102</v>
      </c>
      <c r="H8580">
        <f t="shared" si="672"/>
        <v>-2.1697628436537841</v>
      </c>
      <c r="I8580">
        <f t="shared" si="673"/>
        <v>4.7078707977005561</v>
      </c>
    </row>
    <row r="8581" spans="1:9" x14ac:dyDescent="0.25">
      <c r="C8581">
        <v>2</v>
      </c>
      <c r="E8581">
        <f t="shared" si="674"/>
        <v>2.1926225056781174E-11</v>
      </c>
      <c r="F8581">
        <f t="shared" si="670"/>
        <v>50.007702461051586</v>
      </c>
      <c r="G8581">
        <f t="shared" si="671"/>
        <v>1.9604882238394861</v>
      </c>
      <c r="H8581">
        <f t="shared" si="672"/>
        <v>-1.9604882238175598</v>
      </c>
      <c r="I8581">
        <f t="shared" si="673"/>
        <v>3.8435140757273305</v>
      </c>
    </row>
    <row r="8582" spans="1:9" x14ac:dyDescent="0.25">
      <c r="C8582">
        <v>1.5</v>
      </c>
      <c r="E8582">
        <f t="shared" si="674"/>
        <v>2.1926225056781174E-11</v>
      </c>
      <c r="F8582">
        <f t="shared" si="670"/>
        <v>56.820695806009027</v>
      </c>
      <c r="G8582">
        <f t="shared" si="671"/>
        <v>1.7294845488457005</v>
      </c>
      <c r="H8582">
        <f t="shared" si="672"/>
        <v>-1.7294845488237742</v>
      </c>
      <c r="I8582">
        <f t="shared" si="673"/>
        <v>2.9911168046201739</v>
      </c>
    </row>
    <row r="8583" spans="1:9" x14ac:dyDescent="0.25">
      <c r="C8583">
        <v>1</v>
      </c>
      <c r="E8583">
        <f t="shared" si="674"/>
        <v>2.1926225056781174E-11</v>
      </c>
      <c r="F8583">
        <f t="shared" si="670"/>
        <v>67.351453943611091</v>
      </c>
      <c r="G8583">
        <f t="shared" si="671"/>
        <v>1.4630266692278189</v>
      </c>
      <c r="H8583">
        <f t="shared" si="672"/>
        <v>-1.4630266692058926</v>
      </c>
      <c r="I8583">
        <f t="shared" si="673"/>
        <v>2.1404470348076883</v>
      </c>
    </row>
    <row r="8584" spans="1:9" x14ac:dyDescent="0.25">
      <c r="C8584">
        <v>0.9</v>
      </c>
      <c r="E8584">
        <f t="shared" si="674"/>
        <v>2.1926225056781174E-11</v>
      </c>
      <c r="F8584">
        <f t="shared" si="670"/>
        <v>70.270397307067526</v>
      </c>
      <c r="G8584">
        <f t="shared" si="671"/>
        <v>1.4031070932459009</v>
      </c>
      <c r="H8584">
        <f t="shared" si="672"/>
        <v>-1.4031070932239746</v>
      </c>
      <c r="I8584">
        <f t="shared" si="673"/>
        <v>1.9687095150554315</v>
      </c>
    </row>
    <row r="8585" spans="1:9" x14ac:dyDescent="0.25">
      <c r="C8585">
        <v>0.8</v>
      </c>
      <c r="E8585">
        <f t="shared" si="674"/>
        <v>2.1926225056781174E-11</v>
      </c>
      <c r="F8585">
        <f t="shared" si="670"/>
        <v>73.624418837944063</v>
      </c>
      <c r="G8585">
        <f t="shared" si="671"/>
        <v>1.3400439367864569</v>
      </c>
      <c r="H8585">
        <f t="shared" si="672"/>
        <v>-1.3400439367645307</v>
      </c>
      <c r="I8585">
        <f t="shared" si="673"/>
        <v>1.7957177524593815</v>
      </c>
    </row>
    <row r="8586" spans="1:9" x14ac:dyDescent="0.25">
      <c r="C8586">
        <v>0.7</v>
      </c>
      <c r="E8586">
        <f t="shared" si="674"/>
        <v>2.1926225056781174E-11</v>
      </c>
      <c r="F8586">
        <f t="shared" si="670"/>
        <v>77.54426856347412</v>
      </c>
      <c r="G8586">
        <f t="shared" si="671"/>
        <v>1.2731673720939525</v>
      </c>
      <c r="H8586">
        <f t="shared" si="672"/>
        <v>-1.2731673720720262</v>
      </c>
      <c r="I8586">
        <f t="shared" si="673"/>
        <v>1.6209551573087893</v>
      </c>
    </row>
    <row r="8587" spans="1:9" x14ac:dyDescent="0.25">
      <c r="C8587">
        <v>0.6</v>
      </c>
      <c r="E8587">
        <f t="shared" si="674"/>
        <v>2.1926225056781174E-11</v>
      </c>
      <c r="F8587">
        <f t="shared" si="670"/>
        <v>82.226422783874142</v>
      </c>
      <c r="G8587">
        <f t="shared" si="671"/>
        <v>1.2015414895301242</v>
      </c>
      <c r="H8587">
        <f t="shared" si="672"/>
        <v>-1.2015414895081979</v>
      </c>
      <c r="I8587">
        <f t="shared" si="673"/>
        <v>1.443701951009579</v>
      </c>
    </row>
    <row r="8588" spans="1:9" x14ac:dyDescent="0.25">
      <c r="C8588">
        <v>0.5</v>
      </c>
      <c r="E8588">
        <f t="shared" si="674"/>
        <v>2.1926225056781174E-11</v>
      </c>
      <c r="F8588">
        <f t="shared" si="670"/>
        <v>87.984490945640104</v>
      </c>
      <c r="G8588">
        <f t="shared" si="671"/>
        <v>1.1237913364148948</v>
      </c>
      <c r="H8588">
        <f t="shared" si="672"/>
        <v>-1.1237913363929686</v>
      </c>
      <c r="I8588">
        <f t="shared" si="673"/>
        <v>1.2629069677518943</v>
      </c>
    </row>
    <row r="8589" spans="1:9" x14ac:dyDescent="0.25">
      <c r="C8589">
        <v>0.4</v>
      </c>
      <c r="E8589">
        <f t="shared" si="674"/>
        <v>2.1926225056781174E-11</v>
      </c>
      <c r="F8589">
        <f t="shared" si="670"/>
        <v>95.361934797783491</v>
      </c>
      <c r="G8589">
        <f t="shared" si="671"/>
        <v>1.037754173469545</v>
      </c>
      <c r="H8589">
        <f t="shared" si="672"/>
        <v>-1.0377541734476188</v>
      </c>
      <c r="I8589">
        <f t="shared" si="673"/>
        <v>1.0769337245079504</v>
      </c>
    </row>
    <row r="8590" spans="1:9" x14ac:dyDescent="0.25">
      <c r="C8590">
        <v>0.3</v>
      </c>
      <c r="E8590">
        <f t="shared" si="674"/>
        <v>2.1926225056781174E-11</v>
      </c>
      <c r="F8590">
        <f t="shared" si="670"/>
        <v>105.41986019964573</v>
      </c>
      <c r="G8590">
        <f t="shared" si="671"/>
        <v>0.93967422821640678</v>
      </c>
      <c r="H8590">
        <f t="shared" si="672"/>
        <v>-0.93967422819448054</v>
      </c>
      <c r="I8590">
        <f t="shared" si="673"/>
        <v>0.88298765513289268</v>
      </c>
    </row>
    <row r="8591" spans="1:9" x14ac:dyDescent="0.25">
      <c r="C8591">
        <v>0.2</v>
      </c>
      <c r="E8591">
        <f t="shared" si="674"/>
        <v>2.1926225056781174E-11</v>
      </c>
      <c r="F8591">
        <f t="shared" si="670"/>
        <v>120.66757243156759</v>
      </c>
      <c r="G8591">
        <f t="shared" si="671"/>
        <v>0.82191168938005565</v>
      </c>
      <c r="H8591">
        <f t="shared" si="672"/>
        <v>-0.82191168935812942</v>
      </c>
      <c r="I8591">
        <f t="shared" si="673"/>
        <v>0.67553882510353425</v>
      </c>
    </row>
    <row r="8592" spans="1:9" x14ac:dyDescent="0.25">
      <c r="C8592">
        <v>0.1</v>
      </c>
      <c r="E8592">
        <f t="shared" si="674"/>
        <v>2.1926225056781174E-11</v>
      </c>
      <c r="F8592">
        <f t="shared" si="670"/>
        <v>149.74331292842126</v>
      </c>
      <c r="G8592">
        <f t="shared" si="671"/>
        <v>0.66337934371578966</v>
      </c>
      <c r="H8592">
        <f t="shared" si="672"/>
        <v>-0.66337934369386342</v>
      </c>
      <c r="I8592">
        <f t="shared" si="673"/>
        <v>0.44007215363970098</v>
      </c>
    </row>
    <row r="8593" spans="3:9" x14ac:dyDescent="0.25">
      <c r="C8593">
        <v>0.09</v>
      </c>
      <c r="E8593">
        <f t="shared" si="674"/>
        <v>2.1926225056781174E-11</v>
      </c>
      <c r="F8593">
        <f t="shared" si="670"/>
        <v>154.50535084769888</v>
      </c>
      <c r="G8593">
        <f t="shared" si="671"/>
        <v>0.64306468848097365</v>
      </c>
      <c r="H8593">
        <f t="shared" si="672"/>
        <v>-0.64306468845904741</v>
      </c>
      <c r="I8593">
        <f t="shared" si="673"/>
        <v>0.41353219354293169</v>
      </c>
    </row>
    <row r="8594" spans="3:9" x14ac:dyDescent="0.25">
      <c r="C8594">
        <v>0.08</v>
      </c>
      <c r="E8594">
        <f t="shared" si="674"/>
        <v>2.1926225056781174E-11</v>
      </c>
      <c r="F8594">
        <f t="shared" si="670"/>
        <v>159.93815838503536</v>
      </c>
      <c r="G8594">
        <f t="shared" si="671"/>
        <v>0.62135668137046596</v>
      </c>
      <c r="H8594">
        <f t="shared" si="672"/>
        <v>-0.62135668134853972</v>
      </c>
      <c r="I8594">
        <f t="shared" si="673"/>
        <v>0.38608412545647075</v>
      </c>
    </row>
    <row r="8595" spans="3:9" x14ac:dyDescent="0.25">
      <c r="C8595">
        <v>7.0000000000000007E-2</v>
      </c>
      <c r="E8595">
        <f t="shared" si="674"/>
        <v>2.1926225056781174E-11</v>
      </c>
      <c r="F8595">
        <f t="shared" si="670"/>
        <v>166.23807025074052</v>
      </c>
      <c r="G8595">
        <f t="shared" si="671"/>
        <v>0.59794997544560102</v>
      </c>
      <c r="H8595">
        <f t="shared" si="672"/>
        <v>-0.59794997542367478</v>
      </c>
      <c r="I8595">
        <f t="shared" si="673"/>
        <v>0.3575441731091733</v>
      </c>
    </row>
    <row r="8596" spans="3:9" x14ac:dyDescent="0.25">
      <c r="C8596">
        <v>0.06</v>
      </c>
      <c r="E8596">
        <f t="shared" si="674"/>
        <v>2.1926225056781174E-11</v>
      </c>
      <c r="F8596">
        <f t="shared" si="670"/>
        <v>173.69842571252769</v>
      </c>
      <c r="G8596">
        <f t="shared" si="671"/>
        <v>0.57241500369644693</v>
      </c>
      <c r="H8596">
        <f t="shared" si="672"/>
        <v>-0.57241500367452069</v>
      </c>
      <c r="I8596">
        <f t="shared" si="673"/>
        <v>0.32765893643170152</v>
      </c>
    </row>
    <row r="8597" spans="3:9" x14ac:dyDescent="0.25">
      <c r="C8597">
        <v>0.05</v>
      </c>
      <c r="E8597">
        <f t="shared" si="674"/>
        <v>2.1926225056781174E-11</v>
      </c>
      <c r="F8597">
        <f t="shared" si="670"/>
        <v>182.78444401758333</v>
      </c>
      <c r="G8597">
        <f t="shared" si="671"/>
        <v>0.54411569235115809</v>
      </c>
      <c r="H8597">
        <f t="shared" si="672"/>
        <v>-0.54411569232923185</v>
      </c>
      <c r="I8597">
        <f t="shared" si="673"/>
        <v>0.2960618866389193</v>
      </c>
    </row>
    <row r="8598" spans="3:9" x14ac:dyDescent="0.25">
      <c r="C8598">
        <v>3.9999999999999897E-2</v>
      </c>
      <c r="E8598">
        <f t="shared" si="674"/>
        <v>2.1926225056781174E-11</v>
      </c>
      <c r="F8598">
        <f t="shared" si="670"/>
        <v>194.29641410336771</v>
      </c>
      <c r="G8598">
        <f t="shared" si="671"/>
        <v>0.51204217168611899</v>
      </c>
      <c r="H8598">
        <f t="shared" si="672"/>
        <v>-0.51204217166419275</v>
      </c>
      <c r="I8598">
        <f t="shared" si="673"/>
        <v>0.26218718556258264</v>
      </c>
    </row>
    <row r="8599" spans="3:9" x14ac:dyDescent="0.25">
      <c r="C8599">
        <v>2.9999999999999898E-2</v>
      </c>
      <c r="E8599">
        <f t="shared" si="674"/>
        <v>2.1926225056781174E-11</v>
      </c>
      <c r="F8599">
        <f t="shared" si="670"/>
        <v>209.78339943808484</v>
      </c>
      <c r="G8599">
        <f t="shared" si="671"/>
        <v>0.47442066247429432</v>
      </c>
      <c r="H8599">
        <f t="shared" si="672"/>
        <v>-0.47442066245236808</v>
      </c>
      <c r="I8599">
        <f t="shared" si="673"/>
        <v>0.22507496496174378</v>
      </c>
    </row>
    <row r="8600" spans="3:9" x14ac:dyDescent="0.25">
      <c r="C8600">
        <v>1.99999999999999E-2</v>
      </c>
      <c r="E8600">
        <f t="shared" si="674"/>
        <v>2.1926225056781174E-11</v>
      </c>
      <c r="F8600">
        <f t="shared" si="670"/>
        <v>232.86916757449458</v>
      </c>
      <c r="G8600">
        <f t="shared" si="671"/>
        <v>0.42758949816737557</v>
      </c>
      <c r="H8600">
        <f t="shared" si="672"/>
        <v>-0.42758949814544933</v>
      </c>
      <c r="I8600">
        <f t="shared" si="673"/>
        <v>0.18283277892427721</v>
      </c>
    </row>
    <row r="8601" spans="3:9" x14ac:dyDescent="0.25">
      <c r="C8601">
        <v>9.99999999999991E-3</v>
      </c>
      <c r="E8601">
        <f t="shared" si="674"/>
        <v>2.1926225056781174E-11</v>
      </c>
      <c r="F8601">
        <f t="shared" si="670"/>
        <v>275.83876978890612</v>
      </c>
      <c r="G8601">
        <f t="shared" si="671"/>
        <v>0.36122108213474419</v>
      </c>
      <c r="H8601">
        <f t="shared" si="672"/>
        <v>-0.36122108211281795</v>
      </c>
      <c r="I8601">
        <f t="shared" si="673"/>
        <v>0.13048067016275516</v>
      </c>
    </row>
    <row r="8602" spans="3:9" x14ac:dyDescent="0.25">
      <c r="H8602">
        <f t="shared" si="672"/>
        <v>0</v>
      </c>
      <c r="I8602">
        <f t="shared" si="673"/>
        <v>0</v>
      </c>
    </row>
    <row r="8603" spans="3:9" x14ac:dyDescent="0.25">
      <c r="H8603">
        <f t="shared" si="672"/>
        <v>0</v>
      </c>
      <c r="I8603">
        <f t="shared" si="673"/>
        <v>0</v>
      </c>
    </row>
    <row r="8604" spans="3:9" x14ac:dyDescent="0.25">
      <c r="H8604">
        <f t="shared" si="672"/>
        <v>0</v>
      </c>
      <c r="I8604">
        <f t="shared" si="673"/>
        <v>0</v>
      </c>
    </row>
    <row r="8605" spans="3:9" x14ac:dyDescent="0.25">
      <c r="H8605">
        <f t="shared" si="672"/>
        <v>0</v>
      </c>
      <c r="I8605">
        <f t="shared" si="673"/>
        <v>0</v>
      </c>
    </row>
    <row r="8606" spans="3:9" x14ac:dyDescent="0.25">
      <c r="H8606">
        <f t="shared" si="672"/>
        <v>0</v>
      </c>
      <c r="I8606">
        <f t="shared" si="673"/>
        <v>0</v>
      </c>
    </row>
    <row r="8607" spans="3:9" x14ac:dyDescent="0.25">
      <c r="H8607">
        <f t="shared" si="672"/>
        <v>0</v>
      </c>
      <c r="I8607">
        <f t="shared" si="673"/>
        <v>0</v>
      </c>
    </row>
    <row r="8608" spans="3:9" x14ac:dyDescent="0.25">
      <c r="H8608">
        <f t="shared" si="672"/>
        <v>0</v>
      </c>
      <c r="I8608">
        <f t="shared" si="673"/>
        <v>0</v>
      </c>
    </row>
    <row r="8609" spans="8:9" x14ac:dyDescent="0.25">
      <c r="H8609">
        <f t="shared" si="672"/>
        <v>0</v>
      </c>
      <c r="I8609">
        <f t="shared" si="673"/>
        <v>0</v>
      </c>
    </row>
    <row r="8610" spans="8:9" x14ac:dyDescent="0.25">
      <c r="H8610">
        <f t="shared" si="672"/>
        <v>0</v>
      </c>
      <c r="I8610">
        <f t="shared" si="673"/>
        <v>0</v>
      </c>
    </row>
    <row r="8611" spans="8:9" x14ac:dyDescent="0.25">
      <c r="H8611">
        <f t="shared" si="672"/>
        <v>0</v>
      </c>
      <c r="I8611">
        <f t="shared" si="673"/>
        <v>0</v>
      </c>
    </row>
    <row r="8612" spans="8:9" x14ac:dyDescent="0.25">
      <c r="H8612">
        <f t="shared" si="672"/>
        <v>0</v>
      </c>
      <c r="I8612">
        <f t="shared" si="673"/>
        <v>0</v>
      </c>
    </row>
    <row r="8613" spans="8:9" x14ac:dyDescent="0.25">
      <c r="H8613">
        <f t="shared" si="672"/>
        <v>0</v>
      </c>
      <c r="I8613">
        <f t="shared" si="673"/>
        <v>0</v>
      </c>
    </row>
    <row r="8614" spans="8:9" x14ac:dyDescent="0.25">
      <c r="H8614">
        <f t="shared" si="672"/>
        <v>0</v>
      </c>
      <c r="I8614">
        <f t="shared" si="673"/>
        <v>0</v>
      </c>
    </row>
    <row r="8615" spans="8:9" x14ac:dyDescent="0.25">
      <c r="H8615">
        <f t="shared" si="672"/>
        <v>0</v>
      </c>
      <c r="I8615">
        <f t="shared" si="673"/>
        <v>0</v>
      </c>
    </row>
    <row r="8616" spans="8:9" x14ac:dyDescent="0.25">
      <c r="H8616">
        <f t="shared" si="672"/>
        <v>0</v>
      </c>
      <c r="I8616">
        <f t="shared" si="673"/>
        <v>0</v>
      </c>
    </row>
    <row r="8617" spans="8:9" x14ac:dyDescent="0.25">
      <c r="H8617">
        <f t="shared" si="672"/>
        <v>0</v>
      </c>
      <c r="I8617">
        <f t="shared" si="673"/>
        <v>0</v>
      </c>
    </row>
    <row r="8618" spans="8:9" x14ac:dyDescent="0.25">
      <c r="H8618">
        <f t="shared" si="672"/>
        <v>0</v>
      </c>
      <c r="I8618">
        <f t="shared" si="673"/>
        <v>0</v>
      </c>
    </row>
    <row r="8619" spans="8:9" x14ac:dyDescent="0.25">
      <c r="H8619">
        <f t="shared" si="672"/>
        <v>0</v>
      </c>
      <c r="I8619">
        <f t="shared" si="673"/>
        <v>0</v>
      </c>
    </row>
    <row r="8620" spans="8:9" x14ac:dyDescent="0.25">
      <c r="H8620">
        <f t="shared" si="672"/>
        <v>0</v>
      </c>
      <c r="I8620">
        <f t="shared" si="673"/>
        <v>0</v>
      </c>
    </row>
    <row r="8621" spans="8:9" x14ac:dyDescent="0.25">
      <c r="H8621">
        <f t="shared" si="672"/>
        <v>0</v>
      </c>
      <c r="I8621">
        <f t="shared" si="673"/>
        <v>0</v>
      </c>
    </row>
    <row r="8622" spans="8:9" x14ac:dyDescent="0.25">
      <c r="H8622">
        <f t="shared" si="672"/>
        <v>0</v>
      </c>
      <c r="I8622">
        <f t="shared" si="673"/>
        <v>0</v>
      </c>
    </row>
    <row r="8623" spans="8:9" x14ac:dyDescent="0.25">
      <c r="H8623">
        <f t="shared" si="672"/>
        <v>0</v>
      </c>
      <c r="I8623">
        <f t="shared" si="673"/>
        <v>0</v>
      </c>
    </row>
    <row r="8624" spans="8:9" x14ac:dyDescent="0.25">
      <c r="H8624">
        <f t="shared" si="672"/>
        <v>0</v>
      </c>
      <c r="I8624">
        <f t="shared" si="673"/>
        <v>0</v>
      </c>
    </row>
    <row r="8625" spans="8:9" x14ac:dyDescent="0.25">
      <c r="H8625">
        <f t="shared" si="672"/>
        <v>0</v>
      </c>
      <c r="I8625">
        <f t="shared" si="673"/>
        <v>0</v>
      </c>
    </row>
    <row r="8626" spans="8:9" x14ac:dyDescent="0.25">
      <c r="H8626">
        <f t="shared" si="672"/>
        <v>0</v>
      </c>
      <c r="I8626">
        <f t="shared" si="673"/>
        <v>0</v>
      </c>
    </row>
    <row r="8627" spans="8:9" x14ac:dyDescent="0.25">
      <c r="H8627">
        <f t="shared" si="672"/>
        <v>0</v>
      </c>
      <c r="I8627">
        <f t="shared" si="673"/>
        <v>0</v>
      </c>
    </row>
    <row r="8628" spans="8:9" x14ac:dyDescent="0.25">
      <c r="H8628">
        <f t="shared" si="672"/>
        <v>0</v>
      </c>
      <c r="I8628">
        <f t="shared" si="673"/>
        <v>0</v>
      </c>
    </row>
    <row r="8629" spans="8:9" x14ac:dyDescent="0.25">
      <c r="H8629">
        <f t="shared" si="672"/>
        <v>0</v>
      </c>
      <c r="I8629">
        <f t="shared" si="673"/>
        <v>0</v>
      </c>
    </row>
    <row r="8630" spans="8:9" x14ac:dyDescent="0.25">
      <c r="H8630">
        <f t="shared" si="672"/>
        <v>0</v>
      </c>
      <c r="I8630">
        <f t="shared" si="673"/>
        <v>0</v>
      </c>
    </row>
    <row r="8631" spans="8:9" x14ac:dyDescent="0.25">
      <c r="H8631">
        <f t="shared" si="672"/>
        <v>0</v>
      </c>
      <c r="I8631">
        <f t="shared" si="673"/>
        <v>0</v>
      </c>
    </row>
    <row r="8632" spans="8:9" x14ac:dyDescent="0.25">
      <c r="H8632">
        <f t="shared" si="672"/>
        <v>0</v>
      </c>
      <c r="I8632">
        <f t="shared" si="673"/>
        <v>0</v>
      </c>
    </row>
    <row r="8633" spans="8:9" x14ac:dyDescent="0.25">
      <c r="H8633">
        <f t="shared" si="672"/>
        <v>0</v>
      </c>
      <c r="I8633">
        <f t="shared" si="673"/>
        <v>0</v>
      </c>
    </row>
    <row r="8634" spans="8:9" x14ac:dyDescent="0.25">
      <c r="H8634">
        <f t="shared" si="672"/>
        <v>0</v>
      </c>
      <c r="I8634">
        <f t="shared" si="673"/>
        <v>0</v>
      </c>
    </row>
    <row r="8635" spans="8:9" x14ac:dyDescent="0.25">
      <c r="H8635">
        <f t="shared" si="672"/>
        <v>0</v>
      </c>
      <c r="I8635">
        <f t="shared" si="673"/>
        <v>0</v>
      </c>
    </row>
    <row r="8636" spans="8:9" x14ac:dyDescent="0.25">
      <c r="H8636">
        <f t="shared" si="672"/>
        <v>0</v>
      </c>
      <c r="I8636">
        <f t="shared" si="673"/>
        <v>0</v>
      </c>
    </row>
    <row r="8637" spans="8:9" x14ac:dyDescent="0.25">
      <c r="H8637">
        <f t="shared" si="672"/>
        <v>0</v>
      </c>
      <c r="I8637">
        <f t="shared" si="673"/>
        <v>0</v>
      </c>
    </row>
    <row r="8638" spans="8:9" x14ac:dyDescent="0.25">
      <c r="H8638">
        <f t="shared" si="672"/>
        <v>0</v>
      </c>
      <c r="I8638">
        <f t="shared" si="673"/>
        <v>0</v>
      </c>
    </row>
    <row r="8639" spans="8:9" x14ac:dyDescent="0.25">
      <c r="H8639">
        <f t="shared" si="672"/>
        <v>0</v>
      </c>
      <c r="I8639">
        <f t="shared" si="673"/>
        <v>0</v>
      </c>
    </row>
    <row r="8640" spans="8:9" x14ac:dyDescent="0.25">
      <c r="H8640">
        <f t="shared" si="672"/>
        <v>0</v>
      </c>
      <c r="I8640">
        <f t="shared" si="673"/>
        <v>0</v>
      </c>
    </row>
    <row r="8641" spans="8:9" x14ac:dyDescent="0.25">
      <c r="H8641">
        <f t="shared" si="672"/>
        <v>0</v>
      </c>
      <c r="I8641">
        <f t="shared" si="673"/>
        <v>0</v>
      </c>
    </row>
    <row r="8642" spans="8:9" x14ac:dyDescent="0.25">
      <c r="H8642">
        <f t="shared" si="672"/>
        <v>0</v>
      </c>
      <c r="I8642">
        <f t="shared" si="673"/>
        <v>0</v>
      </c>
    </row>
    <row r="8643" spans="8:9" x14ac:dyDescent="0.25">
      <c r="H8643">
        <f t="shared" ref="H8643:H8706" si="675">E8643-G8643</f>
        <v>0</v>
      </c>
      <c r="I8643">
        <f t="shared" ref="I8643:I8706" si="676">H8643^2</f>
        <v>0</v>
      </c>
    </row>
    <row r="8644" spans="8:9" x14ac:dyDescent="0.25">
      <c r="H8644">
        <f t="shared" si="675"/>
        <v>0</v>
      </c>
      <c r="I8644">
        <f t="shared" si="676"/>
        <v>0</v>
      </c>
    </row>
    <row r="8645" spans="8:9" x14ac:dyDescent="0.25">
      <c r="H8645">
        <f t="shared" si="675"/>
        <v>0</v>
      </c>
      <c r="I8645">
        <f t="shared" si="676"/>
        <v>0</v>
      </c>
    </row>
    <row r="8646" spans="8:9" x14ac:dyDescent="0.25">
      <c r="H8646">
        <f t="shared" si="675"/>
        <v>0</v>
      </c>
      <c r="I8646">
        <f t="shared" si="676"/>
        <v>0</v>
      </c>
    </row>
    <row r="8647" spans="8:9" x14ac:dyDescent="0.25">
      <c r="H8647">
        <f t="shared" si="675"/>
        <v>0</v>
      </c>
      <c r="I8647">
        <f t="shared" si="676"/>
        <v>0</v>
      </c>
    </row>
    <row r="8648" spans="8:9" x14ac:dyDescent="0.25">
      <c r="H8648">
        <f t="shared" si="675"/>
        <v>0</v>
      </c>
      <c r="I8648">
        <f t="shared" si="676"/>
        <v>0</v>
      </c>
    </row>
    <row r="8649" spans="8:9" x14ac:dyDescent="0.25">
      <c r="H8649">
        <f t="shared" si="675"/>
        <v>0</v>
      </c>
      <c r="I8649">
        <f t="shared" si="676"/>
        <v>0</v>
      </c>
    </row>
    <row r="8650" spans="8:9" x14ac:dyDescent="0.25">
      <c r="H8650">
        <f t="shared" si="675"/>
        <v>0</v>
      </c>
      <c r="I8650">
        <f t="shared" si="676"/>
        <v>0</v>
      </c>
    </row>
    <row r="8651" spans="8:9" x14ac:dyDescent="0.25">
      <c r="H8651">
        <f t="shared" si="675"/>
        <v>0</v>
      </c>
      <c r="I8651">
        <f t="shared" si="676"/>
        <v>0</v>
      </c>
    </row>
    <row r="8652" spans="8:9" x14ac:dyDescent="0.25">
      <c r="H8652">
        <f t="shared" si="675"/>
        <v>0</v>
      </c>
      <c r="I8652">
        <f t="shared" si="676"/>
        <v>0</v>
      </c>
    </row>
    <row r="8653" spans="8:9" x14ac:dyDescent="0.25">
      <c r="H8653">
        <f t="shared" si="675"/>
        <v>0</v>
      </c>
      <c r="I8653">
        <f t="shared" si="676"/>
        <v>0</v>
      </c>
    </row>
    <row r="8654" spans="8:9" x14ac:dyDescent="0.25">
      <c r="H8654">
        <f t="shared" si="675"/>
        <v>0</v>
      </c>
      <c r="I8654">
        <f t="shared" si="676"/>
        <v>0</v>
      </c>
    </row>
    <row r="8655" spans="8:9" x14ac:dyDescent="0.25">
      <c r="H8655">
        <f t="shared" si="675"/>
        <v>0</v>
      </c>
      <c r="I8655">
        <f t="shared" si="676"/>
        <v>0</v>
      </c>
    </row>
    <row r="8656" spans="8:9" x14ac:dyDescent="0.25">
      <c r="H8656">
        <f t="shared" si="675"/>
        <v>0</v>
      </c>
      <c r="I8656">
        <f t="shared" si="676"/>
        <v>0</v>
      </c>
    </row>
    <row r="8657" spans="8:9" x14ac:dyDescent="0.25">
      <c r="H8657">
        <f t="shared" si="675"/>
        <v>0</v>
      </c>
      <c r="I8657">
        <f t="shared" si="676"/>
        <v>0</v>
      </c>
    </row>
    <row r="8658" spans="8:9" x14ac:dyDescent="0.25">
      <c r="H8658">
        <f t="shared" si="675"/>
        <v>0</v>
      </c>
      <c r="I8658">
        <f t="shared" si="676"/>
        <v>0</v>
      </c>
    </row>
    <row r="8659" spans="8:9" x14ac:dyDescent="0.25">
      <c r="H8659">
        <f t="shared" si="675"/>
        <v>0</v>
      </c>
      <c r="I8659">
        <f t="shared" si="676"/>
        <v>0</v>
      </c>
    </row>
    <row r="8660" spans="8:9" x14ac:dyDescent="0.25">
      <c r="H8660">
        <f t="shared" si="675"/>
        <v>0</v>
      </c>
      <c r="I8660">
        <f t="shared" si="676"/>
        <v>0</v>
      </c>
    </row>
    <row r="8661" spans="8:9" x14ac:dyDescent="0.25">
      <c r="H8661">
        <f t="shared" si="675"/>
        <v>0</v>
      </c>
      <c r="I8661">
        <f t="shared" si="676"/>
        <v>0</v>
      </c>
    </row>
    <row r="8662" spans="8:9" x14ac:dyDescent="0.25">
      <c r="H8662">
        <f t="shared" si="675"/>
        <v>0</v>
      </c>
      <c r="I8662">
        <f t="shared" si="676"/>
        <v>0</v>
      </c>
    </row>
    <row r="8663" spans="8:9" x14ac:dyDescent="0.25">
      <c r="H8663">
        <f t="shared" si="675"/>
        <v>0</v>
      </c>
      <c r="I8663">
        <f t="shared" si="676"/>
        <v>0</v>
      </c>
    </row>
    <row r="8664" spans="8:9" x14ac:dyDescent="0.25">
      <c r="H8664">
        <f t="shared" si="675"/>
        <v>0</v>
      </c>
      <c r="I8664">
        <f t="shared" si="676"/>
        <v>0</v>
      </c>
    </row>
    <row r="8665" spans="8:9" x14ac:dyDescent="0.25">
      <c r="H8665">
        <f t="shared" si="675"/>
        <v>0</v>
      </c>
      <c r="I8665">
        <f t="shared" si="676"/>
        <v>0</v>
      </c>
    </row>
    <row r="8666" spans="8:9" x14ac:dyDescent="0.25">
      <c r="H8666">
        <f t="shared" si="675"/>
        <v>0</v>
      </c>
      <c r="I8666">
        <f t="shared" si="676"/>
        <v>0</v>
      </c>
    </row>
    <row r="8667" spans="8:9" x14ac:dyDescent="0.25">
      <c r="H8667">
        <f t="shared" si="675"/>
        <v>0</v>
      </c>
      <c r="I8667">
        <f t="shared" si="676"/>
        <v>0</v>
      </c>
    </row>
    <row r="8668" spans="8:9" x14ac:dyDescent="0.25">
      <c r="H8668">
        <f t="shared" si="675"/>
        <v>0</v>
      </c>
      <c r="I8668">
        <f t="shared" si="676"/>
        <v>0</v>
      </c>
    </row>
    <row r="8669" spans="8:9" x14ac:dyDescent="0.25">
      <c r="H8669">
        <f t="shared" si="675"/>
        <v>0</v>
      </c>
      <c r="I8669">
        <f t="shared" si="676"/>
        <v>0</v>
      </c>
    </row>
    <row r="8670" spans="8:9" x14ac:dyDescent="0.25">
      <c r="H8670">
        <f t="shared" si="675"/>
        <v>0</v>
      </c>
      <c r="I8670">
        <f t="shared" si="676"/>
        <v>0</v>
      </c>
    </row>
    <row r="8671" spans="8:9" x14ac:dyDescent="0.25">
      <c r="H8671">
        <f t="shared" si="675"/>
        <v>0</v>
      </c>
      <c r="I8671">
        <f t="shared" si="676"/>
        <v>0</v>
      </c>
    </row>
    <row r="8672" spans="8:9" x14ac:dyDescent="0.25">
      <c r="H8672">
        <f t="shared" si="675"/>
        <v>0</v>
      </c>
      <c r="I8672">
        <f t="shared" si="676"/>
        <v>0</v>
      </c>
    </row>
    <row r="8673" spans="8:9" x14ac:dyDescent="0.25">
      <c r="H8673">
        <f t="shared" si="675"/>
        <v>0</v>
      </c>
      <c r="I8673">
        <f t="shared" si="676"/>
        <v>0</v>
      </c>
    </row>
    <row r="8674" spans="8:9" x14ac:dyDescent="0.25">
      <c r="H8674">
        <f t="shared" si="675"/>
        <v>0</v>
      </c>
      <c r="I8674">
        <f t="shared" si="676"/>
        <v>0</v>
      </c>
    </row>
    <row r="8675" spans="8:9" x14ac:dyDescent="0.25">
      <c r="H8675">
        <f t="shared" si="675"/>
        <v>0</v>
      </c>
      <c r="I8675">
        <f t="shared" si="676"/>
        <v>0</v>
      </c>
    </row>
    <row r="8676" spans="8:9" x14ac:dyDescent="0.25">
      <c r="H8676">
        <f t="shared" si="675"/>
        <v>0</v>
      </c>
      <c r="I8676">
        <f t="shared" si="676"/>
        <v>0</v>
      </c>
    </row>
    <row r="8677" spans="8:9" x14ac:dyDescent="0.25">
      <c r="H8677">
        <f t="shared" si="675"/>
        <v>0</v>
      </c>
      <c r="I8677">
        <f t="shared" si="676"/>
        <v>0</v>
      </c>
    </row>
    <row r="8678" spans="8:9" x14ac:dyDescent="0.25">
      <c r="H8678">
        <f t="shared" si="675"/>
        <v>0</v>
      </c>
      <c r="I8678">
        <f t="shared" si="676"/>
        <v>0</v>
      </c>
    </row>
    <row r="8679" spans="8:9" x14ac:dyDescent="0.25">
      <c r="H8679">
        <f t="shared" si="675"/>
        <v>0</v>
      </c>
      <c r="I8679">
        <f t="shared" si="676"/>
        <v>0</v>
      </c>
    </row>
    <row r="8680" spans="8:9" x14ac:dyDescent="0.25">
      <c r="H8680">
        <f t="shared" si="675"/>
        <v>0</v>
      </c>
      <c r="I8680">
        <f t="shared" si="676"/>
        <v>0</v>
      </c>
    </row>
    <row r="8681" spans="8:9" x14ac:dyDescent="0.25">
      <c r="H8681">
        <f t="shared" si="675"/>
        <v>0</v>
      </c>
      <c r="I8681">
        <f t="shared" si="676"/>
        <v>0</v>
      </c>
    </row>
    <row r="8682" spans="8:9" x14ac:dyDescent="0.25">
      <c r="H8682">
        <f t="shared" si="675"/>
        <v>0</v>
      </c>
      <c r="I8682">
        <f t="shared" si="676"/>
        <v>0</v>
      </c>
    </row>
    <row r="8683" spans="8:9" x14ac:dyDescent="0.25">
      <c r="H8683">
        <f t="shared" si="675"/>
        <v>0</v>
      </c>
      <c r="I8683">
        <f t="shared" si="676"/>
        <v>0</v>
      </c>
    </row>
    <row r="8684" spans="8:9" x14ac:dyDescent="0.25">
      <c r="H8684">
        <f t="shared" si="675"/>
        <v>0</v>
      </c>
      <c r="I8684">
        <f t="shared" si="676"/>
        <v>0</v>
      </c>
    </row>
    <row r="8685" spans="8:9" x14ac:dyDescent="0.25">
      <c r="H8685">
        <f t="shared" si="675"/>
        <v>0</v>
      </c>
      <c r="I8685">
        <f t="shared" si="676"/>
        <v>0</v>
      </c>
    </row>
    <row r="8686" spans="8:9" x14ac:dyDescent="0.25">
      <c r="H8686">
        <f t="shared" si="675"/>
        <v>0</v>
      </c>
      <c r="I8686">
        <f t="shared" si="676"/>
        <v>0</v>
      </c>
    </row>
    <row r="8687" spans="8:9" x14ac:dyDescent="0.25">
      <c r="H8687">
        <f t="shared" si="675"/>
        <v>0</v>
      </c>
      <c r="I8687">
        <f t="shared" si="676"/>
        <v>0</v>
      </c>
    </row>
    <row r="8688" spans="8:9" x14ac:dyDescent="0.25">
      <c r="H8688">
        <f t="shared" si="675"/>
        <v>0</v>
      </c>
      <c r="I8688">
        <f t="shared" si="676"/>
        <v>0</v>
      </c>
    </row>
    <row r="8689" spans="8:9" x14ac:dyDescent="0.25">
      <c r="H8689">
        <f t="shared" si="675"/>
        <v>0</v>
      </c>
      <c r="I8689">
        <f t="shared" si="676"/>
        <v>0</v>
      </c>
    </row>
    <row r="8690" spans="8:9" x14ac:dyDescent="0.25">
      <c r="H8690">
        <f t="shared" si="675"/>
        <v>0</v>
      </c>
      <c r="I8690">
        <f t="shared" si="676"/>
        <v>0</v>
      </c>
    </row>
    <row r="8691" spans="8:9" x14ac:dyDescent="0.25">
      <c r="H8691">
        <f t="shared" si="675"/>
        <v>0</v>
      </c>
      <c r="I8691">
        <f t="shared" si="676"/>
        <v>0</v>
      </c>
    </row>
    <row r="8692" spans="8:9" x14ac:dyDescent="0.25">
      <c r="H8692">
        <f t="shared" si="675"/>
        <v>0</v>
      </c>
      <c r="I8692">
        <f t="shared" si="676"/>
        <v>0</v>
      </c>
    </row>
    <row r="8693" spans="8:9" x14ac:dyDescent="0.25">
      <c r="H8693">
        <f t="shared" si="675"/>
        <v>0</v>
      </c>
      <c r="I8693">
        <f t="shared" si="676"/>
        <v>0</v>
      </c>
    </row>
    <row r="8694" spans="8:9" x14ac:dyDescent="0.25">
      <c r="H8694">
        <f t="shared" si="675"/>
        <v>0</v>
      </c>
      <c r="I8694">
        <f t="shared" si="676"/>
        <v>0</v>
      </c>
    </row>
    <row r="8695" spans="8:9" x14ac:dyDescent="0.25">
      <c r="H8695">
        <f t="shared" si="675"/>
        <v>0</v>
      </c>
      <c r="I8695">
        <f t="shared" si="676"/>
        <v>0</v>
      </c>
    </row>
    <row r="8696" spans="8:9" x14ac:dyDescent="0.25">
      <c r="H8696">
        <f t="shared" si="675"/>
        <v>0</v>
      </c>
      <c r="I8696">
        <f t="shared" si="676"/>
        <v>0</v>
      </c>
    </row>
    <row r="8697" spans="8:9" x14ac:dyDescent="0.25">
      <c r="H8697">
        <f t="shared" si="675"/>
        <v>0</v>
      </c>
      <c r="I8697">
        <f t="shared" si="676"/>
        <v>0</v>
      </c>
    </row>
    <row r="8698" spans="8:9" x14ac:dyDescent="0.25">
      <c r="H8698">
        <f t="shared" si="675"/>
        <v>0</v>
      </c>
      <c r="I8698">
        <f t="shared" si="676"/>
        <v>0</v>
      </c>
    </row>
    <row r="8699" spans="8:9" x14ac:dyDescent="0.25">
      <c r="H8699">
        <f t="shared" si="675"/>
        <v>0</v>
      </c>
      <c r="I8699">
        <f t="shared" si="676"/>
        <v>0</v>
      </c>
    </row>
    <row r="8700" spans="8:9" x14ac:dyDescent="0.25">
      <c r="H8700">
        <f t="shared" si="675"/>
        <v>0</v>
      </c>
      <c r="I8700">
        <f t="shared" si="676"/>
        <v>0</v>
      </c>
    </row>
    <row r="8701" spans="8:9" x14ac:dyDescent="0.25">
      <c r="H8701">
        <f t="shared" si="675"/>
        <v>0</v>
      </c>
      <c r="I8701">
        <f t="shared" si="676"/>
        <v>0</v>
      </c>
    </row>
    <row r="8702" spans="8:9" x14ac:dyDescent="0.25">
      <c r="H8702">
        <f t="shared" si="675"/>
        <v>0</v>
      </c>
      <c r="I8702">
        <f t="shared" si="676"/>
        <v>0</v>
      </c>
    </row>
    <row r="8703" spans="8:9" x14ac:dyDescent="0.25">
      <c r="H8703">
        <f t="shared" si="675"/>
        <v>0</v>
      </c>
      <c r="I8703">
        <f t="shared" si="676"/>
        <v>0</v>
      </c>
    </row>
    <row r="8704" spans="8:9" x14ac:dyDescent="0.25">
      <c r="H8704">
        <f t="shared" si="675"/>
        <v>0</v>
      </c>
      <c r="I8704">
        <f t="shared" si="676"/>
        <v>0</v>
      </c>
    </row>
    <row r="8705" spans="8:9" x14ac:dyDescent="0.25">
      <c r="H8705">
        <f t="shared" si="675"/>
        <v>0</v>
      </c>
      <c r="I8705">
        <f t="shared" si="676"/>
        <v>0</v>
      </c>
    </row>
    <row r="8706" spans="8:9" x14ac:dyDescent="0.25">
      <c r="H8706">
        <f t="shared" si="675"/>
        <v>0</v>
      </c>
      <c r="I8706">
        <f t="shared" si="676"/>
        <v>0</v>
      </c>
    </row>
    <row r="8707" spans="8:9" x14ac:dyDescent="0.25">
      <c r="H8707">
        <f t="shared" ref="H8707:H8770" si="677">E8707-G8707</f>
        <v>0</v>
      </c>
      <c r="I8707">
        <f t="shared" ref="I8707:I8770" si="678">H8707^2</f>
        <v>0</v>
      </c>
    </row>
    <row r="8708" spans="8:9" x14ac:dyDescent="0.25">
      <c r="H8708">
        <f t="shared" si="677"/>
        <v>0</v>
      </c>
      <c r="I8708">
        <f t="shared" si="678"/>
        <v>0</v>
      </c>
    </row>
    <row r="8709" spans="8:9" x14ac:dyDescent="0.25">
      <c r="H8709">
        <f t="shared" si="677"/>
        <v>0</v>
      </c>
      <c r="I8709">
        <f t="shared" si="678"/>
        <v>0</v>
      </c>
    </row>
    <row r="8710" spans="8:9" x14ac:dyDescent="0.25">
      <c r="H8710">
        <f t="shared" si="677"/>
        <v>0</v>
      </c>
      <c r="I8710">
        <f t="shared" si="678"/>
        <v>0</v>
      </c>
    </row>
    <row r="8711" spans="8:9" x14ac:dyDescent="0.25">
      <c r="H8711">
        <f t="shared" si="677"/>
        <v>0</v>
      </c>
      <c r="I8711">
        <f t="shared" si="678"/>
        <v>0</v>
      </c>
    </row>
    <row r="8712" spans="8:9" x14ac:dyDescent="0.25">
      <c r="H8712">
        <f t="shared" si="677"/>
        <v>0</v>
      </c>
      <c r="I8712">
        <f t="shared" si="678"/>
        <v>0</v>
      </c>
    </row>
    <row r="8713" spans="8:9" x14ac:dyDescent="0.25">
      <c r="H8713">
        <f t="shared" si="677"/>
        <v>0</v>
      </c>
      <c r="I8713">
        <f t="shared" si="678"/>
        <v>0</v>
      </c>
    </row>
    <row r="8714" spans="8:9" x14ac:dyDescent="0.25">
      <c r="H8714">
        <f t="shared" si="677"/>
        <v>0</v>
      </c>
      <c r="I8714">
        <f t="shared" si="678"/>
        <v>0</v>
      </c>
    </row>
    <row r="8715" spans="8:9" x14ac:dyDescent="0.25">
      <c r="H8715">
        <f t="shared" si="677"/>
        <v>0</v>
      </c>
      <c r="I8715">
        <f t="shared" si="678"/>
        <v>0</v>
      </c>
    </row>
    <row r="8716" spans="8:9" x14ac:dyDescent="0.25">
      <c r="H8716">
        <f t="shared" si="677"/>
        <v>0</v>
      </c>
      <c r="I8716">
        <f t="shared" si="678"/>
        <v>0</v>
      </c>
    </row>
    <row r="8717" spans="8:9" x14ac:dyDescent="0.25">
      <c r="H8717">
        <f t="shared" si="677"/>
        <v>0</v>
      </c>
      <c r="I8717">
        <f t="shared" si="678"/>
        <v>0</v>
      </c>
    </row>
    <row r="8718" spans="8:9" x14ac:dyDescent="0.25">
      <c r="H8718">
        <f t="shared" si="677"/>
        <v>0</v>
      </c>
      <c r="I8718">
        <f t="shared" si="678"/>
        <v>0</v>
      </c>
    </row>
    <row r="8719" spans="8:9" x14ac:dyDescent="0.25">
      <c r="H8719">
        <f t="shared" si="677"/>
        <v>0</v>
      </c>
      <c r="I8719">
        <f t="shared" si="678"/>
        <v>0</v>
      </c>
    </row>
    <row r="8720" spans="8:9" x14ac:dyDescent="0.25">
      <c r="H8720">
        <f t="shared" si="677"/>
        <v>0</v>
      </c>
      <c r="I8720">
        <f t="shared" si="678"/>
        <v>0</v>
      </c>
    </row>
    <row r="8721" spans="8:9" x14ac:dyDescent="0.25">
      <c r="H8721">
        <f t="shared" si="677"/>
        <v>0</v>
      </c>
      <c r="I8721">
        <f t="shared" si="678"/>
        <v>0</v>
      </c>
    </row>
    <row r="8722" spans="8:9" x14ac:dyDescent="0.25">
      <c r="H8722">
        <f t="shared" si="677"/>
        <v>0</v>
      </c>
      <c r="I8722">
        <f t="shared" si="678"/>
        <v>0</v>
      </c>
    </row>
    <row r="8723" spans="8:9" x14ac:dyDescent="0.25">
      <c r="H8723">
        <f t="shared" si="677"/>
        <v>0</v>
      </c>
      <c r="I8723">
        <f t="shared" si="678"/>
        <v>0</v>
      </c>
    </row>
    <row r="8724" spans="8:9" x14ac:dyDescent="0.25">
      <c r="H8724">
        <f t="shared" si="677"/>
        <v>0</v>
      </c>
      <c r="I8724">
        <f t="shared" si="678"/>
        <v>0</v>
      </c>
    </row>
    <row r="8725" spans="8:9" x14ac:dyDescent="0.25">
      <c r="H8725">
        <f t="shared" si="677"/>
        <v>0</v>
      </c>
      <c r="I8725">
        <f t="shared" si="678"/>
        <v>0</v>
      </c>
    </row>
    <row r="8726" spans="8:9" x14ac:dyDescent="0.25">
      <c r="H8726">
        <f t="shared" si="677"/>
        <v>0</v>
      </c>
      <c r="I8726">
        <f t="shared" si="678"/>
        <v>0</v>
      </c>
    </row>
    <row r="8727" spans="8:9" x14ac:dyDescent="0.25">
      <c r="H8727">
        <f t="shared" si="677"/>
        <v>0</v>
      </c>
      <c r="I8727">
        <f t="shared" si="678"/>
        <v>0</v>
      </c>
    </row>
    <row r="8728" spans="8:9" x14ac:dyDescent="0.25">
      <c r="H8728">
        <f t="shared" si="677"/>
        <v>0</v>
      </c>
      <c r="I8728">
        <f t="shared" si="678"/>
        <v>0</v>
      </c>
    </row>
    <row r="8729" spans="8:9" x14ac:dyDescent="0.25">
      <c r="H8729">
        <f t="shared" si="677"/>
        <v>0</v>
      </c>
      <c r="I8729">
        <f t="shared" si="678"/>
        <v>0</v>
      </c>
    </row>
    <row r="8730" spans="8:9" x14ac:dyDescent="0.25">
      <c r="H8730">
        <f t="shared" si="677"/>
        <v>0</v>
      </c>
      <c r="I8730">
        <f t="shared" si="678"/>
        <v>0</v>
      </c>
    </row>
    <row r="8731" spans="8:9" x14ac:dyDescent="0.25">
      <c r="H8731">
        <f t="shared" si="677"/>
        <v>0</v>
      </c>
      <c r="I8731">
        <f t="shared" si="678"/>
        <v>0</v>
      </c>
    </row>
    <row r="8732" spans="8:9" x14ac:dyDescent="0.25">
      <c r="H8732">
        <f t="shared" si="677"/>
        <v>0</v>
      </c>
      <c r="I8732">
        <f t="shared" si="678"/>
        <v>0</v>
      </c>
    </row>
    <row r="8733" spans="8:9" x14ac:dyDescent="0.25">
      <c r="H8733">
        <f t="shared" si="677"/>
        <v>0</v>
      </c>
      <c r="I8733">
        <f t="shared" si="678"/>
        <v>0</v>
      </c>
    </row>
    <row r="8734" spans="8:9" x14ac:dyDescent="0.25">
      <c r="H8734">
        <f t="shared" si="677"/>
        <v>0</v>
      </c>
      <c r="I8734">
        <f t="shared" si="678"/>
        <v>0</v>
      </c>
    </row>
    <row r="8735" spans="8:9" x14ac:dyDescent="0.25">
      <c r="H8735">
        <f t="shared" si="677"/>
        <v>0</v>
      </c>
      <c r="I8735">
        <f t="shared" si="678"/>
        <v>0</v>
      </c>
    </row>
    <row r="8736" spans="8:9" x14ac:dyDescent="0.25">
      <c r="H8736">
        <f t="shared" si="677"/>
        <v>0</v>
      </c>
      <c r="I8736">
        <f t="shared" si="678"/>
        <v>0</v>
      </c>
    </row>
    <row r="8737" spans="8:9" x14ac:dyDescent="0.25">
      <c r="H8737">
        <f t="shared" si="677"/>
        <v>0</v>
      </c>
      <c r="I8737">
        <f t="shared" si="678"/>
        <v>0</v>
      </c>
    </row>
    <row r="8738" spans="8:9" x14ac:dyDescent="0.25">
      <c r="H8738">
        <f t="shared" si="677"/>
        <v>0</v>
      </c>
      <c r="I8738">
        <f t="shared" si="678"/>
        <v>0</v>
      </c>
    </row>
    <row r="8739" spans="8:9" x14ac:dyDescent="0.25">
      <c r="H8739">
        <f t="shared" si="677"/>
        <v>0</v>
      </c>
      <c r="I8739">
        <f t="shared" si="678"/>
        <v>0</v>
      </c>
    </row>
    <row r="8740" spans="8:9" x14ac:dyDescent="0.25">
      <c r="H8740">
        <f t="shared" si="677"/>
        <v>0</v>
      </c>
      <c r="I8740">
        <f t="shared" si="678"/>
        <v>0</v>
      </c>
    </row>
    <row r="8741" spans="8:9" x14ac:dyDescent="0.25">
      <c r="H8741">
        <f t="shared" si="677"/>
        <v>0</v>
      </c>
      <c r="I8741">
        <f t="shared" si="678"/>
        <v>0</v>
      </c>
    </row>
    <row r="8742" spans="8:9" x14ac:dyDescent="0.25">
      <c r="H8742">
        <f t="shared" si="677"/>
        <v>0</v>
      </c>
      <c r="I8742">
        <f t="shared" si="678"/>
        <v>0</v>
      </c>
    </row>
    <row r="8743" spans="8:9" x14ac:dyDescent="0.25">
      <c r="H8743">
        <f t="shared" si="677"/>
        <v>0</v>
      </c>
      <c r="I8743">
        <f t="shared" si="678"/>
        <v>0</v>
      </c>
    </row>
    <row r="8744" spans="8:9" x14ac:dyDescent="0.25">
      <c r="H8744">
        <f t="shared" si="677"/>
        <v>0</v>
      </c>
      <c r="I8744">
        <f t="shared" si="678"/>
        <v>0</v>
      </c>
    </row>
    <row r="8745" spans="8:9" x14ac:dyDescent="0.25">
      <c r="H8745">
        <f t="shared" si="677"/>
        <v>0</v>
      </c>
      <c r="I8745">
        <f t="shared" si="678"/>
        <v>0</v>
      </c>
    </row>
    <row r="8746" spans="8:9" x14ac:dyDescent="0.25">
      <c r="H8746">
        <f t="shared" si="677"/>
        <v>0</v>
      </c>
      <c r="I8746">
        <f t="shared" si="678"/>
        <v>0</v>
      </c>
    </row>
    <row r="8747" spans="8:9" x14ac:dyDescent="0.25">
      <c r="H8747">
        <f t="shared" si="677"/>
        <v>0</v>
      </c>
      <c r="I8747">
        <f t="shared" si="678"/>
        <v>0</v>
      </c>
    </row>
    <row r="8748" spans="8:9" x14ac:dyDescent="0.25">
      <c r="H8748">
        <f t="shared" si="677"/>
        <v>0</v>
      </c>
      <c r="I8748">
        <f t="shared" si="678"/>
        <v>0</v>
      </c>
    </row>
    <row r="8749" spans="8:9" x14ac:dyDescent="0.25">
      <c r="H8749">
        <f t="shared" si="677"/>
        <v>0</v>
      </c>
      <c r="I8749">
        <f t="shared" si="678"/>
        <v>0</v>
      </c>
    </row>
    <row r="8750" spans="8:9" x14ac:dyDescent="0.25">
      <c r="H8750">
        <f t="shared" si="677"/>
        <v>0</v>
      </c>
      <c r="I8750">
        <f t="shared" si="678"/>
        <v>0</v>
      </c>
    </row>
    <row r="8751" spans="8:9" x14ac:dyDescent="0.25">
      <c r="H8751">
        <f t="shared" si="677"/>
        <v>0</v>
      </c>
      <c r="I8751">
        <f t="shared" si="678"/>
        <v>0</v>
      </c>
    </row>
    <row r="8752" spans="8:9" x14ac:dyDescent="0.25">
      <c r="H8752">
        <f t="shared" si="677"/>
        <v>0</v>
      </c>
      <c r="I8752">
        <f t="shared" si="678"/>
        <v>0</v>
      </c>
    </row>
    <row r="8753" spans="8:9" x14ac:dyDescent="0.25">
      <c r="H8753">
        <f t="shared" si="677"/>
        <v>0</v>
      </c>
      <c r="I8753">
        <f t="shared" si="678"/>
        <v>0</v>
      </c>
    </row>
    <row r="8754" spans="8:9" x14ac:dyDescent="0.25">
      <c r="H8754">
        <f t="shared" si="677"/>
        <v>0</v>
      </c>
      <c r="I8754">
        <f t="shared" si="678"/>
        <v>0</v>
      </c>
    </row>
    <row r="8755" spans="8:9" x14ac:dyDescent="0.25">
      <c r="H8755">
        <f t="shared" si="677"/>
        <v>0</v>
      </c>
      <c r="I8755">
        <f t="shared" si="678"/>
        <v>0</v>
      </c>
    </row>
    <row r="8756" spans="8:9" x14ac:dyDescent="0.25">
      <c r="H8756">
        <f t="shared" si="677"/>
        <v>0</v>
      </c>
      <c r="I8756">
        <f t="shared" si="678"/>
        <v>0</v>
      </c>
    </row>
    <row r="8757" spans="8:9" x14ac:dyDescent="0.25">
      <c r="H8757">
        <f t="shared" si="677"/>
        <v>0</v>
      </c>
      <c r="I8757">
        <f t="shared" si="678"/>
        <v>0</v>
      </c>
    </row>
    <row r="8758" spans="8:9" x14ac:dyDescent="0.25">
      <c r="H8758">
        <f t="shared" si="677"/>
        <v>0</v>
      </c>
      <c r="I8758">
        <f t="shared" si="678"/>
        <v>0</v>
      </c>
    </row>
    <row r="8759" spans="8:9" x14ac:dyDescent="0.25">
      <c r="H8759">
        <f t="shared" si="677"/>
        <v>0</v>
      </c>
      <c r="I8759">
        <f t="shared" si="678"/>
        <v>0</v>
      </c>
    </row>
    <row r="8760" spans="8:9" x14ac:dyDescent="0.25">
      <c r="H8760">
        <f t="shared" si="677"/>
        <v>0</v>
      </c>
      <c r="I8760">
        <f t="shared" si="678"/>
        <v>0</v>
      </c>
    </row>
    <row r="8761" spans="8:9" x14ac:dyDescent="0.25">
      <c r="H8761">
        <f t="shared" si="677"/>
        <v>0</v>
      </c>
      <c r="I8761">
        <f t="shared" si="678"/>
        <v>0</v>
      </c>
    </row>
    <row r="8762" spans="8:9" x14ac:dyDescent="0.25">
      <c r="H8762">
        <f t="shared" si="677"/>
        <v>0</v>
      </c>
      <c r="I8762">
        <f t="shared" si="678"/>
        <v>0</v>
      </c>
    </row>
    <row r="8763" spans="8:9" x14ac:dyDescent="0.25">
      <c r="H8763">
        <f t="shared" si="677"/>
        <v>0</v>
      </c>
      <c r="I8763">
        <f t="shared" si="678"/>
        <v>0</v>
      </c>
    </row>
    <row r="8764" spans="8:9" x14ac:dyDescent="0.25">
      <c r="H8764">
        <f t="shared" si="677"/>
        <v>0</v>
      </c>
      <c r="I8764">
        <f t="shared" si="678"/>
        <v>0</v>
      </c>
    </row>
    <row r="8765" spans="8:9" x14ac:dyDescent="0.25">
      <c r="H8765">
        <f t="shared" si="677"/>
        <v>0</v>
      </c>
      <c r="I8765">
        <f t="shared" si="678"/>
        <v>0</v>
      </c>
    </row>
    <row r="8766" spans="8:9" x14ac:dyDescent="0.25">
      <c r="H8766">
        <f t="shared" si="677"/>
        <v>0</v>
      </c>
      <c r="I8766">
        <f t="shared" si="678"/>
        <v>0</v>
      </c>
    </row>
    <row r="8767" spans="8:9" x14ac:dyDescent="0.25">
      <c r="H8767">
        <f t="shared" si="677"/>
        <v>0</v>
      </c>
      <c r="I8767">
        <f t="shared" si="678"/>
        <v>0</v>
      </c>
    </row>
    <row r="8768" spans="8:9" x14ac:dyDescent="0.25">
      <c r="H8768">
        <f t="shared" si="677"/>
        <v>0</v>
      </c>
      <c r="I8768">
        <f t="shared" si="678"/>
        <v>0</v>
      </c>
    </row>
    <row r="8769" spans="8:9" x14ac:dyDescent="0.25">
      <c r="H8769">
        <f t="shared" si="677"/>
        <v>0</v>
      </c>
      <c r="I8769">
        <f t="shared" si="678"/>
        <v>0</v>
      </c>
    </row>
    <row r="8770" spans="8:9" x14ac:dyDescent="0.25">
      <c r="H8770">
        <f t="shared" si="677"/>
        <v>0</v>
      </c>
      <c r="I8770">
        <f t="shared" si="678"/>
        <v>0</v>
      </c>
    </row>
    <row r="8771" spans="8:9" x14ac:dyDescent="0.25">
      <c r="H8771">
        <f t="shared" ref="H8771:H8834" si="679">E8771-G8771</f>
        <v>0</v>
      </c>
      <c r="I8771">
        <f t="shared" ref="I8771:I8834" si="680">H8771^2</f>
        <v>0</v>
      </c>
    </row>
    <row r="8772" spans="8:9" x14ac:dyDescent="0.25">
      <c r="H8772">
        <f t="shared" si="679"/>
        <v>0</v>
      </c>
      <c r="I8772">
        <f t="shared" si="680"/>
        <v>0</v>
      </c>
    </row>
    <row r="8773" spans="8:9" x14ac:dyDescent="0.25">
      <c r="H8773">
        <f t="shared" si="679"/>
        <v>0</v>
      </c>
      <c r="I8773">
        <f t="shared" si="680"/>
        <v>0</v>
      </c>
    </row>
    <row r="8774" spans="8:9" x14ac:dyDescent="0.25">
      <c r="H8774">
        <f t="shared" si="679"/>
        <v>0</v>
      </c>
      <c r="I8774">
        <f t="shared" si="680"/>
        <v>0</v>
      </c>
    </row>
    <row r="8775" spans="8:9" x14ac:dyDescent="0.25">
      <c r="H8775">
        <f t="shared" si="679"/>
        <v>0</v>
      </c>
      <c r="I8775">
        <f t="shared" si="680"/>
        <v>0</v>
      </c>
    </row>
    <row r="8776" spans="8:9" x14ac:dyDescent="0.25">
      <c r="H8776">
        <f t="shared" si="679"/>
        <v>0</v>
      </c>
      <c r="I8776">
        <f t="shared" si="680"/>
        <v>0</v>
      </c>
    </row>
    <row r="8777" spans="8:9" x14ac:dyDescent="0.25">
      <c r="H8777">
        <f t="shared" si="679"/>
        <v>0</v>
      </c>
      <c r="I8777">
        <f t="shared" si="680"/>
        <v>0</v>
      </c>
    </row>
    <row r="8778" spans="8:9" x14ac:dyDescent="0.25">
      <c r="H8778">
        <f t="shared" si="679"/>
        <v>0</v>
      </c>
      <c r="I8778">
        <f t="shared" si="680"/>
        <v>0</v>
      </c>
    </row>
    <row r="8779" spans="8:9" x14ac:dyDescent="0.25">
      <c r="H8779">
        <f t="shared" si="679"/>
        <v>0</v>
      </c>
      <c r="I8779">
        <f t="shared" si="680"/>
        <v>0</v>
      </c>
    </row>
    <row r="8780" spans="8:9" x14ac:dyDescent="0.25">
      <c r="H8780">
        <f t="shared" si="679"/>
        <v>0</v>
      </c>
      <c r="I8780">
        <f t="shared" si="680"/>
        <v>0</v>
      </c>
    </row>
    <row r="8781" spans="8:9" x14ac:dyDescent="0.25">
      <c r="H8781">
        <f t="shared" si="679"/>
        <v>0</v>
      </c>
      <c r="I8781">
        <f t="shared" si="680"/>
        <v>0</v>
      </c>
    </row>
    <row r="8782" spans="8:9" x14ac:dyDescent="0.25">
      <c r="H8782">
        <f t="shared" si="679"/>
        <v>0</v>
      </c>
      <c r="I8782">
        <f t="shared" si="680"/>
        <v>0</v>
      </c>
    </row>
    <row r="8783" spans="8:9" x14ac:dyDescent="0.25">
      <c r="H8783">
        <f t="shared" si="679"/>
        <v>0</v>
      </c>
      <c r="I8783">
        <f t="shared" si="680"/>
        <v>0</v>
      </c>
    </row>
    <row r="8784" spans="8:9" x14ac:dyDescent="0.25">
      <c r="H8784">
        <f t="shared" si="679"/>
        <v>0</v>
      </c>
      <c r="I8784">
        <f t="shared" si="680"/>
        <v>0</v>
      </c>
    </row>
    <row r="8785" spans="8:9" x14ac:dyDescent="0.25">
      <c r="H8785">
        <f t="shared" si="679"/>
        <v>0</v>
      </c>
      <c r="I8785">
        <f t="shared" si="680"/>
        <v>0</v>
      </c>
    </row>
    <row r="8786" spans="8:9" x14ac:dyDescent="0.25">
      <c r="H8786">
        <f t="shared" si="679"/>
        <v>0</v>
      </c>
      <c r="I8786">
        <f t="shared" si="680"/>
        <v>0</v>
      </c>
    </row>
    <row r="8787" spans="8:9" x14ac:dyDescent="0.25">
      <c r="H8787">
        <f t="shared" si="679"/>
        <v>0</v>
      </c>
      <c r="I8787">
        <f t="shared" si="680"/>
        <v>0</v>
      </c>
    </row>
    <row r="8788" spans="8:9" x14ac:dyDescent="0.25">
      <c r="H8788">
        <f t="shared" si="679"/>
        <v>0</v>
      </c>
      <c r="I8788">
        <f t="shared" si="680"/>
        <v>0</v>
      </c>
    </row>
    <row r="8789" spans="8:9" x14ac:dyDescent="0.25">
      <c r="H8789">
        <f t="shared" si="679"/>
        <v>0</v>
      </c>
      <c r="I8789">
        <f t="shared" si="680"/>
        <v>0</v>
      </c>
    </row>
    <row r="8790" spans="8:9" x14ac:dyDescent="0.25">
      <c r="H8790">
        <f t="shared" si="679"/>
        <v>0</v>
      </c>
      <c r="I8790">
        <f t="shared" si="680"/>
        <v>0</v>
      </c>
    </row>
    <row r="8791" spans="8:9" x14ac:dyDescent="0.25">
      <c r="H8791">
        <f t="shared" si="679"/>
        <v>0</v>
      </c>
      <c r="I8791">
        <f t="shared" si="680"/>
        <v>0</v>
      </c>
    </row>
    <row r="8792" spans="8:9" x14ac:dyDescent="0.25">
      <c r="H8792">
        <f t="shared" si="679"/>
        <v>0</v>
      </c>
      <c r="I8792">
        <f t="shared" si="680"/>
        <v>0</v>
      </c>
    </row>
    <row r="8793" spans="8:9" x14ac:dyDescent="0.25">
      <c r="H8793">
        <f t="shared" si="679"/>
        <v>0</v>
      </c>
      <c r="I8793">
        <f t="shared" si="680"/>
        <v>0</v>
      </c>
    </row>
    <row r="8794" spans="8:9" x14ac:dyDescent="0.25">
      <c r="H8794">
        <f t="shared" si="679"/>
        <v>0</v>
      </c>
      <c r="I8794">
        <f t="shared" si="680"/>
        <v>0</v>
      </c>
    </row>
    <row r="8795" spans="8:9" x14ac:dyDescent="0.25">
      <c r="H8795">
        <f t="shared" si="679"/>
        <v>0</v>
      </c>
      <c r="I8795">
        <f t="shared" si="680"/>
        <v>0</v>
      </c>
    </row>
    <row r="8796" spans="8:9" x14ac:dyDescent="0.25">
      <c r="H8796">
        <f t="shared" si="679"/>
        <v>0</v>
      </c>
      <c r="I8796">
        <f t="shared" si="680"/>
        <v>0</v>
      </c>
    </row>
    <row r="8797" spans="8:9" x14ac:dyDescent="0.25">
      <c r="H8797">
        <f t="shared" si="679"/>
        <v>0</v>
      </c>
      <c r="I8797">
        <f t="shared" si="680"/>
        <v>0</v>
      </c>
    </row>
    <row r="8798" spans="8:9" x14ac:dyDescent="0.25">
      <c r="H8798">
        <f t="shared" si="679"/>
        <v>0</v>
      </c>
      <c r="I8798">
        <f t="shared" si="680"/>
        <v>0</v>
      </c>
    </row>
    <row r="8799" spans="8:9" x14ac:dyDescent="0.25">
      <c r="H8799">
        <f t="shared" si="679"/>
        <v>0</v>
      </c>
      <c r="I8799">
        <f t="shared" si="680"/>
        <v>0</v>
      </c>
    </row>
    <row r="8800" spans="8:9" x14ac:dyDescent="0.25">
      <c r="H8800">
        <f t="shared" si="679"/>
        <v>0</v>
      </c>
      <c r="I8800">
        <f t="shared" si="680"/>
        <v>0</v>
      </c>
    </row>
    <row r="8801" spans="8:9" x14ac:dyDescent="0.25">
      <c r="H8801">
        <f t="shared" si="679"/>
        <v>0</v>
      </c>
      <c r="I8801">
        <f t="shared" si="680"/>
        <v>0</v>
      </c>
    </row>
    <row r="8802" spans="8:9" x14ac:dyDescent="0.25">
      <c r="H8802">
        <f t="shared" si="679"/>
        <v>0</v>
      </c>
      <c r="I8802">
        <f t="shared" si="680"/>
        <v>0</v>
      </c>
    </row>
    <row r="8803" spans="8:9" x14ac:dyDescent="0.25">
      <c r="H8803">
        <f t="shared" si="679"/>
        <v>0</v>
      </c>
      <c r="I8803">
        <f t="shared" si="680"/>
        <v>0</v>
      </c>
    </row>
    <row r="8804" spans="8:9" x14ac:dyDescent="0.25">
      <c r="H8804">
        <f t="shared" si="679"/>
        <v>0</v>
      </c>
      <c r="I8804">
        <f t="shared" si="680"/>
        <v>0</v>
      </c>
    </row>
    <row r="8805" spans="8:9" x14ac:dyDescent="0.25">
      <c r="H8805">
        <f t="shared" si="679"/>
        <v>0</v>
      </c>
      <c r="I8805">
        <f t="shared" si="680"/>
        <v>0</v>
      </c>
    </row>
    <row r="8806" spans="8:9" x14ac:dyDescent="0.25">
      <c r="H8806">
        <f t="shared" si="679"/>
        <v>0</v>
      </c>
      <c r="I8806">
        <f t="shared" si="680"/>
        <v>0</v>
      </c>
    </row>
    <row r="8807" spans="8:9" x14ac:dyDescent="0.25">
      <c r="H8807">
        <f t="shared" si="679"/>
        <v>0</v>
      </c>
      <c r="I8807">
        <f t="shared" si="680"/>
        <v>0</v>
      </c>
    </row>
    <row r="8808" spans="8:9" x14ac:dyDescent="0.25">
      <c r="H8808">
        <f t="shared" si="679"/>
        <v>0</v>
      </c>
      <c r="I8808">
        <f t="shared" si="680"/>
        <v>0</v>
      </c>
    </row>
    <row r="8809" spans="8:9" x14ac:dyDescent="0.25">
      <c r="H8809">
        <f t="shared" si="679"/>
        <v>0</v>
      </c>
      <c r="I8809">
        <f t="shared" si="680"/>
        <v>0</v>
      </c>
    </row>
    <row r="8810" spans="8:9" x14ac:dyDescent="0.25">
      <c r="H8810">
        <f t="shared" si="679"/>
        <v>0</v>
      </c>
      <c r="I8810">
        <f t="shared" si="680"/>
        <v>0</v>
      </c>
    </row>
    <row r="8811" spans="8:9" x14ac:dyDescent="0.25">
      <c r="H8811">
        <f t="shared" si="679"/>
        <v>0</v>
      </c>
      <c r="I8811">
        <f t="shared" si="680"/>
        <v>0</v>
      </c>
    </row>
    <row r="8812" spans="8:9" x14ac:dyDescent="0.25">
      <c r="H8812">
        <f t="shared" si="679"/>
        <v>0</v>
      </c>
      <c r="I8812">
        <f t="shared" si="680"/>
        <v>0</v>
      </c>
    </row>
    <row r="8813" spans="8:9" x14ac:dyDescent="0.25">
      <c r="H8813">
        <f t="shared" si="679"/>
        <v>0</v>
      </c>
      <c r="I8813">
        <f t="shared" si="680"/>
        <v>0</v>
      </c>
    </row>
    <row r="8814" spans="8:9" x14ac:dyDescent="0.25">
      <c r="H8814">
        <f t="shared" si="679"/>
        <v>0</v>
      </c>
      <c r="I8814">
        <f t="shared" si="680"/>
        <v>0</v>
      </c>
    </row>
    <row r="8815" spans="8:9" x14ac:dyDescent="0.25">
      <c r="H8815">
        <f t="shared" si="679"/>
        <v>0</v>
      </c>
      <c r="I8815">
        <f t="shared" si="680"/>
        <v>0</v>
      </c>
    </row>
    <row r="8816" spans="8:9" x14ac:dyDescent="0.25">
      <c r="H8816">
        <f t="shared" si="679"/>
        <v>0</v>
      </c>
      <c r="I8816">
        <f t="shared" si="680"/>
        <v>0</v>
      </c>
    </row>
    <row r="8817" spans="8:9" x14ac:dyDescent="0.25">
      <c r="H8817">
        <f t="shared" si="679"/>
        <v>0</v>
      </c>
      <c r="I8817">
        <f t="shared" si="680"/>
        <v>0</v>
      </c>
    </row>
    <row r="8818" spans="8:9" x14ac:dyDescent="0.25">
      <c r="H8818">
        <f t="shared" si="679"/>
        <v>0</v>
      </c>
      <c r="I8818">
        <f t="shared" si="680"/>
        <v>0</v>
      </c>
    </row>
    <row r="8819" spans="8:9" x14ac:dyDescent="0.25">
      <c r="H8819">
        <f t="shared" si="679"/>
        <v>0</v>
      </c>
      <c r="I8819">
        <f t="shared" si="680"/>
        <v>0</v>
      </c>
    </row>
    <row r="8820" spans="8:9" x14ac:dyDescent="0.25">
      <c r="H8820">
        <f t="shared" si="679"/>
        <v>0</v>
      </c>
      <c r="I8820">
        <f t="shared" si="680"/>
        <v>0</v>
      </c>
    </row>
    <row r="8821" spans="8:9" x14ac:dyDescent="0.25">
      <c r="H8821">
        <f t="shared" si="679"/>
        <v>0</v>
      </c>
      <c r="I8821">
        <f t="shared" si="680"/>
        <v>0</v>
      </c>
    </row>
    <row r="8822" spans="8:9" x14ac:dyDescent="0.25">
      <c r="H8822">
        <f t="shared" si="679"/>
        <v>0</v>
      </c>
      <c r="I8822">
        <f t="shared" si="680"/>
        <v>0</v>
      </c>
    </row>
    <row r="8823" spans="8:9" x14ac:dyDescent="0.25">
      <c r="H8823">
        <f t="shared" si="679"/>
        <v>0</v>
      </c>
      <c r="I8823">
        <f t="shared" si="680"/>
        <v>0</v>
      </c>
    </row>
    <row r="8824" spans="8:9" x14ac:dyDescent="0.25">
      <c r="H8824">
        <f t="shared" si="679"/>
        <v>0</v>
      </c>
      <c r="I8824">
        <f t="shared" si="680"/>
        <v>0</v>
      </c>
    </row>
    <row r="8825" spans="8:9" x14ac:dyDescent="0.25">
      <c r="H8825">
        <f t="shared" si="679"/>
        <v>0</v>
      </c>
      <c r="I8825">
        <f t="shared" si="680"/>
        <v>0</v>
      </c>
    </row>
    <row r="8826" spans="8:9" x14ac:dyDescent="0.25">
      <c r="H8826">
        <f t="shared" si="679"/>
        <v>0</v>
      </c>
      <c r="I8826">
        <f t="shared" si="680"/>
        <v>0</v>
      </c>
    </row>
    <row r="8827" spans="8:9" x14ac:dyDescent="0.25">
      <c r="H8827">
        <f t="shared" si="679"/>
        <v>0</v>
      </c>
      <c r="I8827">
        <f t="shared" si="680"/>
        <v>0</v>
      </c>
    </row>
    <row r="8828" spans="8:9" x14ac:dyDescent="0.25">
      <c r="H8828">
        <f t="shared" si="679"/>
        <v>0</v>
      </c>
      <c r="I8828">
        <f t="shared" si="680"/>
        <v>0</v>
      </c>
    </row>
    <row r="8829" spans="8:9" x14ac:dyDescent="0.25">
      <c r="H8829">
        <f t="shared" si="679"/>
        <v>0</v>
      </c>
      <c r="I8829">
        <f t="shared" si="680"/>
        <v>0</v>
      </c>
    </row>
    <row r="8830" spans="8:9" x14ac:dyDescent="0.25">
      <c r="H8830">
        <f t="shared" si="679"/>
        <v>0</v>
      </c>
      <c r="I8830">
        <f t="shared" si="680"/>
        <v>0</v>
      </c>
    </row>
    <row r="8831" spans="8:9" x14ac:dyDescent="0.25">
      <c r="H8831">
        <f t="shared" si="679"/>
        <v>0</v>
      </c>
      <c r="I8831">
        <f t="shared" si="680"/>
        <v>0</v>
      </c>
    </row>
    <row r="8832" spans="8:9" x14ac:dyDescent="0.25">
      <c r="H8832">
        <f t="shared" si="679"/>
        <v>0</v>
      </c>
      <c r="I8832">
        <f t="shared" si="680"/>
        <v>0</v>
      </c>
    </row>
    <row r="8833" spans="8:9" x14ac:dyDescent="0.25">
      <c r="H8833">
        <f t="shared" si="679"/>
        <v>0</v>
      </c>
      <c r="I8833">
        <f t="shared" si="680"/>
        <v>0</v>
      </c>
    </row>
    <row r="8834" spans="8:9" x14ac:dyDescent="0.25">
      <c r="H8834">
        <f t="shared" si="679"/>
        <v>0</v>
      </c>
      <c r="I8834">
        <f t="shared" si="680"/>
        <v>0</v>
      </c>
    </row>
    <row r="8835" spans="8:9" x14ac:dyDescent="0.25">
      <c r="H8835">
        <f t="shared" ref="H8835:H8898" si="681">E8835-G8835</f>
        <v>0</v>
      </c>
      <c r="I8835">
        <f t="shared" ref="I8835:I8898" si="682">H8835^2</f>
        <v>0</v>
      </c>
    </row>
    <row r="8836" spans="8:9" x14ac:dyDescent="0.25">
      <c r="H8836">
        <f t="shared" si="681"/>
        <v>0</v>
      </c>
      <c r="I8836">
        <f t="shared" si="682"/>
        <v>0</v>
      </c>
    </row>
    <row r="8837" spans="8:9" x14ac:dyDescent="0.25">
      <c r="H8837">
        <f t="shared" si="681"/>
        <v>0</v>
      </c>
      <c r="I8837">
        <f t="shared" si="682"/>
        <v>0</v>
      </c>
    </row>
    <row r="8838" spans="8:9" x14ac:dyDescent="0.25">
      <c r="H8838">
        <f t="shared" si="681"/>
        <v>0</v>
      </c>
      <c r="I8838">
        <f t="shared" si="682"/>
        <v>0</v>
      </c>
    </row>
    <row r="8839" spans="8:9" x14ac:dyDescent="0.25">
      <c r="H8839">
        <f t="shared" si="681"/>
        <v>0</v>
      </c>
      <c r="I8839">
        <f t="shared" si="682"/>
        <v>0</v>
      </c>
    </row>
    <row r="8840" spans="8:9" x14ac:dyDescent="0.25">
      <c r="H8840">
        <f t="shared" si="681"/>
        <v>0</v>
      </c>
      <c r="I8840">
        <f t="shared" si="682"/>
        <v>0</v>
      </c>
    </row>
    <row r="8841" spans="8:9" x14ac:dyDescent="0.25">
      <c r="H8841">
        <f t="shared" si="681"/>
        <v>0</v>
      </c>
      <c r="I8841">
        <f t="shared" si="682"/>
        <v>0</v>
      </c>
    </row>
    <row r="8842" spans="8:9" x14ac:dyDescent="0.25">
      <c r="H8842">
        <f t="shared" si="681"/>
        <v>0</v>
      </c>
      <c r="I8842">
        <f t="shared" si="682"/>
        <v>0</v>
      </c>
    </row>
    <row r="8843" spans="8:9" x14ac:dyDescent="0.25">
      <c r="H8843">
        <f t="shared" si="681"/>
        <v>0</v>
      </c>
      <c r="I8843">
        <f t="shared" si="682"/>
        <v>0</v>
      </c>
    </row>
    <row r="8844" spans="8:9" x14ac:dyDescent="0.25">
      <c r="H8844">
        <f t="shared" si="681"/>
        <v>0</v>
      </c>
      <c r="I8844">
        <f t="shared" si="682"/>
        <v>0</v>
      </c>
    </row>
    <row r="8845" spans="8:9" x14ac:dyDescent="0.25">
      <c r="H8845">
        <f t="shared" si="681"/>
        <v>0</v>
      </c>
      <c r="I8845">
        <f t="shared" si="682"/>
        <v>0</v>
      </c>
    </row>
    <row r="8846" spans="8:9" x14ac:dyDescent="0.25">
      <c r="H8846">
        <f t="shared" si="681"/>
        <v>0</v>
      </c>
      <c r="I8846">
        <f t="shared" si="682"/>
        <v>0</v>
      </c>
    </row>
    <row r="8847" spans="8:9" x14ac:dyDescent="0.25">
      <c r="H8847">
        <f t="shared" si="681"/>
        <v>0</v>
      </c>
      <c r="I8847">
        <f t="shared" si="682"/>
        <v>0</v>
      </c>
    </row>
    <row r="8848" spans="8:9" x14ac:dyDescent="0.25">
      <c r="H8848">
        <f t="shared" si="681"/>
        <v>0</v>
      </c>
      <c r="I8848">
        <f t="shared" si="682"/>
        <v>0</v>
      </c>
    </row>
    <row r="8849" spans="8:9" x14ac:dyDescent="0.25">
      <c r="H8849">
        <f t="shared" si="681"/>
        <v>0</v>
      </c>
      <c r="I8849">
        <f t="shared" si="682"/>
        <v>0</v>
      </c>
    </row>
    <row r="8850" spans="8:9" x14ac:dyDescent="0.25">
      <c r="H8850">
        <f t="shared" si="681"/>
        <v>0</v>
      </c>
      <c r="I8850">
        <f t="shared" si="682"/>
        <v>0</v>
      </c>
    </row>
    <row r="8851" spans="8:9" x14ac:dyDescent="0.25">
      <c r="H8851">
        <f t="shared" si="681"/>
        <v>0</v>
      </c>
      <c r="I8851">
        <f t="shared" si="682"/>
        <v>0</v>
      </c>
    </row>
    <row r="8852" spans="8:9" x14ac:dyDescent="0.25">
      <c r="H8852">
        <f t="shared" si="681"/>
        <v>0</v>
      </c>
      <c r="I8852">
        <f t="shared" si="682"/>
        <v>0</v>
      </c>
    </row>
    <row r="8853" spans="8:9" x14ac:dyDescent="0.25">
      <c r="H8853">
        <f t="shared" si="681"/>
        <v>0</v>
      </c>
      <c r="I8853">
        <f t="shared" si="682"/>
        <v>0</v>
      </c>
    </row>
    <row r="8854" spans="8:9" x14ac:dyDescent="0.25">
      <c r="H8854">
        <f t="shared" si="681"/>
        <v>0</v>
      </c>
      <c r="I8854">
        <f t="shared" si="682"/>
        <v>0</v>
      </c>
    </row>
    <row r="8855" spans="8:9" x14ac:dyDescent="0.25">
      <c r="H8855">
        <f t="shared" si="681"/>
        <v>0</v>
      </c>
      <c r="I8855">
        <f t="shared" si="682"/>
        <v>0</v>
      </c>
    </row>
    <row r="8856" spans="8:9" x14ac:dyDescent="0.25">
      <c r="H8856">
        <f t="shared" si="681"/>
        <v>0</v>
      </c>
      <c r="I8856">
        <f t="shared" si="682"/>
        <v>0</v>
      </c>
    </row>
    <row r="8857" spans="8:9" x14ac:dyDescent="0.25">
      <c r="H8857">
        <f t="shared" si="681"/>
        <v>0</v>
      </c>
      <c r="I8857">
        <f t="shared" si="682"/>
        <v>0</v>
      </c>
    </row>
    <row r="8858" spans="8:9" x14ac:dyDescent="0.25">
      <c r="H8858">
        <f t="shared" si="681"/>
        <v>0</v>
      </c>
      <c r="I8858">
        <f t="shared" si="682"/>
        <v>0</v>
      </c>
    </row>
    <row r="8859" spans="8:9" x14ac:dyDescent="0.25">
      <c r="H8859">
        <f t="shared" si="681"/>
        <v>0</v>
      </c>
      <c r="I8859">
        <f t="shared" si="682"/>
        <v>0</v>
      </c>
    </row>
    <row r="8860" spans="8:9" x14ac:dyDescent="0.25">
      <c r="H8860">
        <f t="shared" si="681"/>
        <v>0</v>
      </c>
      <c r="I8860">
        <f t="shared" si="682"/>
        <v>0</v>
      </c>
    </row>
    <row r="8861" spans="8:9" x14ac:dyDescent="0.25">
      <c r="H8861">
        <f t="shared" si="681"/>
        <v>0</v>
      </c>
      <c r="I8861">
        <f t="shared" si="682"/>
        <v>0</v>
      </c>
    </row>
    <row r="8862" spans="8:9" x14ac:dyDescent="0.25">
      <c r="H8862">
        <f t="shared" si="681"/>
        <v>0</v>
      </c>
      <c r="I8862">
        <f t="shared" si="682"/>
        <v>0</v>
      </c>
    </row>
    <row r="8863" spans="8:9" x14ac:dyDescent="0.25">
      <c r="H8863">
        <f t="shared" si="681"/>
        <v>0</v>
      </c>
      <c r="I8863">
        <f t="shared" si="682"/>
        <v>0</v>
      </c>
    </row>
    <row r="8864" spans="8:9" x14ac:dyDescent="0.25">
      <c r="H8864">
        <f t="shared" si="681"/>
        <v>0</v>
      </c>
      <c r="I8864">
        <f t="shared" si="682"/>
        <v>0</v>
      </c>
    </row>
    <row r="8865" spans="8:9" x14ac:dyDescent="0.25">
      <c r="H8865">
        <f t="shared" si="681"/>
        <v>0</v>
      </c>
      <c r="I8865">
        <f t="shared" si="682"/>
        <v>0</v>
      </c>
    </row>
    <row r="8866" spans="8:9" x14ac:dyDescent="0.25">
      <c r="H8866">
        <f t="shared" si="681"/>
        <v>0</v>
      </c>
      <c r="I8866">
        <f t="shared" si="682"/>
        <v>0</v>
      </c>
    </row>
    <row r="8867" spans="8:9" x14ac:dyDescent="0.25">
      <c r="H8867">
        <f t="shared" si="681"/>
        <v>0</v>
      </c>
      <c r="I8867">
        <f t="shared" si="682"/>
        <v>0</v>
      </c>
    </row>
    <row r="8868" spans="8:9" x14ac:dyDescent="0.25">
      <c r="H8868">
        <f t="shared" si="681"/>
        <v>0</v>
      </c>
      <c r="I8868">
        <f t="shared" si="682"/>
        <v>0</v>
      </c>
    </row>
    <row r="8869" spans="8:9" x14ac:dyDescent="0.25">
      <c r="H8869">
        <f t="shared" si="681"/>
        <v>0</v>
      </c>
      <c r="I8869">
        <f t="shared" si="682"/>
        <v>0</v>
      </c>
    </row>
    <row r="8870" spans="8:9" x14ac:dyDescent="0.25">
      <c r="H8870">
        <f t="shared" si="681"/>
        <v>0</v>
      </c>
      <c r="I8870">
        <f t="shared" si="682"/>
        <v>0</v>
      </c>
    </row>
    <row r="8871" spans="8:9" x14ac:dyDescent="0.25">
      <c r="H8871">
        <f t="shared" si="681"/>
        <v>0</v>
      </c>
      <c r="I8871">
        <f t="shared" si="682"/>
        <v>0</v>
      </c>
    </row>
    <row r="8872" spans="8:9" x14ac:dyDescent="0.25">
      <c r="H8872">
        <f t="shared" si="681"/>
        <v>0</v>
      </c>
      <c r="I8872">
        <f t="shared" si="682"/>
        <v>0</v>
      </c>
    </row>
    <row r="8873" spans="8:9" x14ac:dyDescent="0.25">
      <c r="H8873">
        <f t="shared" si="681"/>
        <v>0</v>
      </c>
      <c r="I8873">
        <f t="shared" si="682"/>
        <v>0</v>
      </c>
    </row>
    <row r="8874" spans="8:9" x14ac:dyDescent="0.25">
      <c r="H8874">
        <f t="shared" si="681"/>
        <v>0</v>
      </c>
      <c r="I8874">
        <f t="shared" si="682"/>
        <v>0</v>
      </c>
    </row>
    <row r="8875" spans="8:9" x14ac:dyDescent="0.25">
      <c r="H8875">
        <f t="shared" si="681"/>
        <v>0</v>
      </c>
      <c r="I8875">
        <f t="shared" si="682"/>
        <v>0</v>
      </c>
    </row>
    <row r="8876" spans="8:9" x14ac:dyDescent="0.25">
      <c r="H8876">
        <f t="shared" si="681"/>
        <v>0</v>
      </c>
      <c r="I8876">
        <f t="shared" si="682"/>
        <v>0</v>
      </c>
    </row>
    <row r="8877" spans="8:9" x14ac:dyDescent="0.25">
      <c r="H8877">
        <f t="shared" si="681"/>
        <v>0</v>
      </c>
      <c r="I8877">
        <f t="shared" si="682"/>
        <v>0</v>
      </c>
    </row>
    <row r="8878" spans="8:9" x14ac:dyDescent="0.25">
      <c r="H8878">
        <f t="shared" si="681"/>
        <v>0</v>
      </c>
      <c r="I8878">
        <f t="shared" si="682"/>
        <v>0</v>
      </c>
    </row>
    <row r="8879" spans="8:9" x14ac:dyDescent="0.25">
      <c r="H8879">
        <f t="shared" si="681"/>
        <v>0</v>
      </c>
      <c r="I8879">
        <f t="shared" si="682"/>
        <v>0</v>
      </c>
    </row>
    <row r="8880" spans="8:9" x14ac:dyDescent="0.25">
      <c r="H8880">
        <f t="shared" si="681"/>
        <v>0</v>
      </c>
      <c r="I8880">
        <f t="shared" si="682"/>
        <v>0</v>
      </c>
    </row>
    <row r="8881" spans="8:9" x14ac:dyDescent="0.25">
      <c r="H8881">
        <f t="shared" si="681"/>
        <v>0</v>
      </c>
      <c r="I8881">
        <f t="shared" si="682"/>
        <v>0</v>
      </c>
    </row>
    <row r="8882" spans="8:9" x14ac:dyDescent="0.25">
      <c r="H8882">
        <f t="shared" si="681"/>
        <v>0</v>
      </c>
      <c r="I8882">
        <f t="shared" si="682"/>
        <v>0</v>
      </c>
    </row>
    <row r="8883" spans="8:9" x14ac:dyDescent="0.25">
      <c r="H8883">
        <f t="shared" si="681"/>
        <v>0</v>
      </c>
      <c r="I8883">
        <f t="shared" si="682"/>
        <v>0</v>
      </c>
    </row>
    <row r="8884" spans="8:9" x14ac:dyDescent="0.25">
      <c r="H8884">
        <f t="shared" si="681"/>
        <v>0</v>
      </c>
      <c r="I8884">
        <f t="shared" si="682"/>
        <v>0</v>
      </c>
    </row>
    <row r="8885" spans="8:9" x14ac:dyDescent="0.25">
      <c r="H8885">
        <f t="shared" si="681"/>
        <v>0</v>
      </c>
      <c r="I8885">
        <f t="shared" si="682"/>
        <v>0</v>
      </c>
    </row>
    <row r="8886" spans="8:9" x14ac:dyDescent="0.25">
      <c r="H8886">
        <f t="shared" si="681"/>
        <v>0</v>
      </c>
      <c r="I8886">
        <f t="shared" si="682"/>
        <v>0</v>
      </c>
    </row>
    <row r="8887" spans="8:9" x14ac:dyDescent="0.25">
      <c r="H8887">
        <f t="shared" si="681"/>
        <v>0</v>
      </c>
      <c r="I8887">
        <f t="shared" si="682"/>
        <v>0</v>
      </c>
    </row>
    <row r="8888" spans="8:9" x14ac:dyDescent="0.25">
      <c r="H8888">
        <f t="shared" si="681"/>
        <v>0</v>
      </c>
      <c r="I8888">
        <f t="shared" si="682"/>
        <v>0</v>
      </c>
    </row>
    <row r="8889" spans="8:9" x14ac:dyDescent="0.25">
      <c r="H8889">
        <f t="shared" si="681"/>
        <v>0</v>
      </c>
      <c r="I8889">
        <f t="shared" si="682"/>
        <v>0</v>
      </c>
    </row>
    <row r="8890" spans="8:9" x14ac:dyDescent="0.25">
      <c r="H8890">
        <f t="shared" si="681"/>
        <v>0</v>
      </c>
      <c r="I8890">
        <f t="shared" si="682"/>
        <v>0</v>
      </c>
    </row>
    <row r="8891" spans="8:9" x14ac:dyDescent="0.25">
      <c r="H8891">
        <f t="shared" si="681"/>
        <v>0</v>
      </c>
      <c r="I8891">
        <f t="shared" si="682"/>
        <v>0</v>
      </c>
    </row>
    <row r="8892" spans="8:9" x14ac:dyDescent="0.25">
      <c r="H8892">
        <f t="shared" si="681"/>
        <v>0</v>
      </c>
      <c r="I8892">
        <f t="shared" si="682"/>
        <v>0</v>
      </c>
    </row>
    <row r="8893" spans="8:9" x14ac:dyDescent="0.25">
      <c r="H8893">
        <f t="shared" si="681"/>
        <v>0</v>
      </c>
      <c r="I8893">
        <f t="shared" si="682"/>
        <v>0</v>
      </c>
    </row>
    <row r="8894" spans="8:9" x14ac:dyDescent="0.25">
      <c r="H8894">
        <f t="shared" si="681"/>
        <v>0</v>
      </c>
      <c r="I8894">
        <f t="shared" si="682"/>
        <v>0</v>
      </c>
    </row>
    <row r="8895" spans="8:9" x14ac:dyDescent="0.25">
      <c r="H8895">
        <f t="shared" si="681"/>
        <v>0</v>
      </c>
      <c r="I8895">
        <f t="shared" si="682"/>
        <v>0</v>
      </c>
    </row>
    <row r="8896" spans="8:9" x14ac:dyDescent="0.25">
      <c r="H8896">
        <f t="shared" si="681"/>
        <v>0</v>
      </c>
      <c r="I8896">
        <f t="shared" si="682"/>
        <v>0</v>
      </c>
    </row>
    <row r="8897" spans="8:9" x14ac:dyDescent="0.25">
      <c r="H8897">
        <f t="shared" si="681"/>
        <v>0</v>
      </c>
      <c r="I8897">
        <f t="shared" si="682"/>
        <v>0</v>
      </c>
    </row>
    <row r="8898" spans="8:9" x14ac:dyDescent="0.25">
      <c r="H8898">
        <f t="shared" si="681"/>
        <v>0</v>
      </c>
      <c r="I8898">
        <f t="shared" si="682"/>
        <v>0</v>
      </c>
    </row>
    <row r="8899" spans="8:9" x14ac:dyDescent="0.25">
      <c r="H8899">
        <f t="shared" ref="H8899:H8962" si="683">E8899-G8899</f>
        <v>0</v>
      </c>
      <c r="I8899">
        <f t="shared" ref="I8899:I8962" si="684">H8899^2</f>
        <v>0</v>
      </c>
    </row>
    <row r="8900" spans="8:9" x14ac:dyDescent="0.25">
      <c r="H8900">
        <f t="shared" si="683"/>
        <v>0</v>
      </c>
      <c r="I8900">
        <f t="shared" si="684"/>
        <v>0</v>
      </c>
    </row>
    <row r="8901" spans="8:9" x14ac:dyDescent="0.25">
      <c r="H8901">
        <f t="shared" si="683"/>
        <v>0</v>
      </c>
      <c r="I8901">
        <f t="shared" si="684"/>
        <v>0</v>
      </c>
    </row>
    <row r="8902" spans="8:9" x14ac:dyDescent="0.25">
      <c r="H8902">
        <f t="shared" si="683"/>
        <v>0</v>
      </c>
      <c r="I8902">
        <f t="shared" si="684"/>
        <v>0</v>
      </c>
    </row>
    <row r="8903" spans="8:9" x14ac:dyDescent="0.25">
      <c r="H8903">
        <f t="shared" si="683"/>
        <v>0</v>
      </c>
      <c r="I8903">
        <f t="shared" si="684"/>
        <v>0</v>
      </c>
    </row>
    <row r="8904" spans="8:9" x14ac:dyDescent="0.25">
      <c r="H8904">
        <f t="shared" si="683"/>
        <v>0</v>
      </c>
      <c r="I8904">
        <f t="shared" si="684"/>
        <v>0</v>
      </c>
    </row>
    <row r="8905" spans="8:9" x14ac:dyDescent="0.25">
      <c r="H8905">
        <f t="shared" si="683"/>
        <v>0</v>
      </c>
      <c r="I8905">
        <f t="shared" si="684"/>
        <v>0</v>
      </c>
    </row>
    <row r="8906" spans="8:9" x14ac:dyDescent="0.25">
      <c r="H8906">
        <f t="shared" si="683"/>
        <v>0</v>
      </c>
      <c r="I8906">
        <f t="shared" si="684"/>
        <v>0</v>
      </c>
    </row>
    <row r="8907" spans="8:9" x14ac:dyDescent="0.25">
      <c r="H8907">
        <f t="shared" si="683"/>
        <v>0</v>
      </c>
      <c r="I8907">
        <f t="shared" si="684"/>
        <v>0</v>
      </c>
    </row>
    <row r="8908" spans="8:9" x14ac:dyDescent="0.25">
      <c r="H8908">
        <f t="shared" si="683"/>
        <v>0</v>
      </c>
      <c r="I8908">
        <f t="shared" si="684"/>
        <v>0</v>
      </c>
    </row>
    <row r="8909" spans="8:9" x14ac:dyDescent="0.25">
      <c r="H8909">
        <f t="shared" si="683"/>
        <v>0</v>
      </c>
      <c r="I8909">
        <f t="shared" si="684"/>
        <v>0</v>
      </c>
    </row>
    <row r="8910" spans="8:9" x14ac:dyDescent="0.25">
      <c r="H8910">
        <f t="shared" si="683"/>
        <v>0</v>
      </c>
      <c r="I8910">
        <f t="shared" si="684"/>
        <v>0</v>
      </c>
    </row>
    <row r="8911" spans="8:9" x14ac:dyDescent="0.25">
      <c r="H8911">
        <f t="shared" si="683"/>
        <v>0</v>
      </c>
      <c r="I8911">
        <f t="shared" si="684"/>
        <v>0</v>
      </c>
    </row>
    <row r="8912" spans="8:9" x14ac:dyDescent="0.25">
      <c r="H8912">
        <f t="shared" si="683"/>
        <v>0</v>
      </c>
      <c r="I8912">
        <f t="shared" si="684"/>
        <v>0</v>
      </c>
    </row>
    <row r="8913" spans="8:9" x14ac:dyDescent="0.25">
      <c r="H8913">
        <f t="shared" si="683"/>
        <v>0</v>
      </c>
      <c r="I8913">
        <f t="shared" si="684"/>
        <v>0</v>
      </c>
    </row>
    <row r="8914" spans="8:9" x14ac:dyDescent="0.25">
      <c r="H8914">
        <f t="shared" si="683"/>
        <v>0</v>
      </c>
      <c r="I8914">
        <f t="shared" si="684"/>
        <v>0</v>
      </c>
    </row>
    <row r="8915" spans="8:9" x14ac:dyDescent="0.25">
      <c r="H8915">
        <f t="shared" si="683"/>
        <v>0</v>
      </c>
      <c r="I8915">
        <f t="shared" si="684"/>
        <v>0</v>
      </c>
    </row>
    <row r="8916" spans="8:9" x14ac:dyDescent="0.25">
      <c r="H8916">
        <f t="shared" si="683"/>
        <v>0</v>
      </c>
      <c r="I8916">
        <f t="shared" si="684"/>
        <v>0</v>
      </c>
    </row>
    <row r="8917" spans="8:9" x14ac:dyDescent="0.25">
      <c r="H8917">
        <f t="shared" si="683"/>
        <v>0</v>
      </c>
      <c r="I8917">
        <f t="shared" si="684"/>
        <v>0</v>
      </c>
    </row>
    <row r="8918" spans="8:9" x14ac:dyDescent="0.25">
      <c r="H8918">
        <f t="shared" si="683"/>
        <v>0</v>
      </c>
      <c r="I8918">
        <f t="shared" si="684"/>
        <v>0</v>
      </c>
    </row>
    <row r="8919" spans="8:9" x14ac:dyDescent="0.25">
      <c r="H8919">
        <f t="shared" si="683"/>
        <v>0</v>
      </c>
      <c r="I8919">
        <f t="shared" si="684"/>
        <v>0</v>
      </c>
    </row>
    <row r="8920" spans="8:9" x14ac:dyDescent="0.25">
      <c r="H8920">
        <f t="shared" si="683"/>
        <v>0</v>
      </c>
      <c r="I8920">
        <f t="shared" si="684"/>
        <v>0</v>
      </c>
    </row>
    <row r="8921" spans="8:9" x14ac:dyDescent="0.25">
      <c r="H8921">
        <f t="shared" si="683"/>
        <v>0</v>
      </c>
      <c r="I8921">
        <f t="shared" si="684"/>
        <v>0</v>
      </c>
    </row>
    <row r="8922" spans="8:9" x14ac:dyDescent="0.25">
      <c r="H8922">
        <f t="shared" si="683"/>
        <v>0</v>
      </c>
      <c r="I8922">
        <f t="shared" si="684"/>
        <v>0</v>
      </c>
    </row>
    <row r="8923" spans="8:9" x14ac:dyDescent="0.25">
      <c r="H8923">
        <f t="shared" si="683"/>
        <v>0</v>
      </c>
      <c r="I8923">
        <f t="shared" si="684"/>
        <v>0</v>
      </c>
    </row>
    <row r="8924" spans="8:9" x14ac:dyDescent="0.25">
      <c r="H8924">
        <f t="shared" si="683"/>
        <v>0</v>
      </c>
      <c r="I8924">
        <f t="shared" si="684"/>
        <v>0</v>
      </c>
    </row>
    <row r="8925" spans="8:9" x14ac:dyDescent="0.25">
      <c r="H8925">
        <f t="shared" si="683"/>
        <v>0</v>
      </c>
      <c r="I8925">
        <f t="shared" si="684"/>
        <v>0</v>
      </c>
    </row>
    <row r="8926" spans="8:9" x14ac:dyDescent="0.25">
      <c r="H8926">
        <f t="shared" si="683"/>
        <v>0</v>
      </c>
      <c r="I8926">
        <f t="shared" si="684"/>
        <v>0</v>
      </c>
    </row>
    <row r="8927" spans="8:9" x14ac:dyDescent="0.25">
      <c r="H8927">
        <f t="shared" si="683"/>
        <v>0</v>
      </c>
      <c r="I8927">
        <f t="shared" si="684"/>
        <v>0</v>
      </c>
    </row>
    <row r="8928" spans="8:9" x14ac:dyDescent="0.25">
      <c r="H8928">
        <f t="shared" si="683"/>
        <v>0</v>
      </c>
      <c r="I8928">
        <f t="shared" si="684"/>
        <v>0</v>
      </c>
    </row>
    <row r="8929" spans="8:9" x14ac:dyDescent="0.25">
      <c r="H8929">
        <f t="shared" si="683"/>
        <v>0</v>
      </c>
      <c r="I8929">
        <f t="shared" si="684"/>
        <v>0</v>
      </c>
    </row>
    <row r="8930" spans="8:9" x14ac:dyDescent="0.25">
      <c r="H8930">
        <f t="shared" si="683"/>
        <v>0</v>
      </c>
      <c r="I8930">
        <f t="shared" si="684"/>
        <v>0</v>
      </c>
    </row>
    <row r="8931" spans="8:9" x14ac:dyDescent="0.25">
      <c r="H8931">
        <f t="shared" si="683"/>
        <v>0</v>
      </c>
      <c r="I8931">
        <f t="shared" si="684"/>
        <v>0</v>
      </c>
    </row>
    <row r="8932" spans="8:9" x14ac:dyDescent="0.25">
      <c r="H8932">
        <f t="shared" si="683"/>
        <v>0</v>
      </c>
      <c r="I8932">
        <f t="shared" si="684"/>
        <v>0</v>
      </c>
    </row>
    <row r="8933" spans="8:9" x14ac:dyDescent="0.25">
      <c r="H8933">
        <f t="shared" si="683"/>
        <v>0</v>
      </c>
      <c r="I8933">
        <f t="shared" si="684"/>
        <v>0</v>
      </c>
    </row>
    <row r="8934" spans="8:9" x14ac:dyDescent="0.25">
      <c r="H8934">
        <f t="shared" si="683"/>
        <v>0</v>
      </c>
      <c r="I8934">
        <f t="shared" si="684"/>
        <v>0</v>
      </c>
    </row>
    <row r="8935" spans="8:9" x14ac:dyDescent="0.25">
      <c r="H8935">
        <f t="shared" si="683"/>
        <v>0</v>
      </c>
      <c r="I8935">
        <f t="shared" si="684"/>
        <v>0</v>
      </c>
    </row>
    <row r="8936" spans="8:9" x14ac:dyDescent="0.25">
      <c r="H8936">
        <f t="shared" si="683"/>
        <v>0</v>
      </c>
      <c r="I8936">
        <f t="shared" si="684"/>
        <v>0</v>
      </c>
    </row>
    <row r="8937" spans="8:9" x14ac:dyDescent="0.25">
      <c r="H8937">
        <f t="shared" si="683"/>
        <v>0</v>
      </c>
      <c r="I8937">
        <f t="shared" si="684"/>
        <v>0</v>
      </c>
    </row>
    <row r="8938" spans="8:9" x14ac:dyDescent="0.25">
      <c r="H8938">
        <f t="shared" si="683"/>
        <v>0</v>
      </c>
      <c r="I8938">
        <f t="shared" si="684"/>
        <v>0</v>
      </c>
    </row>
    <row r="8939" spans="8:9" x14ac:dyDescent="0.25">
      <c r="H8939">
        <f t="shared" si="683"/>
        <v>0</v>
      </c>
      <c r="I8939">
        <f t="shared" si="684"/>
        <v>0</v>
      </c>
    </row>
    <row r="8940" spans="8:9" x14ac:dyDescent="0.25">
      <c r="H8940">
        <f t="shared" si="683"/>
        <v>0</v>
      </c>
      <c r="I8940">
        <f t="shared" si="684"/>
        <v>0</v>
      </c>
    </row>
    <row r="8941" spans="8:9" x14ac:dyDescent="0.25">
      <c r="H8941">
        <f t="shared" si="683"/>
        <v>0</v>
      </c>
      <c r="I8941">
        <f t="shared" si="684"/>
        <v>0</v>
      </c>
    </row>
    <row r="8942" spans="8:9" x14ac:dyDescent="0.25">
      <c r="H8942">
        <f t="shared" si="683"/>
        <v>0</v>
      </c>
      <c r="I8942">
        <f t="shared" si="684"/>
        <v>0</v>
      </c>
    </row>
    <row r="8943" spans="8:9" x14ac:dyDescent="0.25">
      <c r="H8943">
        <f t="shared" si="683"/>
        <v>0</v>
      </c>
      <c r="I8943">
        <f t="shared" si="684"/>
        <v>0</v>
      </c>
    </row>
    <row r="8944" spans="8:9" x14ac:dyDescent="0.25">
      <c r="H8944">
        <f t="shared" si="683"/>
        <v>0</v>
      </c>
      <c r="I8944">
        <f t="shared" si="684"/>
        <v>0</v>
      </c>
    </row>
    <row r="8945" spans="8:9" x14ac:dyDescent="0.25">
      <c r="H8945">
        <f t="shared" si="683"/>
        <v>0</v>
      </c>
      <c r="I8945">
        <f t="shared" si="684"/>
        <v>0</v>
      </c>
    </row>
    <row r="8946" spans="8:9" x14ac:dyDescent="0.25">
      <c r="H8946">
        <f t="shared" si="683"/>
        <v>0</v>
      </c>
      <c r="I8946">
        <f t="shared" si="684"/>
        <v>0</v>
      </c>
    </row>
    <row r="8947" spans="8:9" x14ac:dyDescent="0.25">
      <c r="H8947">
        <f t="shared" si="683"/>
        <v>0</v>
      </c>
      <c r="I8947">
        <f t="shared" si="684"/>
        <v>0</v>
      </c>
    </row>
    <row r="8948" spans="8:9" x14ac:dyDescent="0.25">
      <c r="H8948">
        <f t="shared" si="683"/>
        <v>0</v>
      </c>
      <c r="I8948">
        <f t="shared" si="684"/>
        <v>0</v>
      </c>
    </row>
    <row r="8949" spans="8:9" x14ac:dyDescent="0.25">
      <c r="H8949">
        <f t="shared" si="683"/>
        <v>0</v>
      </c>
      <c r="I8949">
        <f t="shared" si="684"/>
        <v>0</v>
      </c>
    </row>
    <row r="8950" spans="8:9" x14ac:dyDescent="0.25">
      <c r="H8950">
        <f t="shared" si="683"/>
        <v>0</v>
      </c>
      <c r="I8950">
        <f t="shared" si="684"/>
        <v>0</v>
      </c>
    </row>
    <row r="8951" spans="8:9" x14ac:dyDescent="0.25">
      <c r="H8951">
        <f t="shared" si="683"/>
        <v>0</v>
      </c>
      <c r="I8951">
        <f t="shared" si="684"/>
        <v>0</v>
      </c>
    </row>
    <row r="8952" spans="8:9" x14ac:dyDescent="0.25">
      <c r="H8952">
        <f t="shared" si="683"/>
        <v>0</v>
      </c>
      <c r="I8952">
        <f t="shared" si="684"/>
        <v>0</v>
      </c>
    </row>
    <row r="8953" spans="8:9" x14ac:dyDescent="0.25">
      <c r="H8953">
        <f t="shared" si="683"/>
        <v>0</v>
      </c>
      <c r="I8953">
        <f t="shared" si="684"/>
        <v>0</v>
      </c>
    </row>
    <row r="8954" spans="8:9" x14ac:dyDescent="0.25">
      <c r="H8954">
        <f t="shared" si="683"/>
        <v>0</v>
      </c>
      <c r="I8954">
        <f t="shared" si="684"/>
        <v>0</v>
      </c>
    </row>
    <row r="8955" spans="8:9" x14ac:dyDescent="0.25">
      <c r="H8955">
        <f t="shared" si="683"/>
        <v>0</v>
      </c>
      <c r="I8955">
        <f t="shared" si="684"/>
        <v>0</v>
      </c>
    </row>
    <row r="8956" spans="8:9" x14ac:dyDescent="0.25">
      <c r="H8956">
        <f t="shared" si="683"/>
        <v>0</v>
      </c>
      <c r="I8956">
        <f t="shared" si="684"/>
        <v>0</v>
      </c>
    </row>
    <row r="8957" spans="8:9" x14ac:dyDescent="0.25">
      <c r="H8957">
        <f t="shared" si="683"/>
        <v>0</v>
      </c>
      <c r="I8957">
        <f t="shared" si="684"/>
        <v>0</v>
      </c>
    </row>
    <row r="8958" spans="8:9" x14ac:dyDescent="0.25">
      <c r="H8958">
        <f t="shared" si="683"/>
        <v>0</v>
      </c>
      <c r="I8958">
        <f t="shared" si="684"/>
        <v>0</v>
      </c>
    </row>
    <row r="8959" spans="8:9" x14ac:dyDescent="0.25">
      <c r="H8959">
        <f t="shared" si="683"/>
        <v>0</v>
      </c>
      <c r="I8959">
        <f t="shared" si="684"/>
        <v>0</v>
      </c>
    </row>
    <row r="8960" spans="8:9" x14ac:dyDescent="0.25">
      <c r="H8960">
        <f t="shared" si="683"/>
        <v>0</v>
      </c>
      <c r="I8960">
        <f t="shared" si="684"/>
        <v>0</v>
      </c>
    </row>
    <row r="8961" spans="8:9" x14ac:dyDescent="0.25">
      <c r="H8961">
        <f t="shared" si="683"/>
        <v>0</v>
      </c>
      <c r="I8961">
        <f t="shared" si="684"/>
        <v>0</v>
      </c>
    </row>
    <row r="8962" spans="8:9" x14ac:dyDescent="0.25">
      <c r="H8962">
        <f t="shared" si="683"/>
        <v>0</v>
      </c>
      <c r="I8962">
        <f t="shared" si="684"/>
        <v>0</v>
      </c>
    </row>
    <row r="8963" spans="8:9" x14ac:dyDescent="0.25">
      <c r="H8963">
        <f t="shared" ref="H8963:H9026" si="685">E8963-G8963</f>
        <v>0</v>
      </c>
      <c r="I8963">
        <f t="shared" ref="I8963:I9026" si="686">H8963^2</f>
        <v>0</v>
      </c>
    </row>
    <row r="8964" spans="8:9" x14ac:dyDescent="0.25">
      <c r="H8964">
        <f t="shared" si="685"/>
        <v>0</v>
      </c>
      <c r="I8964">
        <f t="shared" si="686"/>
        <v>0</v>
      </c>
    </row>
    <row r="8965" spans="8:9" x14ac:dyDescent="0.25">
      <c r="H8965">
        <f t="shared" si="685"/>
        <v>0</v>
      </c>
      <c r="I8965">
        <f t="shared" si="686"/>
        <v>0</v>
      </c>
    </row>
    <row r="8966" spans="8:9" x14ac:dyDescent="0.25">
      <c r="H8966">
        <f t="shared" si="685"/>
        <v>0</v>
      </c>
      <c r="I8966">
        <f t="shared" si="686"/>
        <v>0</v>
      </c>
    </row>
    <row r="8967" spans="8:9" x14ac:dyDescent="0.25">
      <c r="H8967">
        <f t="shared" si="685"/>
        <v>0</v>
      </c>
      <c r="I8967">
        <f t="shared" si="686"/>
        <v>0</v>
      </c>
    </row>
    <row r="8968" spans="8:9" x14ac:dyDescent="0.25">
      <c r="H8968">
        <f t="shared" si="685"/>
        <v>0</v>
      </c>
      <c r="I8968">
        <f t="shared" si="686"/>
        <v>0</v>
      </c>
    </row>
    <row r="8969" spans="8:9" x14ac:dyDescent="0.25">
      <c r="H8969">
        <f t="shared" si="685"/>
        <v>0</v>
      </c>
      <c r="I8969">
        <f t="shared" si="686"/>
        <v>0</v>
      </c>
    </row>
    <row r="8970" spans="8:9" x14ac:dyDescent="0.25">
      <c r="H8970">
        <f t="shared" si="685"/>
        <v>0</v>
      </c>
      <c r="I8970">
        <f t="shared" si="686"/>
        <v>0</v>
      </c>
    </row>
    <row r="8971" spans="8:9" x14ac:dyDescent="0.25">
      <c r="H8971">
        <f t="shared" si="685"/>
        <v>0</v>
      </c>
      <c r="I8971">
        <f t="shared" si="686"/>
        <v>0</v>
      </c>
    </row>
    <row r="8972" spans="8:9" x14ac:dyDescent="0.25">
      <c r="H8972">
        <f t="shared" si="685"/>
        <v>0</v>
      </c>
      <c r="I8972">
        <f t="shared" si="686"/>
        <v>0</v>
      </c>
    </row>
    <row r="8973" spans="8:9" x14ac:dyDescent="0.25">
      <c r="H8973">
        <f t="shared" si="685"/>
        <v>0</v>
      </c>
      <c r="I8973">
        <f t="shared" si="686"/>
        <v>0</v>
      </c>
    </row>
    <row r="8974" spans="8:9" x14ac:dyDescent="0.25">
      <c r="H8974">
        <f t="shared" si="685"/>
        <v>0</v>
      </c>
      <c r="I8974">
        <f t="shared" si="686"/>
        <v>0</v>
      </c>
    </row>
    <row r="8975" spans="8:9" x14ac:dyDescent="0.25">
      <c r="H8975">
        <f t="shared" si="685"/>
        <v>0</v>
      </c>
      <c r="I8975">
        <f t="shared" si="686"/>
        <v>0</v>
      </c>
    </row>
    <row r="8976" spans="8:9" x14ac:dyDescent="0.25">
      <c r="H8976">
        <f t="shared" si="685"/>
        <v>0</v>
      </c>
      <c r="I8976">
        <f t="shared" si="686"/>
        <v>0</v>
      </c>
    </row>
    <row r="8977" spans="8:9" x14ac:dyDescent="0.25">
      <c r="H8977">
        <f t="shared" si="685"/>
        <v>0</v>
      </c>
      <c r="I8977">
        <f t="shared" si="686"/>
        <v>0</v>
      </c>
    </row>
    <row r="8978" spans="8:9" x14ac:dyDescent="0.25">
      <c r="H8978">
        <f t="shared" si="685"/>
        <v>0</v>
      </c>
      <c r="I8978">
        <f t="shared" si="686"/>
        <v>0</v>
      </c>
    </row>
    <row r="8979" spans="8:9" x14ac:dyDescent="0.25">
      <c r="H8979">
        <f t="shared" si="685"/>
        <v>0</v>
      </c>
      <c r="I8979">
        <f t="shared" si="686"/>
        <v>0</v>
      </c>
    </row>
    <row r="8980" spans="8:9" x14ac:dyDescent="0.25">
      <c r="H8980">
        <f t="shared" si="685"/>
        <v>0</v>
      </c>
      <c r="I8980">
        <f t="shared" si="686"/>
        <v>0</v>
      </c>
    </row>
    <row r="8981" spans="8:9" x14ac:dyDescent="0.25">
      <c r="H8981">
        <f t="shared" si="685"/>
        <v>0</v>
      </c>
      <c r="I8981">
        <f t="shared" si="686"/>
        <v>0</v>
      </c>
    </row>
    <row r="8982" spans="8:9" x14ac:dyDescent="0.25">
      <c r="H8982">
        <f t="shared" si="685"/>
        <v>0</v>
      </c>
      <c r="I8982">
        <f t="shared" si="686"/>
        <v>0</v>
      </c>
    </row>
    <row r="8983" spans="8:9" x14ac:dyDescent="0.25">
      <c r="H8983">
        <f t="shared" si="685"/>
        <v>0</v>
      </c>
      <c r="I8983">
        <f t="shared" si="686"/>
        <v>0</v>
      </c>
    </row>
    <row r="8984" spans="8:9" x14ac:dyDescent="0.25">
      <c r="H8984">
        <f t="shared" si="685"/>
        <v>0</v>
      </c>
      <c r="I8984">
        <f t="shared" si="686"/>
        <v>0</v>
      </c>
    </row>
    <row r="8985" spans="8:9" x14ac:dyDescent="0.25">
      <c r="H8985">
        <f t="shared" si="685"/>
        <v>0</v>
      </c>
      <c r="I8985">
        <f t="shared" si="686"/>
        <v>0</v>
      </c>
    </row>
    <row r="8986" spans="8:9" x14ac:dyDescent="0.25">
      <c r="H8986">
        <f t="shared" si="685"/>
        <v>0</v>
      </c>
      <c r="I8986">
        <f t="shared" si="686"/>
        <v>0</v>
      </c>
    </row>
    <row r="8987" spans="8:9" x14ac:dyDescent="0.25">
      <c r="H8987">
        <f t="shared" si="685"/>
        <v>0</v>
      </c>
      <c r="I8987">
        <f t="shared" si="686"/>
        <v>0</v>
      </c>
    </row>
    <row r="8988" spans="8:9" x14ac:dyDescent="0.25">
      <c r="H8988">
        <f t="shared" si="685"/>
        <v>0</v>
      </c>
      <c r="I8988">
        <f t="shared" si="686"/>
        <v>0</v>
      </c>
    </row>
    <row r="8989" spans="8:9" x14ac:dyDescent="0.25">
      <c r="H8989">
        <f t="shared" si="685"/>
        <v>0</v>
      </c>
      <c r="I8989">
        <f t="shared" si="686"/>
        <v>0</v>
      </c>
    </row>
    <row r="8990" spans="8:9" x14ac:dyDescent="0.25">
      <c r="H8990">
        <f t="shared" si="685"/>
        <v>0</v>
      </c>
      <c r="I8990">
        <f t="shared" si="686"/>
        <v>0</v>
      </c>
    </row>
    <row r="8991" spans="8:9" x14ac:dyDescent="0.25">
      <c r="H8991">
        <f t="shared" si="685"/>
        <v>0</v>
      </c>
      <c r="I8991">
        <f t="shared" si="686"/>
        <v>0</v>
      </c>
    </row>
    <row r="8992" spans="8:9" x14ac:dyDescent="0.25">
      <c r="H8992">
        <f t="shared" si="685"/>
        <v>0</v>
      </c>
      <c r="I8992">
        <f t="shared" si="686"/>
        <v>0</v>
      </c>
    </row>
    <row r="8993" spans="8:9" x14ac:dyDescent="0.25">
      <c r="H8993">
        <f t="shared" si="685"/>
        <v>0</v>
      </c>
      <c r="I8993">
        <f t="shared" si="686"/>
        <v>0</v>
      </c>
    </row>
    <row r="8994" spans="8:9" x14ac:dyDescent="0.25">
      <c r="H8994">
        <f t="shared" si="685"/>
        <v>0</v>
      </c>
      <c r="I8994">
        <f t="shared" si="686"/>
        <v>0</v>
      </c>
    </row>
    <row r="8995" spans="8:9" x14ac:dyDescent="0.25">
      <c r="H8995">
        <f t="shared" si="685"/>
        <v>0</v>
      </c>
      <c r="I8995">
        <f t="shared" si="686"/>
        <v>0</v>
      </c>
    </row>
    <row r="8996" spans="8:9" x14ac:dyDescent="0.25">
      <c r="H8996">
        <f t="shared" si="685"/>
        <v>0</v>
      </c>
      <c r="I8996">
        <f t="shared" si="686"/>
        <v>0</v>
      </c>
    </row>
    <row r="8997" spans="8:9" x14ac:dyDescent="0.25">
      <c r="H8997">
        <f t="shared" si="685"/>
        <v>0</v>
      </c>
      <c r="I8997">
        <f t="shared" si="686"/>
        <v>0</v>
      </c>
    </row>
    <row r="8998" spans="8:9" x14ac:dyDescent="0.25">
      <c r="H8998">
        <f t="shared" si="685"/>
        <v>0</v>
      </c>
      <c r="I8998">
        <f t="shared" si="686"/>
        <v>0</v>
      </c>
    </row>
    <row r="8999" spans="8:9" x14ac:dyDescent="0.25">
      <c r="H8999">
        <f t="shared" si="685"/>
        <v>0</v>
      </c>
      <c r="I8999">
        <f t="shared" si="686"/>
        <v>0</v>
      </c>
    </row>
    <row r="9000" spans="8:9" x14ac:dyDescent="0.25">
      <c r="H9000">
        <f t="shared" si="685"/>
        <v>0</v>
      </c>
      <c r="I9000">
        <f t="shared" si="686"/>
        <v>0</v>
      </c>
    </row>
    <row r="9001" spans="8:9" x14ac:dyDescent="0.25">
      <c r="H9001">
        <f t="shared" si="685"/>
        <v>0</v>
      </c>
      <c r="I9001">
        <f t="shared" si="686"/>
        <v>0</v>
      </c>
    </row>
    <row r="9002" spans="8:9" x14ac:dyDescent="0.25">
      <c r="H9002">
        <f t="shared" si="685"/>
        <v>0</v>
      </c>
      <c r="I9002">
        <f t="shared" si="686"/>
        <v>0</v>
      </c>
    </row>
    <row r="9003" spans="8:9" x14ac:dyDescent="0.25">
      <c r="H9003">
        <f t="shared" si="685"/>
        <v>0</v>
      </c>
      <c r="I9003">
        <f t="shared" si="686"/>
        <v>0</v>
      </c>
    </row>
    <row r="9004" spans="8:9" x14ac:dyDescent="0.25">
      <c r="H9004">
        <f t="shared" si="685"/>
        <v>0</v>
      </c>
      <c r="I9004">
        <f t="shared" si="686"/>
        <v>0</v>
      </c>
    </row>
    <row r="9005" spans="8:9" x14ac:dyDescent="0.25">
      <c r="H9005">
        <f t="shared" si="685"/>
        <v>0</v>
      </c>
      <c r="I9005">
        <f t="shared" si="686"/>
        <v>0</v>
      </c>
    </row>
    <row r="9006" spans="8:9" x14ac:dyDescent="0.25">
      <c r="H9006">
        <f t="shared" si="685"/>
        <v>0</v>
      </c>
      <c r="I9006">
        <f t="shared" si="686"/>
        <v>0</v>
      </c>
    </row>
    <row r="9007" spans="8:9" x14ac:dyDescent="0.25">
      <c r="H9007">
        <f t="shared" si="685"/>
        <v>0</v>
      </c>
      <c r="I9007">
        <f t="shared" si="686"/>
        <v>0</v>
      </c>
    </row>
    <row r="9008" spans="8:9" x14ac:dyDescent="0.25">
      <c r="H9008">
        <f t="shared" si="685"/>
        <v>0</v>
      </c>
      <c r="I9008">
        <f t="shared" si="686"/>
        <v>0</v>
      </c>
    </row>
    <row r="9009" spans="8:9" x14ac:dyDescent="0.25">
      <c r="H9009">
        <f t="shared" si="685"/>
        <v>0</v>
      </c>
      <c r="I9009">
        <f t="shared" si="686"/>
        <v>0</v>
      </c>
    </row>
    <row r="9010" spans="8:9" x14ac:dyDescent="0.25">
      <c r="H9010">
        <f t="shared" si="685"/>
        <v>0</v>
      </c>
      <c r="I9010">
        <f t="shared" si="686"/>
        <v>0</v>
      </c>
    </row>
    <row r="9011" spans="8:9" x14ac:dyDescent="0.25">
      <c r="H9011">
        <f t="shared" si="685"/>
        <v>0</v>
      </c>
      <c r="I9011">
        <f t="shared" si="686"/>
        <v>0</v>
      </c>
    </row>
    <row r="9012" spans="8:9" x14ac:dyDescent="0.25">
      <c r="H9012">
        <f t="shared" si="685"/>
        <v>0</v>
      </c>
      <c r="I9012">
        <f t="shared" si="686"/>
        <v>0</v>
      </c>
    </row>
    <row r="9013" spans="8:9" x14ac:dyDescent="0.25">
      <c r="H9013">
        <f t="shared" si="685"/>
        <v>0</v>
      </c>
      <c r="I9013">
        <f t="shared" si="686"/>
        <v>0</v>
      </c>
    </row>
    <row r="9014" spans="8:9" x14ac:dyDescent="0.25">
      <c r="H9014">
        <f t="shared" si="685"/>
        <v>0</v>
      </c>
      <c r="I9014">
        <f t="shared" si="686"/>
        <v>0</v>
      </c>
    </row>
    <row r="9015" spans="8:9" x14ac:dyDescent="0.25">
      <c r="H9015">
        <f t="shared" si="685"/>
        <v>0</v>
      </c>
      <c r="I9015">
        <f t="shared" si="686"/>
        <v>0</v>
      </c>
    </row>
    <row r="9016" spans="8:9" x14ac:dyDescent="0.25">
      <c r="H9016">
        <f t="shared" si="685"/>
        <v>0</v>
      </c>
      <c r="I9016">
        <f t="shared" si="686"/>
        <v>0</v>
      </c>
    </row>
    <row r="9017" spans="8:9" x14ac:dyDescent="0.25">
      <c r="H9017">
        <f t="shared" si="685"/>
        <v>0</v>
      </c>
      <c r="I9017">
        <f t="shared" si="686"/>
        <v>0</v>
      </c>
    </row>
    <row r="9018" spans="8:9" x14ac:dyDescent="0.25">
      <c r="H9018">
        <f t="shared" si="685"/>
        <v>0</v>
      </c>
      <c r="I9018">
        <f t="shared" si="686"/>
        <v>0</v>
      </c>
    </row>
    <row r="9019" spans="8:9" x14ac:dyDescent="0.25">
      <c r="H9019">
        <f t="shared" si="685"/>
        <v>0</v>
      </c>
      <c r="I9019">
        <f t="shared" si="686"/>
        <v>0</v>
      </c>
    </row>
    <row r="9020" spans="8:9" x14ac:dyDescent="0.25">
      <c r="H9020">
        <f t="shared" si="685"/>
        <v>0</v>
      </c>
      <c r="I9020">
        <f t="shared" si="686"/>
        <v>0</v>
      </c>
    </row>
    <row r="9021" spans="8:9" x14ac:dyDescent="0.25">
      <c r="H9021">
        <f t="shared" si="685"/>
        <v>0</v>
      </c>
      <c r="I9021">
        <f t="shared" si="686"/>
        <v>0</v>
      </c>
    </row>
    <row r="9022" spans="8:9" x14ac:dyDescent="0.25">
      <c r="H9022">
        <f t="shared" si="685"/>
        <v>0</v>
      </c>
      <c r="I9022">
        <f t="shared" si="686"/>
        <v>0</v>
      </c>
    </row>
    <row r="9023" spans="8:9" x14ac:dyDescent="0.25">
      <c r="H9023">
        <f t="shared" si="685"/>
        <v>0</v>
      </c>
      <c r="I9023">
        <f t="shared" si="686"/>
        <v>0</v>
      </c>
    </row>
    <row r="9024" spans="8:9" x14ac:dyDescent="0.25">
      <c r="H9024">
        <f t="shared" si="685"/>
        <v>0</v>
      </c>
      <c r="I9024">
        <f t="shared" si="686"/>
        <v>0</v>
      </c>
    </row>
    <row r="9025" spans="8:9" x14ac:dyDescent="0.25">
      <c r="H9025">
        <f t="shared" si="685"/>
        <v>0</v>
      </c>
      <c r="I9025">
        <f t="shared" si="686"/>
        <v>0</v>
      </c>
    </row>
    <row r="9026" spans="8:9" x14ac:dyDescent="0.25">
      <c r="H9026">
        <f t="shared" si="685"/>
        <v>0</v>
      </c>
      <c r="I9026">
        <f t="shared" si="686"/>
        <v>0</v>
      </c>
    </row>
    <row r="9027" spans="8:9" x14ac:dyDescent="0.25">
      <c r="H9027">
        <f t="shared" ref="H9027:H9090" si="687">E9027-G9027</f>
        <v>0</v>
      </c>
      <c r="I9027">
        <f t="shared" ref="I9027:I9090" si="688">H9027^2</f>
        <v>0</v>
      </c>
    </row>
    <row r="9028" spans="8:9" x14ac:dyDescent="0.25">
      <c r="H9028">
        <f t="shared" si="687"/>
        <v>0</v>
      </c>
      <c r="I9028">
        <f t="shared" si="688"/>
        <v>0</v>
      </c>
    </row>
    <row r="9029" spans="8:9" x14ac:dyDescent="0.25">
      <c r="H9029">
        <f t="shared" si="687"/>
        <v>0</v>
      </c>
      <c r="I9029">
        <f t="shared" si="688"/>
        <v>0</v>
      </c>
    </row>
    <row r="9030" spans="8:9" x14ac:dyDescent="0.25">
      <c r="H9030">
        <f t="shared" si="687"/>
        <v>0</v>
      </c>
      <c r="I9030">
        <f t="shared" si="688"/>
        <v>0</v>
      </c>
    </row>
    <row r="9031" spans="8:9" x14ac:dyDescent="0.25">
      <c r="H9031">
        <f t="shared" si="687"/>
        <v>0</v>
      </c>
      <c r="I9031">
        <f t="shared" si="688"/>
        <v>0</v>
      </c>
    </row>
    <row r="9032" spans="8:9" x14ac:dyDescent="0.25">
      <c r="H9032">
        <f t="shared" si="687"/>
        <v>0</v>
      </c>
      <c r="I9032">
        <f t="shared" si="688"/>
        <v>0</v>
      </c>
    </row>
    <row r="9033" spans="8:9" x14ac:dyDescent="0.25">
      <c r="H9033">
        <f t="shared" si="687"/>
        <v>0</v>
      </c>
      <c r="I9033">
        <f t="shared" si="688"/>
        <v>0</v>
      </c>
    </row>
    <row r="9034" spans="8:9" x14ac:dyDescent="0.25">
      <c r="H9034">
        <f t="shared" si="687"/>
        <v>0</v>
      </c>
      <c r="I9034">
        <f t="shared" si="688"/>
        <v>0</v>
      </c>
    </row>
    <row r="9035" spans="8:9" x14ac:dyDescent="0.25">
      <c r="H9035">
        <f t="shared" si="687"/>
        <v>0</v>
      </c>
      <c r="I9035">
        <f t="shared" si="688"/>
        <v>0</v>
      </c>
    </row>
    <row r="9036" spans="8:9" x14ac:dyDescent="0.25">
      <c r="H9036">
        <f t="shared" si="687"/>
        <v>0</v>
      </c>
      <c r="I9036">
        <f t="shared" si="688"/>
        <v>0</v>
      </c>
    </row>
    <row r="9037" spans="8:9" x14ac:dyDescent="0.25">
      <c r="H9037">
        <f t="shared" si="687"/>
        <v>0</v>
      </c>
      <c r="I9037">
        <f t="shared" si="688"/>
        <v>0</v>
      </c>
    </row>
    <row r="9038" spans="8:9" x14ac:dyDescent="0.25">
      <c r="H9038">
        <f t="shared" si="687"/>
        <v>0</v>
      </c>
      <c r="I9038">
        <f t="shared" si="688"/>
        <v>0</v>
      </c>
    </row>
    <row r="9039" spans="8:9" x14ac:dyDescent="0.25">
      <c r="H9039">
        <f t="shared" si="687"/>
        <v>0</v>
      </c>
      <c r="I9039">
        <f t="shared" si="688"/>
        <v>0</v>
      </c>
    </row>
    <row r="9040" spans="8:9" x14ac:dyDescent="0.25">
      <c r="H9040">
        <f t="shared" si="687"/>
        <v>0</v>
      </c>
      <c r="I9040">
        <f t="shared" si="688"/>
        <v>0</v>
      </c>
    </row>
    <row r="9041" spans="8:9" x14ac:dyDescent="0.25">
      <c r="H9041">
        <f t="shared" si="687"/>
        <v>0</v>
      </c>
      <c r="I9041">
        <f t="shared" si="688"/>
        <v>0</v>
      </c>
    </row>
    <row r="9042" spans="8:9" x14ac:dyDescent="0.25">
      <c r="H9042">
        <f t="shared" si="687"/>
        <v>0</v>
      </c>
      <c r="I9042">
        <f t="shared" si="688"/>
        <v>0</v>
      </c>
    </row>
    <row r="9043" spans="8:9" x14ac:dyDescent="0.25">
      <c r="H9043">
        <f t="shared" si="687"/>
        <v>0</v>
      </c>
      <c r="I9043">
        <f t="shared" si="688"/>
        <v>0</v>
      </c>
    </row>
    <row r="9044" spans="8:9" x14ac:dyDescent="0.25">
      <c r="H9044">
        <f t="shared" si="687"/>
        <v>0</v>
      </c>
      <c r="I9044">
        <f t="shared" si="688"/>
        <v>0</v>
      </c>
    </row>
    <row r="9045" spans="8:9" x14ac:dyDescent="0.25">
      <c r="H9045">
        <f t="shared" si="687"/>
        <v>0</v>
      </c>
      <c r="I9045">
        <f t="shared" si="688"/>
        <v>0</v>
      </c>
    </row>
    <row r="9046" spans="8:9" x14ac:dyDescent="0.25">
      <c r="H9046">
        <f t="shared" si="687"/>
        <v>0</v>
      </c>
      <c r="I9046">
        <f t="shared" si="688"/>
        <v>0</v>
      </c>
    </row>
    <row r="9047" spans="8:9" x14ac:dyDescent="0.25">
      <c r="H9047">
        <f t="shared" si="687"/>
        <v>0</v>
      </c>
      <c r="I9047">
        <f t="shared" si="688"/>
        <v>0</v>
      </c>
    </row>
    <row r="9048" spans="8:9" x14ac:dyDescent="0.25">
      <c r="H9048">
        <f t="shared" si="687"/>
        <v>0</v>
      </c>
      <c r="I9048">
        <f t="shared" si="688"/>
        <v>0</v>
      </c>
    </row>
    <row r="9049" spans="8:9" x14ac:dyDescent="0.25">
      <c r="H9049">
        <f t="shared" si="687"/>
        <v>0</v>
      </c>
      <c r="I9049">
        <f t="shared" si="688"/>
        <v>0</v>
      </c>
    </row>
    <row r="9050" spans="8:9" x14ac:dyDescent="0.25">
      <c r="H9050">
        <f t="shared" si="687"/>
        <v>0</v>
      </c>
      <c r="I9050">
        <f t="shared" si="688"/>
        <v>0</v>
      </c>
    </row>
    <row r="9051" spans="8:9" x14ac:dyDescent="0.25">
      <c r="H9051">
        <f t="shared" si="687"/>
        <v>0</v>
      </c>
      <c r="I9051">
        <f t="shared" si="688"/>
        <v>0</v>
      </c>
    </row>
    <row r="9052" spans="8:9" x14ac:dyDescent="0.25">
      <c r="H9052">
        <f t="shared" si="687"/>
        <v>0</v>
      </c>
      <c r="I9052">
        <f t="shared" si="688"/>
        <v>0</v>
      </c>
    </row>
    <row r="9053" spans="8:9" x14ac:dyDescent="0.25">
      <c r="H9053">
        <f t="shared" si="687"/>
        <v>0</v>
      </c>
      <c r="I9053">
        <f t="shared" si="688"/>
        <v>0</v>
      </c>
    </row>
    <row r="9054" spans="8:9" x14ac:dyDescent="0.25">
      <c r="H9054">
        <f t="shared" si="687"/>
        <v>0</v>
      </c>
      <c r="I9054">
        <f t="shared" si="688"/>
        <v>0</v>
      </c>
    </row>
    <row r="9055" spans="8:9" x14ac:dyDescent="0.25">
      <c r="H9055">
        <f t="shared" si="687"/>
        <v>0</v>
      </c>
      <c r="I9055">
        <f t="shared" si="688"/>
        <v>0</v>
      </c>
    </row>
    <row r="9056" spans="8:9" x14ac:dyDescent="0.25">
      <c r="H9056">
        <f t="shared" si="687"/>
        <v>0</v>
      </c>
      <c r="I9056">
        <f t="shared" si="688"/>
        <v>0</v>
      </c>
    </row>
    <row r="9057" spans="8:9" x14ac:dyDescent="0.25">
      <c r="H9057">
        <f t="shared" si="687"/>
        <v>0</v>
      </c>
      <c r="I9057">
        <f t="shared" si="688"/>
        <v>0</v>
      </c>
    </row>
    <row r="9058" spans="8:9" x14ac:dyDescent="0.25">
      <c r="H9058">
        <f t="shared" si="687"/>
        <v>0</v>
      </c>
      <c r="I9058">
        <f t="shared" si="688"/>
        <v>0</v>
      </c>
    </row>
    <row r="9059" spans="8:9" x14ac:dyDescent="0.25">
      <c r="H9059">
        <f t="shared" si="687"/>
        <v>0</v>
      </c>
      <c r="I9059">
        <f t="shared" si="688"/>
        <v>0</v>
      </c>
    </row>
    <row r="9060" spans="8:9" x14ac:dyDescent="0.25">
      <c r="H9060">
        <f t="shared" si="687"/>
        <v>0</v>
      </c>
      <c r="I9060">
        <f t="shared" si="688"/>
        <v>0</v>
      </c>
    </row>
    <row r="9061" spans="8:9" x14ac:dyDescent="0.25">
      <c r="H9061">
        <f t="shared" si="687"/>
        <v>0</v>
      </c>
      <c r="I9061">
        <f t="shared" si="688"/>
        <v>0</v>
      </c>
    </row>
    <row r="9062" spans="8:9" x14ac:dyDescent="0.25">
      <c r="H9062">
        <f t="shared" si="687"/>
        <v>0</v>
      </c>
      <c r="I9062">
        <f t="shared" si="688"/>
        <v>0</v>
      </c>
    </row>
    <row r="9063" spans="8:9" x14ac:dyDescent="0.25">
      <c r="H9063">
        <f t="shared" si="687"/>
        <v>0</v>
      </c>
      <c r="I9063">
        <f t="shared" si="688"/>
        <v>0</v>
      </c>
    </row>
    <row r="9064" spans="8:9" x14ac:dyDescent="0.25">
      <c r="H9064">
        <f t="shared" si="687"/>
        <v>0</v>
      </c>
      <c r="I9064">
        <f t="shared" si="688"/>
        <v>0</v>
      </c>
    </row>
    <row r="9065" spans="8:9" x14ac:dyDescent="0.25">
      <c r="H9065">
        <f t="shared" si="687"/>
        <v>0</v>
      </c>
      <c r="I9065">
        <f t="shared" si="688"/>
        <v>0</v>
      </c>
    </row>
    <row r="9066" spans="8:9" x14ac:dyDescent="0.25">
      <c r="H9066">
        <f t="shared" si="687"/>
        <v>0</v>
      </c>
      <c r="I9066">
        <f t="shared" si="688"/>
        <v>0</v>
      </c>
    </row>
    <row r="9067" spans="8:9" x14ac:dyDescent="0.25">
      <c r="H9067">
        <f t="shared" si="687"/>
        <v>0</v>
      </c>
      <c r="I9067">
        <f t="shared" si="688"/>
        <v>0</v>
      </c>
    </row>
    <row r="9068" spans="8:9" x14ac:dyDescent="0.25">
      <c r="H9068">
        <f t="shared" si="687"/>
        <v>0</v>
      </c>
      <c r="I9068">
        <f t="shared" si="688"/>
        <v>0</v>
      </c>
    </row>
    <row r="9069" spans="8:9" x14ac:dyDescent="0.25">
      <c r="H9069">
        <f t="shared" si="687"/>
        <v>0</v>
      </c>
      <c r="I9069">
        <f t="shared" si="688"/>
        <v>0</v>
      </c>
    </row>
    <row r="9070" spans="8:9" x14ac:dyDescent="0.25">
      <c r="H9070">
        <f t="shared" si="687"/>
        <v>0</v>
      </c>
      <c r="I9070">
        <f t="shared" si="688"/>
        <v>0</v>
      </c>
    </row>
    <row r="9071" spans="8:9" x14ac:dyDescent="0.25">
      <c r="H9071">
        <f t="shared" si="687"/>
        <v>0</v>
      </c>
      <c r="I9071">
        <f t="shared" si="688"/>
        <v>0</v>
      </c>
    </row>
    <row r="9072" spans="8:9" x14ac:dyDescent="0.25">
      <c r="H9072">
        <f t="shared" si="687"/>
        <v>0</v>
      </c>
      <c r="I9072">
        <f t="shared" si="688"/>
        <v>0</v>
      </c>
    </row>
    <row r="9073" spans="8:9" x14ac:dyDescent="0.25">
      <c r="H9073">
        <f t="shared" si="687"/>
        <v>0</v>
      </c>
      <c r="I9073">
        <f t="shared" si="688"/>
        <v>0</v>
      </c>
    </row>
    <row r="9074" spans="8:9" x14ac:dyDescent="0.25">
      <c r="H9074">
        <f t="shared" si="687"/>
        <v>0</v>
      </c>
      <c r="I9074">
        <f t="shared" si="688"/>
        <v>0</v>
      </c>
    </row>
    <row r="9075" spans="8:9" x14ac:dyDescent="0.25">
      <c r="H9075">
        <f t="shared" si="687"/>
        <v>0</v>
      </c>
      <c r="I9075">
        <f t="shared" si="688"/>
        <v>0</v>
      </c>
    </row>
    <row r="9076" spans="8:9" x14ac:dyDescent="0.25">
      <c r="H9076">
        <f t="shared" si="687"/>
        <v>0</v>
      </c>
      <c r="I9076">
        <f t="shared" si="688"/>
        <v>0</v>
      </c>
    </row>
    <row r="9077" spans="8:9" x14ac:dyDescent="0.25">
      <c r="H9077">
        <f t="shared" si="687"/>
        <v>0</v>
      </c>
      <c r="I9077">
        <f t="shared" si="688"/>
        <v>0</v>
      </c>
    </row>
    <row r="9078" spans="8:9" x14ac:dyDescent="0.25">
      <c r="H9078">
        <f t="shared" si="687"/>
        <v>0</v>
      </c>
      <c r="I9078">
        <f t="shared" si="688"/>
        <v>0</v>
      </c>
    </row>
    <row r="9079" spans="8:9" x14ac:dyDescent="0.25">
      <c r="H9079">
        <f t="shared" si="687"/>
        <v>0</v>
      </c>
      <c r="I9079">
        <f t="shared" si="688"/>
        <v>0</v>
      </c>
    </row>
    <row r="9080" spans="8:9" x14ac:dyDescent="0.25">
      <c r="H9080">
        <f t="shared" si="687"/>
        <v>0</v>
      </c>
      <c r="I9080">
        <f t="shared" si="688"/>
        <v>0</v>
      </c>
    </row>
    <row r="9081" spans="8:9" x14ac:dyDescent="0.25">
      <c r="H9081">
        <f t="shared" si="687"/>
        <v>0</v>
      </c>
      <c r="I9081">
        <f t="shared" si="688"/>
        <v>0</v>
      </c>
    </row>
    <row r="9082" spans="8:9" x14ac:dyDescent="0.25">
      <c r="H9082">
        <f t="shared" si="687"/>
        <v>0</v>
      </c>
      <c r="I9082">
        <f t="shared" si="688"/>
        <v>0</v>
      </c>
    </row>
    <row r="9083" spans="8:9" x14ac:dyDescent="0.25">
      <c r="H9083">
        <f t="shared" si="687"/>
        <v>0</v>
      </c>
      <c r="I9083">
        <f t="shared" si="688"/>
        <v>0</v>
      </c>
    </row>
    <row r="9084" spans="8:9" x14ac:dyDescent="0.25">
      <c r="H9084">
        <f t="shared" si="687"/>
        <v>0</v>
      </c>
      <c r="I9084">
        <f t="shared" si="688"/>
        <v>0</v>
      </c>
    </row>
    <row r="9085" spans="8:9" x14ac:dyDescent="0.25">
      <c r="H9085">
        <f t="shared" si="687"/>
        <v>0</v>
      </c>
      <c r="I9085">
        <f t="shared" si="688"/>
        <v>0</v>
      </c>
    </row>
    <row r="9086" spans="8:9" x14ac:dyDescent="0.25">
      <c r="H9086">
        <f t="shared" si="687"/>
        <v>0</v>
      </c>
      <c r="I9086">
        <f t="shared" si="688"/>
        <v>0</v>
      </c>
    </row>
    <row r="9087" spans="8:9" x14ac:dyDescent="0.25">
      <c r="H9087">
        <f t="shared" si="687"/>
        <v>0</v>
      </c>
      <c r="I9087">
        <f t="shared" si="688"/>
        <v>0</v>
      </c>
    </row>
    <row r="9088" spans="8:9" x14ac:dyDescent="0.25">
      <c r="H9088">
        <f t="shared" si="687"/>
        <v>0</v>
      </c>
      <c r="I9088">
        <f t="shared" si="688"/>
        <v>0</v>
      </c>
    </row>
    <row r="9089" spans="8:9" x14ac:dyDescent="0.25">
      <c r="H9089">
        <f t="shared" si="687"/>
        <v>0</v>
      </c>
      <c r="I9089">
        <f t="shared" si="688"/>
        <v>0</v>
      </c>
    </row>
    <row r="9090" spans="8:9" x14ac:dyDescent="0.25">
      <c r="H9090">
        <f t="shared" si="687"/>
        <v>0</v>
      </c>
      <c r="I9090">
        <f t="shared" si="688"/>
        <v>0</v>
      </c>
    </row>
    <row r="9091" spans="8:9" x14ac:dyDescent="0.25">
      <c r="H9091">
        <f t="shared" ref="H9091:H9154" si="689">E9091-G9091</f>
        <v>0</v>
      </c>
      <c r="I9091">
        <f t="shared" ref="I9091:I9154" si="690">H9091^2</f>
        <v>0</v>
      </c>
    </row>
    <row r="9092" spans="8:9" x14ac:dyDescent="0.25">
      <c r="H9092">
        <f t="shared" si="689"/>
        <v>0</v>
      </c>
      <c r="I9092">
        <f t="shared" si="690"/>
        <v>0</v>
      </c>
    </row>
    <row r="9093" spans="8:9" x14ac:dyDescent="0.25">
      <c r="H9093">
        <f t="shared" si="689"/>
        <v>0</v>
      </c>
      <c r="I9093">
        <f t="shared" si="690"/>
        <v>0</v>
      </c>
    </row>
    <row r="9094" spans="8:9" x14ac:dyDescent="0.25">
      <c r="H9094">
        <f t="shared" si="689"/>
        <v>0</v>
      </c>
      <c r="I9094">
        <f t="shared" si="690"/>
        <v>0</v>
      </c>
    </row>
    <row r="9095" spans="8:9" x14ac:dyDescent="0.25">
      <c r="H9095">
        <f t="shared" si="689"/>
        <v>0</v>
      </c>
      <c r="I9095">
        <f t="shared" si="690"/>
        <v>0</v>
      </c>
    </row>
    <row r="9096" spans="8:9" x14ac:dyDescent="0.25">
      <c r="H9096">
        <f t="shared" si="689"/>
        <v>0</v>
      </c>
      <c r="I9096">
        <f t="shared" si="690"/>
        <v>0</v>
      </c>
    </row>
    <row r="9097" spans="8:9" x14ac:dyDescent="0.25">
      <c r="H9097">
        <f t="shared" si="689"/>
        <v>0</v>
      </c>
      <c r="I9097">
        <f t="shared" si="690"/>
        <v>0</v>
      </c>
    </row>
    <row r="9098" spans="8:9" x14ac:dyDescent="0.25">
      <c r="H9098">
        <f t="shared" si="689"/>
        <v>0</v>
      </c>
      <c r="I9098">
        <f t="shared" si="690"/>
        <v>0</v>
      </c>
    </row>
    <row r="9099" spans="8:9" x14ac:dyDescent="0.25">
      <c r="H9099">
        <f t="shared" si="689"/>
        <v>0</v>
      </c>
      <c r="I9099">
        <f t="shared" si="690"/>
        <v>0</v>
      </c>
    </row>
    <row r="9100" spans="8:9" x14ac:dyDescent="0.25">
      <c r="H9100">
        <f t="shared" si="689"/>
        <v>0</v>
      </c>
      <c r="I9100">
        <f t="shared" si="690"/>
        <v>0</v>
      </c>
    </row>
    <row r="9101" spans="8:9" x14ac:dyDescent="0.25">
      <c r="H9101">
        <f t="shared" si="689"/>
        <v>0</v>
      </c>
      <c r="I9101">
        <f t="shared" si="690"/>
        <v>0</v>
      </c>
    </row>
    <row r="9102" spans="8:9" x14ac:dyDescent="0.25">
      <c r="H9102">
        <f t="shared" si="689"/>
        <v>0</v>
      </c>
      <c r="I9102">
        <f t="shared" si="690"/>
        <v>0</v>
      </c>
    </row>
    <row r="9103" spans="8:9" x14ac:dyDescent="0.25">
      <c r="H9103">
        <f t="shared" si="689"/>
        <v>0</v>
      </c>
      <c r="I9103">
        <f t="shared" si="690"/>
        <v>0</v>
      </c>
    </row>
    <row r="9104" spans="8:9" x14ac:dyDescent="0.25">
      <c r="H9104">
        <f t="shared" si="689"/>
        <v>0</v>
      </c>
      <c r="I9104">
        <f t="shared" si="690"/>
        <v>0</v>
      </c>
    </row>
    <row r="9105" spans="8:9" x14ac:dyDescent="0.25">
      <c r="H9105">
        <f t="shared" si="689"/>
        <v>0</v>
      </c>
      <c r="I9105">
        <f t="shared" si="690"/>
        <v>0</v>
      </c>
    </row>
    <row r="9106" spans="8:9" x14ac:dyDescent="0.25">
      <c r="H9106">
        <f t="shared" si="689"/>
        <v>0</v>
      </c>
      <c r="I9106">
        <f t="shared" si="690"/>
        <v>0</v>
      </c>
    </row>
    <row r="9107" spans="8:9" x14ac:dyDescent="0.25">
      <c r="H9107">
        <f t="shared" si="689"/>
        <v>0</v>
      </c>
      <c r="I9107">
        <f t="shared" si="690"/>
        <v>0</v>
      </c>
    </row>
    <row r="9108" spans="8:9" x14ac:dyDescent="0.25">
      <c r="H9108">
        <f t="shared" si="689"/>
        <v>0</v>
      </c>
      <c r="I9108">
        <f t="shared" si="690"/>
        <v>0</v>
      </c>
    </row>
    <row r="9109" spans="8:9" x14ac:dyDescent="0.25">
      <c r="H9109">
        <f t="shared" si="689"/>
        <v>0</v>
      </c>
      <c r="I9109">
        <f t="shared" si="690"/>
        <v>0</v>
      </c>
    </row>
    <row r="9110" spans="8:9" x14ac:dyDescent="0.25">
      <c r="H9110">
        <f t="shared" si="689"/>
        <v>0</v>
      </c>
      <c r="I9110">
        <f t="shared" si="690"/>
        <v>0</v>
      </c>
    </row>
    <row r="9111" spans="8:9" x14ac:dyDescent="0.25">
      <c r="H9111">
        <f t="shared" si="689"/>
        <v>0</v>
      </c>
      <c r="I9111">
        <f t="shared" si="690"/>
        <v>0</v>
      </c>
    </row>
    <row r="9112" spans="8:9" x14ac:dyDescent="0.25">
      <c r="H9112">
        <f t="shared" si="689"/>
        <v>0</v>
      </c>
      <c r="I9112">
        <f t="shared" si="690"/>
        <v>0</v>
      </c>
    </row>
    <row r="9113" spans="8:9" x14ac:dyDescent="0.25">
      <c r="H9113">
        <f t="shared" si="689"/>
        <v>0</v>
      </c>
      <c r="I9113">
        <f t="shared" si="690"/>
        <v>0</v>
      </c>
    </row>
    <row r="9114" spans="8:9" x14ac:dyDescent="0.25">
      <c r="H9114">
        <f t="shared" si="689"/>
        <v>0</v>
      </c>
      <c r="I9114">
        <f t="shared" si="690"/>
        <v>0</v>
      </c>
    </row>
    <row r="9115" spans="8:9" x14ac:dyDescent="0.25">
      <c r="H9115">
        <f t="shared" si="689"/>
        <v>0</v>
      </c>
      <c r="I9115">
        <f t="shared" si="690"/>
        <v>0</v>
      </c>
    </row>
    <row r="9116" spans="8:9" x14ac:dyDescent="0.25">
      <c r="H9116">
        <f t="shared" si="689"/>
        <v>0</v>
      </c>
      <c r="I9116">
        <f t="shared" si="690"/>
        <v>0</v>
      </c>
    </row>
    <row r="9117" spans="8:9" x14ac:dyDescent="0.25">
      <c r="H9117">
        <f t="shared" si="689"/>
        <v>0</v>
      </c>
      <c r="I9117">
        <f t="shared" si="690"/>
        <v>0</v>
      </c>
    </row>
    <row r="9118" spans="8:9" x14ac:dyDescent="0.25">
      <c r="H9118">
        <f t="shared" si="689"/>
        <v>0</v>
      </c>
      <c r="I9118">
        <f t="shared" si="690"/>
        <v>0</v>
      </c>
    </row>
    <row r="9119" spans="8:9" x14ac:dyDescent="0.25">
      <c r="H9119">
        <f t="shared" si="689"/>
        <v>0</v>
      </c>
      <c r="I9119">
        <f t="shared" si="690"/>
        <v>0</v>
      </c>
    </row>
    <row r="9120" spans="8:9" x14ac:dyDescent="0.25">
      <c r="H9120">
        <f t="shared" si="689"/>
        <v>0</v>
      </c>
      <c r="I9120">
        <f t="shared" si="690"/>
        <v>0</v>
      </c>
    </row>
    <row r="9121" spans="8:9" x14ac:dyDescent="0.25">
      <c r="H9121">
        <f t="shared" si="689"/>
        <v>0</v>
      </c>
      <c r="I9121">
        <f t="shared" si="690"/>
        <v>0</v>
      </c>
    </row>
    <row r="9122" spans="8:9" x14ac:dyDescent="0.25">
      <c r="H9122">
        <f t="shared" si="689"/>
        <v>0</v>
      </c>
      <c r="I9122">
        <f t="shared" si="690"/>
        <v>0</v>
      </c>
    </row>
    <row r="9123" spans="8:9" x14ac:dyDescent="0.25">
      <c r="H9123">
        <f t="shared" si="689"/>
        <v>0</v>
      </c>
      <c r="I9123">
        <f t="shared" si="690"/>
        <v>0</v>
      </c>
    </row>
    <row r="9124" spans="8:9" x14ac:dyDescent="0.25">
      <c r="H9124">
        <f t="shared" si="689"/>
        <v>0</v>
      </c>
      <c r="I9124">
        <f t="shared" si="690"/>
        <v>0</v>
      </c>
    </row>
    <row r="9125" spans="8:9" x14ac:dyDescent="0.25">
      <c r="H9125">
        <f t="shared" si="689"/>
        <v>0</v>
      </c>
      <c r="I9125">
        <f t="shared" si="690"/>
        <v>0</v>
      </c>
    </row>
    <row r="9126" spans="8:9" x14ac:dyDescent="0.25">
      <c r="H9126">
        <f t="shared" si="689"/>
        <v>0</v>
      </c>
      <c r="I9126">
        <f t="shared" si="690"/>
        <v>0</v>
      </c>
    </row>
    <row r="9127" spans="8:9" x14ac:dyDescent="0.25">
      <c r="H9127">
        <f t="shared" si="689"/>
        <v>0</v>
      </c>
      <c r="I9127">
        <f t="shared" si="690"/>
        <v>0</v>
      </c>
    </row>
    <row r="9128" spans="8:9" x14ac:dyDescent="0.25">
      <c r="H9128">
        <f t="shared" si="689"/>
        <v>0</v>
      </c>
      <c r="I9128">
        <f t="shared" si="690"/>
        <v>0</v>
      </c>
    </row>
    <row r="9129" spans="8:9" x14ac:dyDescent="0.25">
      <c r="H9129">
        <f t="shared" si="689"/>
        <v>0</v>
      </c>
      <c r="I9129">
        <f t="shared" si="690"/>
        <v>0</v>
      </c>
    </row>
    <row r="9130" spans="8:9" x14ac:dyDescent="0.25">
      <c r="H9130">
        <f t="shared" si="689"/>
        <v>0</v>
      </c>
      <c r="I9130">
        <f t="shared" si="690"/>
        <v>0</v>
      </c>
    </row>
    <row r="9131" spans="8:9" x14ac:dyDescent="0.25">
      <c r="H9131">
        <f t="shared" si="689"/>
        <v>0</v>
      </c>
      <c r="I9131">
        <f t="shared" si="690"/>
        <v>0</v>
      </c>
    </row>
    <row r="9132" spans="8:9" x14ac:dyDescent="0.25">
      <c r="H9132">
        <f t="shared" si="689"/>
        <v>0</v>
      </c>
      <c r="I9132">
        <f t="shared" si="690"/>
        <v>0</v>
      </c>
    </row>
    <row r="9133" spans="8:9" x14ac:dyDescent="0.25">
      <c r="H9133">
        <f t="shared" si="689"/>
        <v>0</v>
      </c>
      <c r="I9133">
        <f t="shared" si="690"/>
        <v>0</v>
      </c>
    </row>
    <row r="9134" spans="8:9" x14ac:dyDescent="0.25">
      <c r="H9134">
        <f t="shared" si="689"/>
        <v>0</v>
      </c>
      <c r="I9134">
        <f t="shared" si="690"/>
        <v>0</v>
      </c>
    </row>
    <row r="9135" spans="8:9" x14ac:dyDescent="0.25">
      <c r="H9135">
        <f t="shared" si="689"/>
        <v>0</v>
      </c>
      <c r="I9135">
        <f t="shared" si="690"/>
        <v>0</v>
      </c>
    </row>
    <row r="9136" spans="8:9" x14ac:dyDescent="0.25">
      <c r="H9136">
        <f t="shared" si="689"/>
        <v>0</v>
      </c>
      <c r="I9136">
        <f t="shared" si="690"/>
        <v>0</v>
      </c>
    </row>
    <row r="9137" spans="8:9" x14ac:dyDescent="0.25">
      <c r="H9137">
        <f t="shared" si="689"/>
        <v>0</v>
      </c>
      <c r="I9137">
        <f t="shared" si="690"/>
        <v>0</v>
      </c>
    </row>
    <row r="9138" spans="8:9" x14ac:dyDescent="0.25">
      <c r="H9138">
        <f t="shared" si="689"/>
        <v>0</v>
      </c>
      <c r="I9138">
        <f t="shared" si="690"/>
        <v>0</v>
      </c>
    </row>
    <row r="9139" spans="8:9" x14ac:dyDescent="0.25">
      <c r="H9139">
        <f t="shared" si="689"/>
        <v>0</v>
      </c>
      <c r="I9139">
        <f t="shared" si="690"/>
        <v>0</v>
      </c>
    </row>
    <row r="9140" spans="8:9" x14ac:dyDescent="0.25">
      <c r="H9140">
        <f t="shared" si="689"/>
        <v>0</v>
      </c>
      <c r="I9140">
        <f t="shared" si="690"/>
        <v>0</v>
      </c>
    </row>
    <row r="9141" spans="8:9" x14ac:dyDescent="0.25">
      <c r="H9141">
        <f t="shared" si="689"/>
        <v>0</v>
      </c>
      <c r="I9141">
        <f t="shared" si="690"/>
        <v>0</v>
      </c>
    </row>
    <row r="9142" spans="8:9" x14ac:dyDescent="0.25">
      <c r="H9142">
        <f t="shared" si="689"/>
        <v>0</v>
      </c>
      <c r="I9142">
        <f t="shared" si="690"/>
        <v>0</v>
      </c>
    </row>
    <row r="9143" spans="8:9" x14ac:dyDescent="0.25">
      <c r="H9143">
        <f t="shared" si="689"/>
        <v>0</v>
      </c>
      <c r="I9143">
        <f t="shared" si="690"/>
        <v>0</v>
      </c>
    </row>
    <row r="9144" spans="8:9" x14ac:dyDescent="0.25">
      <c r="H9144">
        <f t="shared" si="689"/>
        <v>0</v>
      </c>
      <c r="I9144">
        <f t="shared" si="690"/>
        <v>0</v>
      </c>
    </row>
    <row r="9145" spans="8:9" x14ac:dyDescent="0.25">
      <c r="H9145">
        <f t="shared" si="689"/>
        <v>0</v>
      </c>
      <c r="I9145">
        <f t="shared" si="690"/>
        <v>0</v>
      </c>
    </row>
    <row r="9146" spans="8:9" x14ac:dyDescent="0.25">
      <c r="H9146">
        <f t="shared" si="689"/>
        <v>0</v>
      </c>
      <c r="I9146">
        <f t="shared" si="690"/>
        <v>0</v>
      </c>
    </row>
    <row r="9147" spans="8:9" x14ac:dyDescent="0.25">
      <c r="H9147">
        <f t="shared" si="689"/>
        <v>0</v>
      </c>
      <c r="I9147">
        <f t="shared" si="690"/>
        <v>0</v>
      </c>
    </row>
    <row r="9148" spans="8:9" x14ac:dyDescent="0.25">
      <c r="H9148">
        <f t="shared" si="689"/>
        <v>0</v>
      </c>
      <c r="I9148">
        <f t="shared" si="690"/>
        <v>0</v>
      </c>
    </row>
    <row r="9149" spans="8:9" x14ac:dyDescent="0.25">
      <c r="H9149">
        <f t="shared" si="689"/>
        <v>0</v>
      </c>
      <c r="I9149">
        <f t="shared" si="690"/>
        <v>0</v>
      </c>
    </row>
    <row r="9150" spans="8:9" x14ac:dyDescent="0.25">
      <c r="H9150">
        <f t="shared" si="689"/>
        <v>0</v>
      </c>
      <c r="I9150">
        <f t="shared" si="690"/>
        <v>0</v>
      </c>
    </row>
    <row r="9151" spans="8:9" x14ac:dyDescent="0.25">
      <c r="H9151">
        <f t="shared" si="689"/>
        <v>0</v>
      </c>
      <c r="I9151">
        <f t="shared" si="690"/>
        <v>0</v>
      </c>
    </row>
    <row r="9152" spans="8:9" x14ac:dyDescent="0.25">
      <c r="H9152">
        <f t="shared" si="689"/>
        <v>0</v>
      </c>
      <c r="I9152">
        <f t="shared" si="690"/>
        <v>0</v>
      </c>
    </row>
    <row r="9153" spans="8:9" x14ac:dyDescent="0.25">
      <c r="H9153">
        <f t="shared" si="689"/>
        <v>0</v>
      </c>
      <c r="I9153">
        <f t="shared" si="690"/>
        <v>0</v>
      </c>
    </row>
    <row r="9154" spans="8:9" x14ac:dyDescent="0.25">
      <c r="H9154">
        <f t="shared" si="689"/>
        <v>0</v>
      </c>
      <c r="I9154">
        <f t="shared" si="690"/>
        <v>0</v>
      </c>
    </row>
    <row r="9155" spans="8:9" x14ac:dyDescent="0.25">
      <c r="H9155">
        <f t="shared" ref="H9155:H9218" si="691">E9155-G9155</f>
        <v>0</v>
      </c>
      <c r="I9155">
        <f t="shared" ref="I9155:I9218" si="692">H9155^2</f>
        <v>0</v>
      </c>
    </row>
    <row r="9156" spans="8:9" x14ac:dyDescent="0.25">
      <c r="H9156">
        <f t="shared" si="691"/>
        <v>0</v>
      </c>
      <c r="I9156">
        <f t="shared" si="692"/>
        <v>0</v>
      </c>
    </row>
    <row r="9157" spans="8:9" x14ac:dyDescent="0.25">
      <c r="H9157">
        <f t="shared" si="691"/>
        <v>0</v>
      </c>
      <c r="I9157">
        <f t="shared" si="692"/>
        <v>0</v>
      </c>
    </row>
    <row r="9158" spans="8:9" x14ac:dyDescent="0.25">
      <c r="H9158">
        <f t="shared" si="691"/>
        <v>0</v>
      </c>
      <c r="I9158">
        <f t="shared" si="692"/>
        <v>0</v>
      </c>
    </row>
    <row r="9159" spans="8:9" x14ac:dyDescent="0.25">
      <c r="H9159">
        <f t="shared" si="691"/>
        <v>0</v>
      </c>
      <c r="I9159">
        <f t="shared" si="692"/>
        <v>0</v>
      </c>
    </row>
    <row r="9160" spans="8:9" x14ac:dyDescent="0.25">
      <c r="H9160">
        <f t="shared" si="691"/>
        <v>0</v>
      </c>
      <c r="I9160">
        <f t="shared" si="692"/>
        <v>0</v>
      </c>
    </row>
    <row r="9161" spans="8:9" x14ac:dyDescent="0.25">
      <c r="H9161">
        <f t="shared" si="691"/>
        <v>0</v>
      </c>
      <c r="I9161">
        <f t="shared" si="692"/>
        <v>0</v>
      </c>
    </row>
    <row r="9162" spans="8:9" x14ac:dyDescent="0.25">
      <c r="H9162">
        <f t="shared" si="691"/>
        <v>0</v>
      </c>
      <c r="I9162">
        <f t="shared" si="692"/>
        <v>0</v>
      </c>
    </row>
    <row r="9163" spans="8:9" x14ac:dyDescent="0.25">
      <c r="H9163">
        <f t="shared" si="691"/>
        <v>0</v>
      </c>
      <c r="I9163">
        <f t="shared" si="692"/>
        <v>0</v>
      </c>
    </row>
    <row r="9164" spans="8:9" x14ac:dyDescent="0.25">
      <c r="H9164">
        <f t="shared" si="691"/>
        <v>0</v>
      </c>
      <c r="I9164">
        <f t="shared" si="692"/>
        <v>0</v>
      </c>
    </row>
    <row r="9165" spans="8:9" x14ac:dyDescent="0.25">
      <c r="H9165">
        <f t="shared" si="691"/>
        <v>0</v>
      </c>
      <c r="I9165">
        <f t="shared" si="692"/>
        <v>0</v>
      </c>
    </row>
    <row r="9166" spans="8:9" x14ac:dyDescent="0.25">
      <c r="H9166">
        <f t="shared" si="691"/>
        <v>0</v>
      </c>
      <c r="I9166">
        <f t="shared" si="692"/>
        <v>0</v>
      </c>
    </row>
    <row r="9167" spans="8:9" x14ac:dyDescent="0.25">
      <c r="H9167">
        <f t="shared" si="691"/>
        <v>0</v>
      </c>
      <c r="I9167">
        <f t="shared" si="692"/>
        <v>0</v>
      </c>
    </row>
    <row r="9168" spans="8:9" x14ac:dyDescent="0.25">
      <c r="H9168">
        <f t="shared" si="691"/>
        <v>0</v>
      </c>
      <c r="I9168">
        <f t="shared" si="692"/>
        <v>0</v>
      </c>
    </row>
    <row r="9169" spans="8:9" x14ac:dyDescent="0.25">
      <c r="H9169">
        <f t="shared" si="691"/>
        <v>0</v>
      </c>
      <c r="I9169">
        <f t="shared" si="692"/>
        <v>0</v>
      </c>
    </row>
    <row r="9170" spans="8:9" x14ac:dyDescent="0.25">
      <c r="H9170">
        <f t="shared" si="691"/>
        <v>0</v>
      </c>
      <c r="I9170">
        <f t="shared" si="692"/>
        <v>0</v>
      </c>
    </row>
    <row r="9171" spans="8:9" x14ac:dyDescent="0.25">
      <c r="H9171">
        <f t="shared" si="691"/>
        <v>0</v>
      </c>
      <c r="I9171">
        <f t="shared" si="692"/>
        <v>0</v>
      </c>
    </row>
    <row r="9172" spans="8:9" x14ac:dyDescent="0.25">
      <c r="H9172">
        <f t="shared" si="691"/>
        <v>0</v>
      </c>
      <c r="I9172">
        <f t="shared" si="692"/>
        <v>0</v>
      </c>
    </row>
    <row r="9173" spans="8:9" x14ac:dyDescent="0.25">
      <c r="H9173">
        <f t="shared" si="691"/>
        <v>0</v>
      </c>
      <c r="I9173">
        <f t="shared" si="692"/>
        <v>0</v>
      </c>
    </row>
    <row r="9174" spans="8:9" x14ac:dyDescent="0.25">
      <c r="H9174">
        <f t="shared" si="691"/>
        <v>0</v>
      </c>
      <c r="I9174">
        <f t="shared" si="692"/>
        <v>0</v>
      </c>
    </row>
    <row r="9175" spans="8:9" x14ac:dyDescent="0.25">
      <c r="H9175">
        <f t="shared" si="691"/>
        <v>0</v>
      </c>
      <c r="I9175">
        <f t="shared" si="692"/>
        <v>0</v>
      </c>
    </row>
    <row r="9176" spans="8:9" x14ac:dyDescent="0.25">
      <c r="H9176">
        <f t="shared" si="691"/>
        <v>0</v>
      </c>
      <c r="I9176">
        <f t="shared" si="692"/>
        <v>0</v>
      </c>
    </row>
    <row r="9177" spans="8:9" x14ac:dyDescent="0.25">
      <c r="H9177">
        <f t="shared" si="691"/>
        <v>0</v>
      </c>
      <c r="I9177">
        <f t="shared" si="692"/>
        <v>0</v>
      </c>
    </row>
    <row r="9178" spans="8:9" x14ac:dyDescent="0.25">
      <c r="H9178">
        <f t="shared" si="691"/>
        <v>0</v>
      </c>
      <c r="I9178">
        <f t="shared" si="692"/>
        <v>0</v>
      </c>
    </row>
    <row r="9179" spans="8:9" x14ac:dyDescent="0.25">
      <c r="H9179">
        <f t="shared" si="691"/>
        <v>0</v>
      </c>
      <c r="I9179">
        <f t="shared" si="692"/>
        <v>0</v>
      </c>
    </row>
    <row r="9180" spans="8:9" x14ac:dyDescent="0.25">
      <c r="H9180">
        <f t="shared" si="691"/>
        <v>0</v>
      </c>
      <c r="I9180">
        <f t="shared" si="692"/>
        <v>0</v>
      </c>
    </row>
    <row r="9181" spans="8:9" x14ac:dyDescent="0.25">
      <c r="H9181">
        <f t="shared" si="691"/>
        <v>0</v>
      </c>
      <c r="I9181">
        <f t="shared" si="692"/>
        <v>0</v>
      </c>
    </row>
    <row r="9182" spans="8:9" x14ac:dyDescent="0.25">
      <c r="H9182">
        <f t="shared" si="691"/>
        <v>0</v>
      </c>
      <c r="I9182">
        <f t="shared" si="692"/>
        <v>0</v>
      </c>
    </row>
    <row r="9183" spans="8:9" x14ac:dyDescent="0.25">
      <c r="H9183">
        <f t="shared" si="691"/>
        <v>0</v>
      </c>
      <c r="I9183">
        <f t="shared" si="692"/>
        <v>0</v>
      </c>
    </row>
    <row r="9184" spans="8:9" x14ac:dyDescent="0.25">
      <c r="H9184">
        <f t="shared" si="691"/>
        <v>0</v>
      </c>
      <c r="I9184">
        <f t="shared" si="692"/>
        <v>0</v>
      </c>
    </row>
    <row r="9185" spans="8:9" x14ac:dyDescent="0.25">
      <c r="H9185">
        <f t="shared" si="691"/>
        <v>0</v>
      </c>
      <c r="I9185">
        <f t="shared" si="692"/>
        <v>0</v>
      </c>
    </row>
    <row r="9186" spans="8:9" x14ac:dyDescent="0.25">
      <c r="H9186">
        <f t="shared" si="691"/>
        <v>0</v>
      </c>
      <c r="I9186">
        <f t="shared" si="692"/>
        <v>0</v>
      </c>
    </row>
    <row r="9187" spans="8:9" x14ac:dyDescent="0.25">
      <c r="H9187">
        <f t="shared" si="691"/>
        <v>0</v>
      </c>
      <c r="I9187">
        <f t="shared" si="692"/>
        <v>0</v>
      </c>
    </row>
    <row r="9188" spans="8:9" x14ac:dyDescent="0.25">
      <c r="H9188">
        <f t="shared" si="691"/>
        <v>0</v>
      </c>
      <c r="I9188">
        <f t="shared" si="692"/>
        <v>0</v>
      </c>
    </row>
    <row r="9189" spans="8:9" x14ac:dyDescent="0.25">
      <c r="H9189">
        <f t="shared" si="691"/>
        <v>0</v>
      </c>
      <c r="I9189">
        <f t="shared" si="692"/>
        <v>0</v>
      </c>
    </row>
    <row r="9190" spans="8:9" x14ac:dyDescent="0.25">
      <c r="H9190">
        <f t="shared" si="691"/>
        <v>0</v>
      </c>
      <c r="I9190">
        <f t="shared" si="692"/>
        <v>0</v>
      </c>
    </row>
    <row r="9191" spans="8:9" x14ac:dyDescent="0.25">
      <c r="H9191">
        <f t="shared" si="691"/>
        <v>0</v>
      </c>
      <c r="I9191">
        <f t="shared" si="692"/>
        <v>0</v>
      </c>
    </row>
    <row r="9192" spans="8:9" x14ac:dyDescent="0.25">
      <c r="H9192">
        <f t="shared" si="691"/>
        <v>0</v>
      </c>
      <c r="I9192">
        <f t="shared" si="692"/>
        <v>0</v>
      </c>
    </row>
    <row r="9193" spans="8:9" x14ac:dyDescent="0.25">
      <c r="H9193">
        <f t="shared" si="691"/>
        <v>0</v>
      </c>
      <c r="I9193">
        <f t="shared" si="692"/>
        <v>0</v>
      </c>
    </row>
    <row r="9194" spans="8:9" x14ac:dyDescent="0.25">
      <c r="H9194">
        <f t="shared" si="691"/>
        <v>0</v>
      </c>
      <c r="I9194">
        <f t="shared" si="692"/>
        <v>0</v>
      </c>
    </row>
    <row r="9195" spans="8:9" x14ac:dyDescent="0.25">
      <c r="H9195">
        <f t="shared" si="691"/>
        <v>0</v>
      </c>
      <c r="I9195">
        <f t="shared" si="692"/>
        <v>0</v>
      </c>
    </row>
    <row r="9196" spans="8:9" x14ac:dyDescent="0.25">
      <c r="H9196">
        <f t="shared" si="691"/>
        <v>0</v>
      </c>
      <c r="I9196">
        <f t="shared" si="692"/>
        <v>0</v>
      </c>
    </row>
    <row r="9197" spans="8:9" x14ac:dyDescent="0.25">
      <c r="H9197">
        <f t="shared" si="691"/>
        <v>0</v>
      </c>
      <c r="I9197">
        <f t="shared" si="692"/>
        <v>0</v>
      </c>
    </row>
    <row r="9198" spans="8:9" x14ac:dyDescent="0.25">
      <c r="H9198">
        <f t="shared" si="691"/>
        <v>0</v>
      </c>
      <c r="I9198">
        <f t="shared" si="692"/>
        <v>0</v>
      </c>
    </row>
    <row r="9199" spans="8:9" x14ac:dyDescent="0.25">
      <c r="H9199">
        <f t="shared" si="691"/>
        <v>0</v>
      </c>
      <c r="I9199">
        <f t="shared" si="692"/>
        <v>0</v>
      </c>
    </row>
    <row r="9200" spans="8:9" x14ac:dyDescent="0.25">
      <c r="H9200">
        <f t="shared" si="691"/>
        <v>0</v>
      </c>
      <c r="I9200">
        <f t="shared" si="692"/>
        <v>0</v>
      </c>
    </row>
    <row r="9201" spans="8:9" x14ac:dyDescent="0.25">
      <c r="H9201">
        <f t="shared" si="691"/>
        <v>0</v>
      </c>
      <c r="I9201">
        <f t="shared" si="692"/>
        <v>0</v>
      </c>
    </row>
    <row r="9202" spans="8:9" x14ac:dyDescent="0.25">
      <c r="H9202">
        <f t="shared" si="691"/>
        <v>0</v>
      </c>
      <c r="I9202">
        <f t="shared" si="692"/>
        <v>0</v>
      </c>
    </row>
    <row r="9203" spans="8:9" x14ac:dyDescent="0.25">
      <c r="H9203">
        <f t="shared" si="691"/>
        <v>0</v>
      </c>
      <c r="I9203">
        <f t="shared" si="692"/>
        <v>0</v>
      </c>
    </row>
    <row r="9204" spans="8:9" x14ac:dyDescent="0.25">
      <c r="H9204">
        <f t="shared" si="691"/>
        <v>0</v>
      </c>
      <c r="I9204">
        <f t="shared" si="692"/>
        <v>0</v>
      </c>
    </row>
    <row r="9205" spans="8:9" x14ac:dyDescent="0.25">
      <c r="H9205">
        <f t="shared" si="691"/>
        <v>0</v>
      </c>
      <c r="I9205">
        <f t="shared" si="692"/>
        <v>0</v>
      </c>
    </row>
    <row r="9206" spans="8:9" x14ac:dyDescent="0.25">
      <c r="H9206">
        <f t="shared" si="691"/>
        <v>0</v>
      </c>
      <c r="I9206">
        <f t="shared" si="692"/>
        <v>0</v>
      </c>
    </row>
    <row r="9207" spans="8:9" x14ac:dyDescent="0.25">
      <c r="H9207">
        <f t="shared" si="691"/>
        <v>0</v>
      </c>
      <c r="I9207">
        <f t="shared" si="692"/>
        <v>0</v>
      </c>
    </row>
    <row r="9208" spans="8:9" x14ac:dyDescent="0.25">
      <c r="H9208">
        <f t="shared" si="691"/>
        <v>0</v>
      </c>
      <c r="I9208">
        <f t="shared" si="692"/>
        <v>0</v>
      </c>
    </row>
    <row r="9209" spans="8:9" x14ac:dyDescent="0.25">
      <c r="H9209">
        <f t="shared" si="691"/>
        <v>0</v>
      </c>
      <c r="I9209">
        <f t="shared" si="692"/>
        <v>0</v>
      </c>
    </row>
    <row r="9210" spans="8:9" x14ac:dyDescent="0.25">
      <c r="H9210">
        <f t="shared" si="691"/>
        <v>0</v>
      </c>
      <c r="I9210">
        <f t="shared" si="692"/>
        <v>0</v>
      </c>
    </row>
    <row r="9211" spans="8:9" x14ac:dyDescent="0.25">
      <c r="H9211">
        <f t="shared" si="691"/>
        <v>0</v>
      </c>
      <c r="I9211">
        <f t="shared" si="692"/>
        <v>0</v>
      </c>
    </row>
    <row r="9212" spans="8:9" x14ac:dyDescent="0.25">
      <c r="H9212">
        <f t="shared" si="691"/>
        <v>0</v>
      </c>
      <c r="I9212">
        <f t="shared" si="692"/>
        <v>0</v>
      </c>
    </row>
    <row r="9213" spans="8:9" x14ac:dyDescent="0.25">
      <c r="H9213">
        <f t="shared" si="691"/>
        <v>0</v>
      </c>
      <c r="I9213">
        <f t="shared" si="692"/>
        <v>0</v>
      </c>
    </row>
    <row r="9214" spans="8:9" x14ac:dyDescent="0.25">
      <c r="H9214">
        <f t="shared" si="691"/>
        <v>0</v>
      </c>
      <c r="I9214">
        <f t="shared" si="692"/>
        <v>0</v>
      </c>
    </row>
    <row r="9215" spans="8:9" x14ac:dyDescent="0.25">
      <c r="H9215">
        <f t="shared" si="691"/>
        <v>0</v>
      </c>
      <c r="I9215">
        <f t="shared" si="692"/>
        <v>0</v>
      </c>
    </row>
    <row r="9216" spans="8:9" x14ac:dyDescent="0.25">
      <c r="H9216">
        <f t="shared" si="691"/>
        <v>0</v>
      </c>
      <c r="I9216">
        <f t="shared" si="692"/>
        <v>0</v>
      </c>
    </row>
    <row r="9217" spans="8:9" x14ac:dyDescent="0.25">
      <c r="H9217">
        <f t="shared" si="691"/>
        <v>0</v>
      </c>
      <c r="I9217">
        <f t="shared" si="692"/>
        <v>0</v>
      </c>
    </row>
    <row r="9218" spans="8:9" x14ac:dyDescent="0.25">
      <c r="H9218">
        <f t="shared" si="691"/>
        <v>0</v>
      </c>
      <c r="I9218">
        <f t="shared" si="692"/>
        <v>0</v>
      </c>
    </row>
    <row r="9219" spans="8:9" x14ac:dyDescent="0.25">
      <c r="H9219">
        <f t="shared" ref="H9219:H9282" si="693">E9219-G9219</f>
        <v>0</v>
      </c>
      <c r="I9219">
        <f t="shared" ref="I9219:I9282" si="694">H9219^2</f>
        <v>0</v>
      </c>
    </row>
    <row r="9220" spans="8:9" x14ac:dyDescent="0.25">
      <c r="H9220">
        <f t="shared" si="693"/>
        <v>0</v>
      </c>
      <c r="I9220">
        <f t="shared" si="694"/>
        <v>0</v>
      </c>
    </row>
    <row r="9221" spans="8:9" x14ac:dyDescent="0.25">
      <c r="H9221">
        <f t="shared" si="693"/>
        <v>0</v>
      </c>
      <c r="I9221">
        <f t="shared" si="694"/>
        <v>0</v>
      </c>
    </row>
    <row r="9222" spans="8:9" x14ac:dyDescent="0.25">
      <c r="H9222">
        <f t="shared" si="693"/>
        <v>0</v>
      </c>
      <c r="I9222">
        <f t="shared" si="694"/>
        <v>0</v>
      </c>
    </row>
    <row r="9223" spans="8:9" x14ac:dyDescent="0.25">
      <c r="H9223">
        <f t="shared" si="693"/>
        <v>0</v>
      </c>
      <c r="I9223">
        <f t="shared" si="694"/>
        <v>0</v>
      </c>
    </row>
    <row r="9224" spans="8:9" x14ac:dyDescent="0.25">
      <c r="H9224">
        <f t="shared" si="693"/>
        <v>0</v>
      </c>
      <c r="I9224">
        <f t="shared" si="694"/>
        <v>0</v>
      </c>
    </row>
    <row r="9225" spans="8:9" x14ac:dyDescent="0.25">
      <c r="H9225">
        <f t="shared" si="693"/>
        <v>0</v>
      </c>
      <c r="I9225">
        <f t="shared" si="694"/>
        <v>0</v>
      </c>
    </row>
    <row r="9226" spans="8:9" x14ac:dyDescent="0.25">
      <c r="H9226">
        <f t="shared" si="693"/>
        <v>0</v>
      </c>
      <c r="I9226">
        <f t="shared" si="694"/>
        <v>0</v>
      </c>
    </row>
    <row r="9227" spans="8:9" x14ac:dyDescent="0.25">
      <c r="H9227">
        <f t="shared" si="693"/>
        <v>0</v>
      </c>
      <c r="I9227">
        <f t="shared" si="694"/>
        <v>0</v>
      </c>
    </row>
    <row r="9228" spans="8:9" x14ac:dyDescent="0.25">
      <c r="H9228">
        <f t="shared" si="693"/>
        <v>0</v>
      </c>
      <c r="I9228">
        <f t="shared" si="694"/>
        <v>0</v>
      </c>
    </row>
    <row r="9229" spans="8:9" x14ac:dyDescent="0.25">
      <c r="H9229">
        <f t="shared" si="693"/>
        <v>0</v>
      </c>
      <c r="I9229">
        <f t="shared" si="694"/>
        <v>0</v>
      </c>
    </row>
    <row r="9230" spans="8:9" x14ac:dyDescent="0.25">
      <c r="H9230">
        <f t="shared" si="693"/>
        <v>0</v>
      </c>
      <c r="I9230">
        <f t="shared" si="694"/>
        <v>0</v>
      </c>
    </row>
    <row r="9231" spans="8:9" x14ac:dyDescent="0.25">
      <c r="H9231">
        <f t="shared" si="693"/>
        <v>0</v>
      </c>
      <c r="I9231">
        <f t="shared" si="694"/>
        <v>0</v>
      </c>
    </row>
    <row r="9232" spans="8:9" x14ac:dyDescent="0.25">
      <c r="H9232">
        <f t="shared" si="693"/>
        <v>0</v>
      </c>
      <c r="I9232">
        <f t="shared" si="694"/>
        <v>0</v>
      </c>
    </row>
    <row r="9233" spans="8:9" x14ac:dyDescent="0.25">
      <c r="H9233">
        <f t="shared" si="693"/>
        <v>0</v>
      </c>
      <c r="I9233">
        <f t="shared" si="694"/>
        <v>0</v>
      </c>
    </row>
    <row r="9234" spans="8:9" x14ac:dyDescent="0.25">
      <c r="H9234">
        <f t="shared" si="693"/>
        <v>0</v>
      </c>
      <c r="I9234">
        <f t="shared" si="694"/>
        <v>0</v>
      </c>
    </row>
    <row r="9235" spans="8:9" x14ac:dyDescent="0.25">
      <c r="H9235">
        <f t="shared" si="693"/>
        <v>0</v>
      </c>
      <c r="I9235">
        <f t="shared" si="694"/>
        <v>0</v>
      </c>
    </row>
    <row r="9236" spans="8:9" x14ac:dyDescent="0.25">
      <c r="H9236">
        <f t="shared" si="693"/>
        <v>0</v>
      </c>
      <c r="I9236">
        <f t="shared" si="694"/>
        <v>0</v>
      </c>
    </row>
    <row r="9237" spans="8:9" x14ac:dyDescent="0.25">
      <c r="H9237">
        <f t="shared" si="693"/>
        <v>0</v>
      </c>
      <c r="I9237">
        <f t="shared" si="694"/>
        <v>0</v>
      </c>
    </row>
    <row r="9238" spans="8:9" x14ac:dyDescent="0.25">
      <c r="H9238">
        <f t="shared" si="693"/>
        <v>0</v>
      </c>
      <c r="I9238">
        <f t="shared" si="694"/>
        <v>0</v>
      </c>
    </row>
    <row r="9239" spans="8:9" x14ac:dyDescent="0.25">
      <c r="H9239">
        <f t="shared" si="693"/>
        <v>0</v>
      </c>
      <c r="I9239">
        <f t="shared" si="694"/>
        <v>0</v>
      </c>
    </row>
    <row r="9240" spans="8:9" x14ac:dyDescent="0.25">
      <c r="H9240">
        <f t="shared" si="693"/>
        <v>0</v>
      </c>
      <c r="I9240">
        <f t="shared" si="694"/>
        <v>0</v>
      </c>
    </row>
    <row r="9241" spans="8:9" x14ac:dyDescent="0.25">
      <c r="H9241">
        <f t="shared" si="693"/>
        <v>0</v>
      </c>
      <c r="I9241">
        <f t="shared" si="694"/>
        <v>0</v>
      </c>
    </row>
    <row r="9242" spans="8:9" x14ac:dyDescent="0.25">
      <c r="H9242">
        <f t="shared" si="693"/>
        <v>0</v>
      </c>
      <c r="I9242">
        <f t="shared" si="694"/>
        <v>0</v>
      </c>
    </row>
    <row r="9243" spans="8:9" x14ac:dyDescent="0.25">
      <c r="H9243">
        <f t="shared" si="693"/>
        <v>0</v>
      </c>
      <c r="I9243">
        <f t="shared" si="694"/>
        <v>0</v>
      </c>
    </row>
    <row r="9244" spans="8:9" x14ac:dyDescent="0.25">
      <c r="H9244">
        <f t="shared" si="693"/>
        <v>0</v>
      </c>
      <c r="I9244">
        <f t="shared" si="694"/>
        <v>0</v>
      </c>
    </row>
    <row r="9245" spans="8:9" x14ac:dyDescent="0.25">
      <c r="H9245">
        <f t="shared" si="693"/>
        <v>0</v>
      </c>
      <c r="I9245">
        <f t="shared" si="694"/>
        <v>0</v>
      </c>
    </row>
    <row r="9246" spans="8:9" x14ac:dyDescent="0.25">
      <c r="H9246">
        <f t="shared" si="693"/>
        <v>0</v>
      </c>
      <c r="I9246">
        <f t="shared" si="694"/>
        <v>0</v>
      </c>
    </row>
    <row r="9247" spans="8:9" x14ac:dyDescent="0.25">
      <c r="H9247">
        <f t="shared" si="693"/>
        <v>0</v>
      </c>
      <c r="I9247">
        <f t="shared" si="694"/>
        <v>0</v>
      </c>
    </row>
    <row r="9248" spans="8:9" x14ac:dyDescent="0.25">
      <c r="H9248">
        <f t="shared" si="693"/>
        <v>0</v>
      </c>
      <c r="I9248">
        <f t="shared" si="694"/>
        <v>0</v>
      </c>
    </row>
    <row r="9249" spans="8:9" x14ac:dyDescent="0.25">
      <c r="H9249">
        <f t="shared" si="693"/>
        <v>0</v>
      </c>
      <c r="I9249">
        <f t="shared" si="694"/>
        <v>0</v>
      </c>
    </row>
    <row r="9250" spans="8:9" x14ac:dyDescent="0.25">
      <c r="H9250">
        <f t="shared" si="693"/>
        <v>0</v>
      </c>
      <c r="I9250">
        <f t="shared" si="694"/>
        <v>0</v>
      </c>
    </row>
    <row r="9251" spans="8:9" x14ac:dyDescent="0.25">
      <c r="H9251">
        <f t="shared" si="693"/>
        <v>0</v>
      </c>
      <c r="I9251">
        <f t="shared" si="694"/>
        <v>0</v>
      </c>
    </row>
    <row r="9252" spans="8:9" x14ac:dyDescent="0.25">
      <c r="H9252">
        <f t="shared" si="693"/>
        <v>0</v>
      </c>
      <c r="I9252">
        <f t="shared" si="694"/>
        <v>0</v>
      </c>
    </row>
    <row r="9253" spans="8:9" x14ac:dyDescent="0.25">
      <c r="H9253">
        <f t="shared" si="693"/>
        <v>0</v>
      </c>
      <c r="I9253">
        <f t="shared" si="694"/>
        <v>0</v>
      </c>
    </row>
    <row r="9254" spans="8:9" x14ac:dyDescent="0.25">
      <c r="H9254">
        <f t="shared" si="693"/>
        <v>0</v>
      </c>
      <c r="I9254">
        <f t="shared" si="694"/>
        <v>0</v>
      </c>
    </row>
    <row r="9255" spans="8:9" x14ac:dyDescent="0.25">
      <c r="H9255">
        <f t="shared" si="693"/>
        <v>0</v>
      </c>
      <c r="I9255">
        <f t="shared" si="694"/>
        <v>0</v>
      </c>
    </row>
    <row r="9256" spans="8:9" x14ac:dyDescent="0.25">
      <c r="H9256">
        <f t="shared" si="693"/>
        <v>0</v>
      </c>
      <c r="I9256">
        <f t="shared" si="694"/>
        <v>0</v>
      </c>
    </row>
    <row r="9257" spans="8:9" x14ac:dyDescent="0.25">
      <c r="H9257">
        <f t="shared" si="693"/>
        <v>0</v>
      </c>
      <c r="I9257">
        <f t="shared" si="694"/>
        <v>0</v>
      </c>
    </row>
    <row r="9258" spans="8:9" x14ac:dyDescent="0.25">
      <c r="H9258">
        <f t="shared" si="693"/>
        <v>0</v>
      </c>
      <c r="I9258">
        <f t="shared" si="694"/>
        <v>0</v>
      </c>
    </row>
    <row r="9259" spans="8:9" x14ac:dyDescent="0.25">
      <c r="H9259">
        <f t="shared" si="693"/>
        <v>0</v>
      </c>
      <c r="I9259">
        <f t="shared" si="694"/>
        <v>0</v>
      </c>
    </row>
    <row r="9260" spans="8:9" x14ac:dyDescent="0.25">
      <c r="H9260">
        <f t="shared" si="693"/>
        <v>0</v>
      </c>
      <c r="I9260">
        <f t="shared" si="694"/>
        <v>0</v>
      </c>
    </row>
    <row r="9261" spans="8:9" x14ac:dyDescent="0.25">
      <c r="H9261">
        <f t="shared" si="693"/>
        <v>0</v>
      </c>
      <c r="I9261">
        <f t="shared" si="694"/>
        <v>0</v>
      </c>
    </row>
    <row r="9262" spans="8:9" x14ac:dyDescent="0.25">
      <c r="H9262">
        <f t="shared" si="693"/>
        <v>0</v>
      </c>
      <c r="I9262">
        <f t="shared" si="694"/>
        <v>0</v>
      </c>
    </row>
    <row r="9263" spans="8:9" x14ac:dyDescent="0.25">
      <c r="H9263">
        <f t="shared" si="693"/>
        <v>0</v>
      </c>
      <c r="I9263">
        <f t="shared" si="694"/>
        <v>0</v>
      </c>
    </row>
    <row r="9264" spans="8:9" x14ac:dyDescent="0.25">
      <c r="H9264">
        <f t="shared" si="693"/>
        <v>0</v>
      </c>
      <c r="I9264">
        <f t="shared" si="694"/>
        <v>0</v>
      </c>
    </row>
    <row r="9265" spans="8:9" x14ac:dyDescent="0.25">
      <c r="H9265">
        <f t="shared" si="693"/>
        <v>0</v>
      </c>
      <c r="I9265">
        <f t="shared" si="694"/>
        <v>0</v>
      </c>
    </row>
    <row r="9266" spans="8:9" x14ac:dyDescent="0.25">
      <c r="H9266">
        <f t="shared" si="693"/>
        <v>0</v>
      </c>
      <c r="I9266">
        <f t="shared" si="694"/>
        <v>0</v>
      </c>
    </row>
    <row r="9267" spans="8:9" x14ac:dyDescent="0.25">
      <c r="H9267">
        <f t="shared" si="693"/>
        <v>0</v>
      </c>
      <c r="I9267">
        <f t="shared" si="694"/>
        <v>0</v>
      </c>
    </row>
    <row r="9268" spans="8:9" x14ac:dyDescent="0.25">
      <c r="H9268">
        <f t="shared" si="693"/>
        <v>0</v>
      </c>
      <c r="I9268">
        <f t="shared" si="694"/>
        <v>0</v>
      </c>
    </row>
    <row r="9269" spans="8:9" x14ac:dyDescent="0.25">
      <c r="H9269">
        <f t="shared" si="693"/>
        <v>0</v>
      </c>
      <c r="I9269">
        <f t="shared" si="694"/>
        <v>0</v>
      </c>
    </row>
    <row r="9270" spans="8:9" x14ac:dyDescent="0.25">
      <c r="H9270">
        <f t="shared" si="693"/>
        <v>0</v>
      </c>
      <c r="I9270">
        <f t="shared" si="694"/>
        <v>0</v>
      </c>
    </row>
    <row r="9271" spans="8:9" x14ac:dyDescent="0.25">
      <c r="H9271">
        <f t="shared" si="693"/>
        <v>0</v>
      </c>
      <c r="I9271">
        <f t="shared" si="694"/>
        <v>0</v>
      </c>
    </row>
    <row r="9272" spans="8:9" x14ac:dyDescent="0.25">
      <c r="H9272">
        <f t="shared" si="693"/>
        <v>0</v>
      </c>
      <c r="I9272">
        <f t="shared" si="694"/>
        <v>0</v>
      </c>
    </row>
    <row r="9273" spans="8:9" x14ac:dyDescent="0.25">
      <c r="H9273">
        <f t="shared" si="693"/>
        <v>0</v>
      </c>
      <c r="I9273">
        <f t="shared" si="694"/>
        <v>0</v>
      </c>
    </row>
    <row r="9274" spans="8:9" x14ac:dyDescent="0.25">
      <c r="H9274">
        <f t="shared" si="693"/>
        <v>0</v>
      </c>
      <c r="I9274">
        <f t="shared" si="694"/>
        <v>0</v>
      </c>
    </row>
    <row r="9275" spans="8:9" x14ac:dyDescent="0.25">
      <c r="H9275">
        <f t="shared" si="693"/>
        <v>0</v>
      </c>
      <c r="I9275">
        <f t="shared" si="694"/>
        <v>0</v>
      </c>
    </row>
    <row r="9276" spans="8:9" x14ac:dyDescent="0.25">
      <c r="H9276">
        <f t="shared" si="693"/>
        <v>0</v>
      </c>
      <c r="I9276">
        <f t="shared" si="694"/>
        <v>0</v>
      </c>
    </row>
    <row r="9277" spans="8:9" x14ac:dyDescent="0.25">
      <c r="H9277">
        <f t="shared" si="693"/>
        <v>0</v>
      </c>
      <c r="I9277">
        <f t="shared" si="694"/>
        <v>0</v>
      </c>
    </row>
    <row r="9278" spans="8:9" x14ac:dyDescent="0.25">
      <c r="H9278">
        <f t="shared" si="693"/>
        <v>0</v>
      </c>
      <c r="I9278">
        <f t="shared" si="694"/>
        <v>0</v>
      </c>
    </row>
    <row r="9279" spans="8:9" x14ac:dyDescent="0.25">
      <c r="H9279">
        <f t="shared" si="693"/>
        <v>0</v>
      </c>
      <c r="I9279">
        <f t="shared" si="694"/>
        <v>0</v>
      </c>
    </row>
    <row r="9280" spans="8:9" x14ac:dyDescent="0.25">
      <c r="H9280">
        <f t="shared" si="693"/>
        <v>0</v>
      </c>
      <c r="I9280">
        <f t="shared" si="694"/>
        <v>0</v>
      </c>
    </row>
    <row r="9281" spans="8:9" x14ac:dyDescent="0.25">
      <c r="H9281">
        <f t="shared" si="693"/>
        <v>0</v>
      </c>
      <c r="I9281">
        <f t="shared" si="694"/>
        <v>0</v>
      </c>
    </row>
    <row r="9282" spans="8:9" x14ac:dyDescent="0.25">
      <c r="H9282">
        <f t="shared" si="693"/>
        <v>0</v>
      </c>
      <c r="I9282">
        <f t="shared" si="694"/>
        <v>0</v>
      </c>
    </row>
    <row r="9283" spans="8:9" x14ac:dyDescent="0.25">
      <c r="H9283">
        <f t="shared" ref="H9283:H9346" si="695">E9283-G9283</f>
        <v>0</v>
      </c>
      <c r="I9283">
        <f t="shared" ref="I9283:I9346" si="696">H9283^2</f>
        <v>0</v>
      </c>
    </row>
    <row r="9284" spans="8:9" x14ac:dyDescent="0.25">
      <c r="H9284">
        <f t="shared" si="695"/>
        <v>0</v>
      </c>
      <c r="I9284">
        <f t="shared" si="696"/>
        <v>0</v>
      </c>
    </row>
    <row r="9285" spans="8:9" x14ac:dyDescent="0.25">
      <c r="H9285">
        <f t="shared" si="695"/>
        <v>0</v>
      </c>
      <c r="I9285">
        <f t="shared" si="696"/>
        <v>0</v>
      </c>
    </row>
    <row r="9286" spans="8:9" x14ac:dyDescent="0.25">
      <c r="H9286">
        <f t="shared" si="695"/>
        <v>0</v>
      </c>
      <c r="I9286">
        <f t="shared" si="696"/>
        <v>0</v>
      </c>
    </row>
    <row r="9287" spans="8:9" x14ac:dyDescent="0.25">
      <c r="H9287">
        <f t="shared" si="695"/>
        <v>0</v>
      </c>
      <c r="I9287">
        <f t="shared" si="696"/>
        <v>0</v>
      </c>
    </row>
    <row r="9288" spans="8:9" x14ac:dyDescent="0.25">
      <c r="H9288">
        <f t="shared" si="695"/>
        <v>0</v>
      </c>
      <c r="I9288">
        <f t="shared" si="696"/>
        <v>0</v>
      </c>
    </row>
    <row r="9289" spans="8:9" x14ac:dyDescent="0.25">
      <c r="H9289">
        <f t="shared" si="695"/>
        <v>0</v>
      </c>
      <c r="I9289">
        <f t="shared" si="696"/>
        <v>0</v>
      </c>
    </row>
    <row r="9290" spans="8:9" x14ac:dyDescent="0.25">
      <c r="H9290">
        <f t="shared" si="695"/>
        <v>0</v>
      </c>
      <c r="I9290">
        <f t="shared" si="696"/>
        <v>0</v>
      </c>
    </row>
    <row r="9291" spans="8:9" x14ac:dyDescent="0.25">
      <c r="H9291">
        <f t="shared" si="695"/>
        <v>0</v>
      </c>
      <c r="I9291">
        <f t="shared" si="696"/>
        <v>0</v>
      </c>
    </row>
    <row r="9292" spans="8:9" x14ac:dyDescent="0.25">
      <c r="H9292">
        <f t="shared" si="695"/>
        <v>0</v>
      </c>
      <c r="I9292">
        <f t="shared" si="696"/>
        <v>0</v>
      </c>
    </row>
    <row r="9293" spans="8:9" x14ac:dyDescent="0.25">
      <c r="H9293">
        <f t="shared" si="695"/>
        <v>0</v>
      </c>
      <c r="I9293">
        <f t="shared" si="696"/>
        <v>0</v>
      </c>
    </row>
    <row r="9294" spans="8:9" x14ac:dyDescent="0.25">
      <c r="H9294">
        <f t="shared" si="695"/>
        <v>0</v>
      </c>
      <c r="I9294">
        <f t="shared" si="696"/>
        <v>0</v>
      </c>
    </row>
    <row r="9295" spans="8:9" x14ac:dyDescent="0.25">
      <c r="H9295">
        <f t="shared" si="695"/>
        <v>0</v>
      </c>
      <c r="I9295">
        <f t="shared" si="696"/>
        <v>0</v>
      </c>
    </row>
    <row r="9296" spans="8:9" x14ac:dyDescent="0.25">
      <c r="H9296">
        <f t="shared" si="695"/>
        <v>0</v>
      </c>
      <c r="I9296">
        <f t="shared" si="696"/>
        <v>0</v>
      </c>
    </row>
    <row r="9297" spans="8:9" x14ac:dyDescent="0.25">
      <c r="H9297">
        <f t="shared" si="695"/>
        <v>0</v>
      </c>
      <c r="I9297">
        <f t="shared" si="696"/>
        <v>0</v>
      </c>
    </row>
    <row r="9298" spans="8:9" x14ac:dyDescent="0.25">
      <c r="H9298">
        <f t="shared" si="695"/>
        <v>0</v>
      </c>
      <c r="I9298">
        <f t="shared" si="696"/>
        <v>0</v>
      </c>
    </row>
    <row r="9299" spans="8:9" x14ac:dyDescent="0.25">
      <c r="H9299">
        <f t="shared" si="695"/>
        <v>0</v>
      </c>
      <c r="I9299">
        <f t="shared" si="696"/>
        <v>0</v>
      </c>
    </row>
    <row r="9300" spans="8:9" x14ac:dyDescent="0.25">
      <c r="H9300">
        <f t="shared" si="695"/>
        <v>0</v>
      </c>
      <c r="I9300">
        <f t="shared" si="696"/>
        <v>0</v>
      </c>
    </row>
    <row r="9301" spans="8:9" x14ac:dyDescent="0.25">
      <c r="H9301">
        <f t="shared" si="695"/>
        <v>0</v>
      </c>
      <c r="I9301">
        <f t="shared" si="696"/>
        <v>0</v>
      </c>
    </row>
    <row r="9302" spans="8:9" x14ac:dyDescent="0.25">
      <c r="H9302">
        <f t="shared" si="695"/>
        <v>0</v>
      </c>
      <c r="I9302">
        <f t="shared" si="696"/>
        <v>0</v>
      </c>
    </row>
    <row r="9303" spans="8:9" x14ac:dyDescent="0.25">
      <c r="H9303">
        <f t="shared" si="695"/>
        <v>0</v>
      </c>
      <c r="I9303">
        <f t="shared" si="696"/>
        <v>0</v>
      </c>
    </row>
    <row r="9304" spans="8:9" x14ac:dyDescent="0.25">
      <c r="H9304">
        <f t="shared" si="695"/>
        <v>0</v>
      </c>
      <c r="I9304">
        <f t="shared" si="696"/>
        <v>0</v>
      </c>
    </row>
    <row r="9305" spans="8:9" x14ac:dyDescent="0.25">
      <c r="H9305">
        <f t="shared" si="695"/>
        <v>0</v>
      </c>
      <c r="I9305">
        <f t="shared" si="696"/>
        <v>0</v>
      </c>
    </row>
    <row r="9306" spans="8:9" x14ac:dyDescent="0.25">
      <c r="H9306">
        <f t="shared" si="695"/>
        <v>0</v>
      </c>
      <c r="I9306">
        <f t="shared" si="696"/>
        <v>0</v>
      </c>
    </row>
    <row r="9307" spans="8:9" x14ac:dyDescent="0.25">
      <c r="H9307">
        <f t="shared" si="695"/>
        <v>0</v>
      </c>
      <c r="I9307">
        <f t="shared" si="696"/>
        <v>0</v>
      </c>
    </row>
    <row r="9308" spans="8:9" x14ac:dyDescent="0.25">
      <c r="H9308">
        <f t="shared" si="695"/>
        <v>0</v>
      </c>
      <c r="I9308">
        <f t="shared" si="696"/>
        <v>0</v>
      </c>
    </row>
    <row r="9309" spans="8:9" x14ac:dyDescent="0.25">
      <c r="H9309">
        <f t="shared" si="695"/>
        <v>0</v>
      </c>
      <c r="I9309">
        <f t="shared" si="696"/>
        <v>0</v>
      </c>
    </row>
    <row r="9310" spans="8:9" x14ac:dyDescent="0.25">
      <c r="H9310">
        <f t="shared" si="695"/>
        <v>0</v>
      </c>
      <c r="I9310">
        <f t="shared" si="696"/>
        <v>0</v>
      </c>
    </row>
    <row r="9311" spans="8:9" x14ac:dyDescent="0.25">
      <c r="H9311">
        <f t="shared" si="695"/>
        <v>0</v>
      </c>
      <c r="I9311">
        <f t="shared" si="696"/>
        <v>0</v>
      </c>
    </row>
    <row r="9312" spans="8:9" x14ac:dyDescent="0.25">
      <c r="H9312">
        <f t="shared" si="695"/>
        <v>0</v>
      </c>
      <c r="I9312">
        <f t="shared" si="696"/>
        <v>0</v>
      </c>
    </row>
    <row r="9313" spans="8:9" x14ac:dyDescent="0.25">
      <c r="H9313">
        <f t="shared" si="695"/>
        <v>0</v>
      </c>
      <c r="I9313">
        <f t="shared" si="696"/>
        <v>0</v>
      </c>
    </row>
    <row r="9314" spans="8:9" x14ac:dyDescent="0.25">
      <c r="H9314">
        <f t="shared" si="695"/>
        <v>0</v>
      </c>
      <c r="I9314">
        <f t="shared" si="696"/>
        <v>0</v>
      </c>
    </row>
    <row r="9315" spans="8:9" x14ac:dyDescent="0.25">
      <c r="H9315">
        <f t="shared" si="695"/>
        <v>0</v>
      </c>
      <c r="I9315">
        <f t="shared" si="696"/>
        <v>0</v>
      </c>
    </row>
    <row r="9316" spans="8:9" x14ac:dyDescent="0.25">
      <c r="H9316">
        <f t="shared" si="695"/>
        <v>0</v>
      </c>
      <c r="I9316">
        <f t="shared" si="696"/>
        <v>0</v>
      </c>
    </row>
    <row r="9317" spans="8:9" x14ac:dyDescent="0.25">
      <c r="H9317">
        <f t="shared" si="695"/>
        <v>0</v>
      </c>
      <c r="I9317">
        <f t="shared" si="696"/>
        <v>0</v>
      </c>
    </row>
    <row r="9318" spans="8:9" x14ac:dyDescent="0.25">
      <c r="H9318">
        <f t="shared" si="695"/>
        <v>0</v>
      </c>
      <c r="I9318">
        <f t="shared" si="696"/>
        <v>0</v>
      </c>
    </row>
    <row r="9319" spans="8:9" x14ac:dyDescent="0.25">
      <c r="H9319">
        <f t="shared" si="695"/>
        <v>0</v>
      </c>
      <c r="I9319">
        <f t="shared" si="696"/>
        <v>0</v>
      </c>
    </row>
    <row r="9320" spans="8:9" x14ac:dyDescent="0.25">
      <c r="H9320">
        <f t="shared" si="695"/>
        <v>0</v>
      </c>
      <c r="I9320">
        <f t="shared" si="696"/>
        <v>0</v>
      </c>
    </row>
    <row r="9321" spans="8:9" x14ac:dyDescent="0.25">
      <c r="H9321">
        <f t="shared" si="695"/>
        <v>0</v>
      </c>
      <c r="I9321">
        <f t="shared" si="696"/>
        <v>0</v>
      </c>
    </row>
    <row r="9322" spans="8:9" x14ac:dyDescent="0.25">
      <c r="H9322">
        <f t="shared" si="695"/>
        <v>0</v>
      </c>
      <c r="I9322">
        <f t="shared" si="696"/>
        <v>0</v>
      </c>
    </row>
    <row r="9323" spans="8:9" x14ac:dyDescent="0.25">
      <c r="H9323">
        <f t="shared" si="695"/>
        <v>0</v>
      </c>
      <c r="I9323">
        <f t="shared" si="696"/>
        <v>0</v>
      </c>
    </row>
    <row r="9324" spans="8:9" x14ac:dyDescent="0.25">
      <c r="H9324">
        <f t="shared" si="695"/>
        <v>0</v>
      </c>
      <c r="I9324">
        <f t="shared" si="696"/>
        <v>0</v>
      </c>
    </row>
    <row r="9325" spans="8:9" x14ac:dyDescent="0.25">
      <c r="H9325">
        <f t="shared" si="695"/>
        <v>0</v>
      </c>
      <c r="I9325">
        <f t="shared" si="696"/>
        <v>0</v>
      </c>
    </row>
    <row r="9326" spans="8:9" x14ac:dyDescent="0.25">
      <c r="H9326">
        <f t="shared" si="695"/>
        <v>0</v>
      </c>
      <c r="I9326">
        <f t="shared" si="696"/>
        <v>0</v>
      </c>
    </row>
    <row r="9327" spans="8:9" x14ac:dyDescent="0.25">
      <c r="H9327">
        <f t="shared" si="695"/>
        <v>0</v>
      </c>
      <c r="I9327">
        <f t="shared" si="696"/>
        <v>0</v>
      </c>
    </row>
    <row r="9328" spans="8:9" x14ac:dyDescent="0.25">
      <c r="H9328">
        <f t="shared" si="695"/>
        <v>0</v>
      </c>
      <c r="I9328">
        <f t="shared" si="696"/>
        <v>0</v>
      </c>
    </row>
    <row r="9329" spans="8:9" x14ac:dyDescent="0.25">
      <c r="H9329">
        <f t="shared" si="695"/>
        <v>0</v>
      </c>
      <c r="I9329">
        <f t="shared" si="696"/>
        <v>0</v>
      </c>
    </row>
    <row r="9330" spans="8:9" x14ac:dyDescent="0.25">
      <c r="H9330">
        <f t="shared" si="695"/>
        <v>0</v>
      </c>
      <c r="I9330">
        <f t="shared" si="696"/>
        <v>0</v>
      </c>
    </row>
    <row r="9331" spans="8:9" x14ac:dyDescent="0.25">
      <c r="H9331">
        <f t="shared" si="695"/>
        <v>0</v>
      </c>
      <c r="I9331">
        <f t="shared" si="696"/>
        <v>0</v>
      </c>
    </row>
    <row r="9332" spans="8:9" x14ac:dyDescent="0.25">
      <c r="H9332">
        <f t="shared" si="695"/>
        <v>0</v>
      </c>
      <c r="I9332">
        <f t="shared" si="696"/>
        <v>0</v>
      </c>
    </row>
    <row r="9333" spans="8:9" x14ac:dyDescent="0.25">
      <c r="H9333">
        <f t="shared" si="695"/>
        <v>0</v>
      </c>
      <c r="I9333">
        <f t="shared" si="696"/>
        <v>0</v>
      </c>
    </row>
    <row r="9334" spans="8:9" x14ac:dyDescent="0.25">
      <c r="H9334">
        <f t="shared" si="695"/>
        <v>0</v>
      </c>
      <c r="I9334">
        <f t="shared" si="696"/>
        <v>0</v>
      </c>
    </row>
    <row r="9335" spans="8:9" x14ac:dyDescent="0.25">
      <c r="H9335">
        <f t="shared" si="695"/>
        <v>0</v>
      </c>
      <c r="I9335">
        <f t="shared" si="696"/>
        <v>0</v>
      </c>
    </row>
    <row r="9336" spans="8:9" x14ac:dyDescent="0.25">
      <c r="H9336">
        <f t="shared" si="695"/>
        <v>0</v>
      </c>
      <c r="I9336">
        <f t="shared" si="696"/>
        <v>0</v>
      </c>
    </row>
    <row r="9337" spans="8:9" x14ac:dyDescent="0.25">
      <c r="H9337">
        <f t="shared" si="695"/>
        <v>0</v>
      </c>
      <c r="I9337">
        <f t="shared" si="696"/>
        <v>0</v>
      </c>
    </row>
    <row r="9338" spans="8:9" x14ac:dyDescent="0.25">
      <c r="H9338">
        <f t="shared" si="695"/>
        <v>0</v>
      </c>
      <c r="I9338">
        <f t="shared" si="696"/>
        <v>0</v>
      </c>
    </row>
    <row r="9339" spans="8:9" x14ac:dyDescent="0.25">
      <c r="H9339">
        <f t="shared" si="695"/>
        <v>0</v>
      </c>
      <c r="I9339">
        <f t="shared" si="696"/>
        <v>0</v>
      </c>
    </row>
    <row r="9340" spans="8:9" x14ac:dyDescent="0.25">
      <c r="H9340">
        <f t="shared" si="695"/>
        <v>0</v>
      </c>
      <c r="I9340">
        <f t="shared" si="696"/>
        <v>0</v>
      </c>
    </row>
    <row r="9341" spans="8:9" x14ac:dyDescent="0.25">
      <c r="H9341">
        <f t="shared" si="695"/>
        <v>0</v>
      </c>
      <c r="I9341">
        <f t="shared" si="696"/>
        <v>0</v>
      </c>
    </row>
    <row r="9342" spans="8:9" x14ac:dyDescent="0.25">
      <c r="H9342">
        <f t="shared" si="695"/>
        <v>0</v>
      </c>
      <c r="I9342">
        <f t="shared" si="696"/>
        <v>0</v>
      </c>
    </row>
    <row r="9343" spans="8:9" x14ac:dyDescent="0.25">
      <c r="H9343">
        <f t="shared" si="695"/>
        <v>0</v>
      </c>
      <c r="I9343">
        <f t="shared" si="696"/>
        <v>0</v>
      </c>
    </row>
    <row r="9344" spans="8:9" x14ac:dyDescent="0.25">
      <c r="H9344">
        <f t="shared" si="695"/>
        <v>0</v>
      </c>
      <c r="I9344">
        <f t="shared" si="696"/>
        <v>0</v>
      </c>
    </row>
    <row r="9345" spans="8:9" x14ac:dyDescent="0.25">
      <c r="H9345">
        <f t="shared" si="695"/>
        <v>0</v>
      </c>
      <c r="I9345">
        <f t="shared" si="696"/>
        <v>0</v>
      </c>
    </row>
    <row r="9346" spans="8:9" x14ac:dyDescent="0.25">
      <c r="H9346">
        <f t="shared" si="695"/>
        <v>0</v>
      </c>
      <c r="I9346">
        <f t="shared" si="696"/>
        <v>0</v>
      </c>
    </row>
    <row r="9347" spans="8:9" x14ac:dyDescent="0.25">
      <c r="H9347">
        <f t="shared" ref="H9347:H9410" si="697">E9347-G9347</f>
        <v>0</v>
      </c>
      <c r="I9347">
        <f t="shared" ref="I9347:I9410" si="698">H9347^2</f>
        <v>0</v>
      </c>
    </row>
    <row r="9348" spans="8:9" x14ac:dyDescent="0.25">
      <c r="H9348">
        <f t="shared" si="697"/>
        <v>0</v>
      </c>
      <c r="I9348">
        <f t="shared" si="698"/>
        <v>0</v>
      </c>
    </row>
    <row r="9349" spans="8:9" x14ac:dyDescent="0.25">
      <c r="H9349">
        <f t="shared" si="697"/>
        <v>0</v>
      </c>
      <c r="I9349">
        <f t="shared" si="698"/>
        <v>0</v>
      </c>
    </row>
    <row r="9350" spans="8:9" x14ac:dyDescent="0.25">
      <c r="H9350">
        <f t="shared" si="697"/>
        <v>0</v>
      </c>
      <c r="I9350">
        <f t="shared" si="698"/>
        <v>0</v>
      </c>
    </row>
    <row r="9351" spans="8:9" x14ac:dyDescent="0.25">
      <c r="H9351">
        <f t="shared" si="697"/>
        <v>0</v>
      </c>
      <c r="I9351">
        <f t="shared" si="698"/>
        <v>0</v>
      </c>
    </row>
    <row r="9352" spans="8:9" x14ac:dyDescent="0.25">
      <c r="H9352">
        <f t="shared" si="697"/>
        <v>0</v>
      </c>
      <c r="I9352">
        <f t="shared" si="698"/>
        <v>0</v>
      </c>
    </row>
    <row r="9353" spans="8:9" x14ac:dyDescent="0.25">
      <c r="H9353">
        <f t="shared" si="697"/>
        <v>0</v>
      </c>
      <c r="I9353">
        <f t="shared" si="698"/>
        <v>0</v>
      </c>
    </row>
    <row r="9354" spans="8:9" x14ac:dyDescent="0.25">
      <c r="H9354">
        <f t="shared" si="697"/>
        <v>0</v>
      </c>
      <c r="I9354">
        <f t="shared" si="698"/>
        <v>0</v>
      </c>
    </row>
    <row r="9355" spans="8:9" x14ac:dyDescent="0.25">
      <c r="H9355">
        <f t="shared" si="697"/>
        <v>0</v>
      </c>
      <c r="I9355">
        <f t="shared" si="698"/>
        <v>0</v>
      </c>
    </row>
    <row r="9356" spans="8:9" x14ac:dyDescent="0.25">
      <c r="H9356">
        <f t="shared" si="697"/>
        <v>0</v>
      </c>
      <c r="I9356">
        <f t="shared" si="698"/>
        <v>0</v>
      </c>
    </row>
    <row r="9357" spans="8:9" x14ac:dyDescent="0.25">
      <c r="H9357">
        <f t="shared" si="697"/>
        <v>0</v>
      </c>
      <c r="I9357">
        <f t="shared" si="698"/>
        <v>0</v>
      </c>
    </row>
    <row r="9358" spans="8:9" x14ac:dyDescent="0.25">
      <c r="H9358">
        <f t="shared" si="697"/>
        <v>0</v>
      </c>
      <c r="I9358">
        <f t="shared" si="698"/>
        <v>0</v>
      </c>
    </row>
    <row r="9359" spans="8:9" x14ac:dyDescent="0.25">
      <c r="H9359">
        <f t="shared" si="697"/>
        <v>0</v>
      </c>
      <c r="I9359">
        <f t="shared" si="698"/>
        <v>0</v>
      </c>
    </row>
    <row r="9360" spans="8:9" x14ac:dyDescent="0.25">
      <c r="H9360">
        <f t="shared" si="697"/>
        <v>0</v>
      </c>
      <c r="I9360">
        <f t="shared" si="698"/>
        <v>0</v>
      </c>
    </row>
    <row r="9361" spans="8:9" x14ac:dyDescent="0.25">
      <c r="H9361">
        <f t="shared" si="697"/>
        <v>0</v>
      </c>
      <c r="I9361">
        <f t="shared" si="698"/>
        <v>0</v>
      </c>
    </row>
    <row r="9362" spans="8:9" x14ac:dyDescent="0.25">
      <c r="H9362">
        <f t="shared" si="697"/>
        <v>0</v>
      </c>
      <c r="I9362">
        <f t="shared" si="698"/>
        <v>0</v>
      </c>
    </row>
    <row r="9363" spans="8:9" x14ac:dyDescent="0.25">
      <c r="H9363">
        <f t="shared" si="697"/>
        <v>0</v>
      </c>
      <c r="I9363">
        <f t="shared" si="698"/>
        <v>0</v>
      </c>
    </row>
    <row r="9364" spans="8:9" x14ac:dyDescent="0.25">
      <c r="H9364">
        <f t="shared" si="697"/>
        <v>0</v>
      </c>
      <c r="I9364">
        <f t="shared" si="698"/>
        <v>0</v>
      </c>
    </row>
    <row r="9365" spans="8:9" x14ac:dyDescent="0.25">
      <c r="H9365">
        <f t="shared" si="697"/>
        <v>0</v>
      </c>
      <c r="I9365">
        <f t="shared" si="698"/>
        <v>0</v>
      </c>
    </row>
    <row r="9366" spans="8:9" x14ac:dyDescent="0.25">
      <c r="H9366">
        <f t="shared" si="697"/>
        <v>0</v>
      </c>
      <c r="I9366">
        <f t="shared" si="698"/>
        <v>0</v>
      </c>
    </row>
    <row r="9367" spans="8:9" x14ac:dyDescent="0.25">
      <c r="H9367">
        <f t="shared" si="697"/>
        <v>0</v>
      </c>
      <c r="I9367">
        <f t="shared" si="698"/>
        <v>0</v>
      </c>
    </row>
    <row r="9368" spans="8:9" x14ac:dyDescent="0.25">
      <c r="H9368">
        <f t="shared" si="697"/>
        <v>0</v>
      </c>
      <c r="I9368">
        <f t="shared" si="698"/>
        <v>0</v>
      </c>
    </row>
    <row r="9369" spans="8:9" x14ac:dyDescent="0.25">
      <c r="H9369">
        <f t="shared" si="697"/>
        <v>0</v>
      </c>
      <c r="I9369">
        <f t="shared" si="698"/>
        <v>0</v>
      </c>
    </row>
    <row r="9370" spans="8:9" x14ac:dyDescent="0.25">
      <c r="H9370">
        <f t="shared" si="697"/>
        <v>0</v>
      </c>
      <c r="I9370">
        <f t="shared" si="698"/>
        <v>0</v>
      </c>
    </row>
    <row r="9371" spans="8:9" x14ac:dyDescent="0.25">
      <c r="H9371">
        <f t="shared" si="697"/>
        <v>0</v>
      </c>
      <c r="I9371">
        <f t="shared" si="698"/>
        <v>0</v>
      </c>
    </row>
    <row r="9372" spans="8:9" x14ac:dyDescent="0.25">
      <c r="H9372">
        <f t="shared" si="697"/>
        <v>0</v>
      </c>
      <c r="I9372">
        <f t="shared" si="698"/>
        <v>0</v>
      </c>
    </row>
    <row r="9373" spans="8:9" x14ac:dyDescent="0.25">
      <c r="H9373">
        <f t="shared" si="697"/>
        <v>0</v>
      </c>
      <c r="I9373">
        <f t="shared" si="698"/>
        <v>0</v>
      </c>
    </row>
    <row r="9374" spans="8:9" x14ac:dyDescent="0.25">
      <c r="H9374">
        <f t="shared" si="697"/>
        <v>0</v>
      </c>
      <c r="I9374">
        <f t="shared" si="698"/>
        <v>0</v>
      </c>
    </row>
    <row r="9375" spans="8:9" x14ac:dyDescent="0.25">
      <c r="H9375">
        <f t="shared" si="697"/>
        <v>0</v>
      </c>
      <c r="I9375">
        <f t="shared" si="698"/>
        <v>0</v>
      </c>
    </row>
    <row r="9376" spans="8:9" x14ac:dyDescent="0.25">
      <c r="H9376">
        <f t="shared" si="697"/>
        <v>0</v>
      </c>
      <c r="I9376">
        <f t="shared" si="698"/>
        <v>0</v>
      </c>
    </row>
    <row r="9377" spans="8:9" x14ac:dyDescent="0.25">
      <c r="H9377">
        <f t="shared" si="697"/>
        <v>0</v>
      </c>
      <c r="I9377">
        <f t="shared" si="698"/>
        <v>0</v>
      </c>
    </row>
    <row r="9378" spans="8:9" x14ac:dyDescent="0.25">
      <c r="H9378">
        <f t="shared" si="697"/>
        <v>0</v>
      </c>
      <c r="I9378">
        <f t="shared" si="698"/>
        <v>0</v>
      </c>
    </row>
    <row r="9379" spans="8:9" x14ac:dyDescent="0.25">
      <c r="H9379">
        <f t="shared" si="697"/>
        <v>0</v>
      </c>
      <c r="I9379">
        <f t="shared" si="698"/>
        <v>0</v>
      </c>
    </row>
    <row r="9380" spans="8:9" x14ac:dyDescent="0.25">
      <c r="H9380">
        <f t="shared" si="697"/>
        <v>0</v>
      </c>
      <c r="I9380">
        <f t="shared" si="698"/>
        <v>0</v>
      </c>
    </row>
    <row r="9381" spans="8:9" x14ac:dyDescent="0.25">
      <c r="H9381">
        <f t="shared" si="697"/>
        <v>0</v>
      </c>
      <c r="I9381">
        <f t="shared" si="698"/>
        <v>0</v>
      </c>
    </row>
    <row r="9382" spans="8:9" x14ac:dyDescent="0.25">
      <c r="H9382">
        <f t="shared" si="697"/>
        <v>0</v>
      </c>
      <c r="I9382">
        <f t="shared" si="698"/>
        <v>0</v>
      </c>
    </row>
    <row r="9383" spans="8:9" x14ac:dyDescent="0.25">
      <c r="H9383">
        <f t="shared" si="697"/>
        <v>0</v>
      </c>
      <c r="I9383">
        <f t="shared" si="698"/>
        <v>0</v>
      </c>
    </row>
    <row r="9384" spans="8:9" x14ac:dyDescent="0.25">
      <c r="H9384">
        <f t="shared" si="697"/>
        <v>0</v>
      </c>
      <c r="I9384">
        <f t="shared" si="698"/>
        <v>0</v>
      </c>
    </row>
    <row r="9385" spans="8:9" x14ac:dyDescent="0.25">
      <c r="H9385">
        <f t="shared" si="697"/>
        <v>0</v>
      </c>
      <c r="I9385">
        <f t="shared" si="698"/>
        <v>0</v>
      </c>
    </row>
    <row r="9386" spans="8:9" x14ac:dyDescent="0.25">
      <c r="H9386">
        <f t="shared" si="697"/>
        <v>0</v>
      </c>
      <c r="I9386">
        <f t="shared" si="698"/>
        <v>0</v>
      </c>
    </row>
    <row r="9387" spans="8:9" x14ac:dyDescent="0.25">
      <c r="H9387">
        <f t="shared" si="697"/>
        <v>0</v>
      </c>
      <c r="I9387">
        <f t="shared" si="698"/>
        <v>0</v>
      </c>
    </row>
    <row r="9388" spans="8:9" x14ac:dyDescent="0.25">
      <c r="H9388">
        <f t="shared" si="697"/>
        <v>0</v>
      </c>
      <c r="I9388">
        <f t="shared" si="698"/>
        <v>0</v>
      </c>
    </row>
    <row r="9389" spans="8:9" x14ac:dyDescent="0.25">
      <c r="H9389">
        <f t="shared" si="697"/>
        <v>0</v>
      </c>
      <c r="I9389">
        <f t="shared" si="698"/>
        <v>0</v>
      </c>
    </row>
    <row r="9390" spans="8:9" x14ac:dyDescent="0.25">
      <c r="H9390">
        <f t="shared" si="697"/>
        <v>0</v>
      </c>
      <c r="I9390">
        <f t="shared" si="698"/>
        <v>0</v>
      </c>
    </row>
    <row r="9391" spans="8:9" x14ac:dyDescent="0.25">
      <c r="H9391">
        <f t="shared" si="697"/>
        <v>0</v>
      </c>
      <c r="I9391">
        <f t="shared" si="698"/>
        <v>0</v>
      </c>
    </row>
    <row r="9392" spans="8:9" x14ac:dyDescent="0.25">
      <c r="H9392">
        <f t="shared" si="697"/>
        <v>0</v>
      </c>
      <c r="I9392">
        <f t="shared" si="698"/>
        <v>0</v>
      </c>
    </row>
    <row r="9393" spans="8:9" x14ac:dyDescent="0.25">
      <c r="H9393">
        <f t="shared" si="697"/>
        <v>0</v>
      </c>
      <c r="I9393">
        <f t="shared" si="698"/>
        <v>0</v>
      </c>
    </row>
    <row r="9394" spans="8:9" x14ac:dyDescent="0.25">
      <c r="H9394">
        <f t="shared" si="697"/>
        <v>0</v>
      </c>
      <c r="I9394">
        <f t="shared" si="698"/>
        <v>0</v>
      </c>
    </row>
    <row r="9395" spans="8:9" x14ac:dyDescent="0.25">
      <c r="H9395">
        <f t="shared" si="697"/>
        <v>0</v>
      </c>
      <c r="I9395">
        <f t="shared" si="698"/>
        <v>0</v>
      </c>
    </row>
    <row r="9396" spans="8:9" x14ac:dyDescent="0.25">
      <c r="H9396">
        <f t="shared" si="697"/>
        <v>0</v>
      </c>
      <c r="I9396">
        <f t="shared" si="698"/>
        <v>0</v>
      </c>
    </row>
    <row r="9397" spans="8:9" x14ac:dyDescent="0.25">
      <c r="H9397">
        <f t="shared" si="697"/>
        <v>0</v>
      </c>
      <c r="I9397">
        <f t="shared" si="698"/>
        <v>0</v>
      </c>
    </row>
    <row r="9398" spans="8:9" x14ac:dyDescent="0.25">
      <c r="H9398">
        <f t="shared" si="697"/>
        <v>0</v>
      </c>
      <c r="I9398">
        <f t="shared" si="698"/>
        <v>0</v>
      </c>
    </row>
    <row r="9399" spans="8:9" x14ac:dyDescent="0.25">
      <c r="H9399">
        <f t="shared" si="697"/>
        <v>0</v>
      </c>
      <c r="I9399">
        <f t="shared" si="698"/>
        <v>0</v>
      </c>
    </row>
    <row r="9400" spans="8:9" x14ac:dyDescent="0.25">
      <c r="H9400">
        <f t="shared" si="697"/>
        <v>0</v>
      </c>
      <c r="I9400">
        <f t="shared" si="698"/>
        <v>0</v>
      </c>
    </row>
    <row r="9401" spans="8:9" x14ac:dyDescent="0.25">
      <c r="H9401">
        <f t="shared" si="697"/>
        <v>0</v>
      </c>
      <c r="I9401">
        <f t="shared" si="698"/>
        <v>0</v>
      </c>
    </row>
    <row r="9402" spans="8:9" x14ac:dyDescent="0.25">
      <c r="H9402">
        <f t="shared" si="697"/>
        <v>0</v>
      </c>
      <c r="I9402">
        <f t="shared" si="698"/>
        <v>0</v>
      </c>
    </row>
    <row r="9403" spans="8:9" x14ac:dyDescent="0.25">
      <c r="H9403">
        <f t="shared" si="697"/>
        <v>0</v>
      </c>
      <c r="I9403">
        <f t="shared" si="698"/>
        <v>0</v>
      </c>
    </row>
    <row r="9404" spans="8:9" x14ac:dyDescent="0.25">
      <c r="H9404">
        <f t="shared" si="697"/>
        <v>0</v>
      </c>
      <c r="I9404">
        <f t="shared" si="698"/>
        <v>0</v>
      </c>
    </row>
    <row r="9405" spans="8:9" x14ac:dyDescent="0.25">
      <c r="H9405">
        <f t="shared" si="697"/>
        <v>0</v>
      </c>
      <c r="I9405">
        <f t="shared" si="698"/>
        <v>0</v>
      </c>
    </row>
    <row r="9406" spans="8:9" x14ac:dyDescent="0.25">
      <c r="H9406">
        <f t="shared" si="697"/>
        <v>0</v>
      </c>
      <c r="I9406">
        <f t="shared" si="698"/>
        <v>0</v>
      </c>
    </row>
    <row r="9407" spans="8:9" x14ac:dyDescent="0.25">
      <c r="H9407">
        <f t="shared" si="697"/>
        <v>0</v>
      </c>
      <c r="I9407">
        <f t="shared" si="698"/>
        <v>0</v>
      </c>
    </row>
    <row r="9408" spans="8:9" x14ac:dyDescent="0.25">
      <c r="H9408">
        <f t="shared" si="697"/>
        <v>0</v>
      </c>
      <c r="I9408">
        <f t="shared" si="698"/>
        <v>0</v>
      </c>
    </row>
    <row r="9409" spans="8:9" x14ac:dyDescent="0.25">
      <c r="H9409">
        <f t="shared" si="697"/>
        <v>0</v>
      </c>
      <c r="I9409">
        <f t="shared" si="698"/>
        <v>0</v>
      </c>
    </row>
    <row r="9410" spans="8:9" x14ac:dyDescent="0.25">
      <c r="H9410">
        <f t="shared" si="697"/>
        <v>0</v>
      </c>
      <c r="I9410">
        <f t="shared" si="698"/>
        <v>0</v>
      </c>
    </row>
    <row r="9411" spans="8:9" x14ac:dyDescent="0.25">
      <c r="H9411">
        <f t="shared" ref="H9411:H9474" si="699">E9411-G9411</f>
        <v>0</v>
      </c>
      <c r="I9411">
        <f t="shared" ref="I9411:I9474" si="700">H9411^2</f>
        <v>0</v>
      </c>
    </row>
    <row r="9412" spans="8:9" x14ac:dyDescent="0.25">
      <c r="H9412">
        <f t="shared" si="699"/>
        <v>0</v>
      </c>
      <c r="I9412">
        <f t="shared" si="700"/>
        <v>0</v>
      </c>
    </row>
    <row r="9413" spans="8:9" x14ac:dyDescent="0.25">
      <c r="H9413">
        <f t="shared" si="699"/>
        <v>0</v>
      </c>
      <c r="I9413">
        <f t="shared" si="700"/>
        <v>0</v>
      </c>
    </row>
    <row r="9414" spans="8:9" x14ac:dyDescent="0.25">
      <c r="H9414">
        <f t="shared" si="699"/>
        <v>0</v>
      </c>
      <c r="I9414">
        <f t="shared" si="700"/>
        <v>0</v>
      </c>
    </row>
    <row r="9415" spans="8:9" x14ac:dyDescent="0.25">
      <c r="H9415">
        <f t="shared" si="699"/>
        <v>0</v>
      </c>
      <c r="I9415">
        <f t="shared" si="700"/>
        <v>0</v>
      </c>
    </row>
    <row r="9416" spans="8:9" x14ac:dyDescent="0.25">
      <c r="H9416">
        <f t="shared" si="699"/>
        <v>0</v>
      </c>
      <c r="I9416">
        <f t="shared" si="700"/>
        <v>0</v>
      </c>
    </row>
    <row r="9417" spans="8:9" x14ac:dyDescent="0.25">
      <c r="H9417">
        <f t="shared" si="699"/>
        <v>0</v>
      </c>
      <c r="I9417">
        <f t="shared" si="700"/>
        <v>0</v>
      </c>
    </row>
    <row r="9418" spans="8:9" x14ac:dyDescent="0.25">
      <c r="H9418">
        <f t="shared" si="699"/>
        <v>0</v>
      </c>
      <c r="I9418">
        <f t="shared" si="700"/>
        <v>0</v>
      </c>
    </row>
    <row r="9419" spans="8:9" x14ac:dyDescent="0.25">
      <c r="H9419">
        <f t="shared" si="699"/>
        <v>0</v>
      </c>
      <c r="I9419">
        <f t="shared" si="700"/>
        <v>0</v>
      </c>
    </row>
    <row r="9420" spans="8:9" x14ac:dyDescent="0.25">
      <c r="H9420">
        <f t="shared" si="699"/>
        <v>0</v>
      </c>
      <c r="I9420">
        <f t="shared" si="700"/>
        <v>0</v>
      </c>
    </row>
    <row r="9421" spans="8:9" x14ac:dyDescent="0.25">
      <c r="H9421">
        <f t="shared" si="699"/>
        <v>0</v>
      </c>
      <c r="I9421">
        <f t="shared" si="700"/>
        <v>0</v>
      </c>
    </row>
    <row r="9422" spans="8:9" x14ac:dyDescent="0.25">
      <c r="H9422">
        <f t="shared" si="699"/>
        <v>0</v>
      </c>
      <c r="I9422">
        <f t="shared" si="700"/>
        <v>0</v>
      </c>
    </row>
    <row r="9423" spans="8:9" x14ac:dyDescent="0.25">
      <c r="H9423">
        <f t="shared" si="699"/>
        <v>0</v>
      </c>
      <c r="I9423">
        <f t="shared" si="700"/>
        <v>0</v>
      </c>
    </row>
    <row r="9424" spans="8:9" x14ac:dyDescent="0.25">
      <c r="H9424">
        <f t="shared" si="699"/>
        <v>0</v>
      </c>
      <c r="I9424">
        <f t="shared" si="700"/>
        <v>0</v>
      </c>
    </row>
    <row r="9425" spans="8:9" x14ac:dyDescent="0.25">
      <c r="H9425">
        <f t="shared" si="699"/>
        <v>0</v>
      </c>
      <c r="I9425">
        <f t="shared" si="700"/>
        <v>0</v>
      </c>
    </row>
    <row r="9426" spans="8:9" x14ac:dyDescent="0.25">
      <c r="H9426">
        <f t="shared" si="699"/>
        <v>0</v>
      </c>
      <c r="I9426">
        <f t="shared" si="700"/>
        <v>0</v>
      </c>
    </row>
    <row r="9427" spans="8:9" x14ac:dyDescent="0.25">
      <c r="H9427">
        <f t="shared" si="699"/>
        <v>0</v>
      </c>
      <c r="I9427">
        <f t="shared" si="700"/>
        <v>0</v>
      </c>
    </row>
    <row r="9428" spans="8:9" x14ac:dyDescent="0.25">
      <c r="H9428">
        <f t="shared" si="699"/>
        <v>0</v>
      </c>
      <c r="I9428">
        <f t="shared" si="700"/>
        <v>0</v>
      </c>
    </row>
    <row r="9429" spans="8:9" x14ac:dyDescent="0.25">
      <c r="H9429">
        <f t="shared" si="699"/>
        <v>0</v>
      </c>
      <c r="I9429">
        <f t="shared" si="700"/>
        <v>0</v>
      </c>
    </row>
    <row r="9430" spans="8:9" x14ac:dyDescent="0.25">
      <c r="H9430">
        <f t="shared" si="699"/>
        <v>0</v>
      </c>
      <c r="I9430">
        <f t="shared" si="700"/>
        <v>0</v>
      </c>
    </row>
    <row r="9431" spans="8:9" x14ac:dyDescent="0.25">
      <c r="H9431">
        <f t="shared" si="699"/>
        <v>0</v>
      </c>
      <c r="I9431">
        <f t="shared" si="700"/>
        <v>0</v>
      </c>
    </row>
    <row r="9432" spans="8:9" x14ac:dyDescent="0.25">
      <c r="H9432">
        <f t="shared" si="699"/>
        <v>0</v>
      </c>
      <c r="I9432">
        <f t="shared" si="700"/>
        <v>0</v>
      </c>
    </row>
    <row r="9433" spans="8:9" x14ac:dyDescent="0.25">
      <c r="H9433">
        <f t="shared" si="699"/>
        <v>0</v>
      </c>
      <c r="I9433">
        <f t="shared" si="700"/>
        <v>0</v>
      </c>
    </row>
    <row r="9434" spans="8:9" x14ac:dyDescent="0.25">
      <c r="H9434">
        <f t="shared" si="699"/>
        <v>0</v>
      </c>
      <c r="I9434">
        <f t="shared" si="700"/>
        <v>0</v>
      </c>
    </row>
    <row r="9435" spans="8:9" x14ac:dyDescent="0.25">
      <c r="H9435">
        <f t="shared" si="699"/>
        <v>0</v>
      </c>
      <c r="I9435">
        <f t="shared" si="700"/>
        <v>0</v>
      </c>
    </row>
    <row r="9436" spans="8:9" x14ac:dyDescent="0.25">
      <c r="H9436">
        <f t="shared" si="699"/>
        <v>0</v>
      </c>
      <c r="I9436">
        <f t="shared" si="700"/>
        <v>0</v>
      </c>
    </row>
    <row r="9437" spans="8:9" x14ac:dyDescent="0.25">
      <c r="H9437">
        <f t="shared" si="699"/>
        <v>0</v>
      </c>
      <c r="I9437">
        <f t="shared" si="700"/>
        <v>0</v>
      </c>
    </row>
    <row r="9438" spans="8:9" x14ac:dyDescent="0.25">
      <c r="H9438">
        <f t="shared" si="699"/>
        <v>0</v>
      </c>
      <c r="I9438">
        <f t="shared" si="700"/>
        <v>0</v>
      </c>
    </row>
    <row r="9439" spans="8:9" x14ac:dyDescent="0.25">
      <c r="H9439">
        <f t="shared" si="699"/>
        <v>0</v>
      </c>
      <c r="I9439">
        <f t="shared" si="700"/>
        <v>0</v>
      </c>
    </row>
    <row r="9440" spans="8:9" x14ac:dyDescent="0.25">
      <c r="H9440">
        <f t="shared" si="699"/>
        <v>0</v>
      </c>
      <c r="I9440">
        <f t="shared" si="700"/>
        <v>0</v>
      </c>
    </row>
    <row r="9441" spans="8:9" x14ac:dyDescent="0.25">
      <c r="H9441">
        <f t="shared" si="699"/>
        <v>0</v>
      </c>
      <c r="I9441">
        <f t="shared" si="700"/>
        <v>0</v>
      </c>
    </row>
    <row r="9442" spans="8:9" x14ac:dyDescent="0.25">
      <c r="H9442">
        <f t="shared" si="699"/>
        <v>0</v>
      </c>
      <c r="I9442">
        <f t="shared" si="700"/>
        <v>0</v>
      </c>
    </row>
    <row r="9443" spans="8:9" x14ac:dyDescent="0.25">
      <c r="H9443">
        <f t="shared" si="699"/>
        <v>0</v>
      </c>
      <c r="I9443">
        <f t="shared" si="700"/>
        <v>0</v>
      </c>
    </row>
    <row r="9444" spans="8:9" x14ac:dyDescent="0.25">
      <c r="H9444">
        <f t="shared" si="699"/>
        <v>0</v>
      </c>
      <c r="I9444">
        <f t="shared" si="700"/>
        <v>0</v>
      </c>
    </row>
    <row r="9445" spans="8:9" x14ac:dyDescent="0.25">
      <c r="H9445">
        <f t="shared" si="699"/>
        <v>0</v>
      </c>
      <c r="I9445">
        <f t="shared" si="700"/>
        <v>0</v>
      </c>
    </row>
    <row r="9446" spans="8:9" x14ac:dyDescent="0.25">
      <c r="H9446">
        <f t="shared" si="699"/>
        <v>0</v>
      </c>
      <c r="I9446">
        <f t="shared" si="700"/>
        <v>0</v>
      </c>
    </row>
    <row r="9447" spans="8:9" x14ac:dyDescent="0.25">
      <c r="H9447">
        <f t="shared" si="699"/>
        <v>0</v>
      </c>
      <c r="I9447">
        <f t="shared" si="700"/>
        <v>0</v>
      </c>
    </row>
    <row r="9448" spans="8:9" x14ac:dyDescent="0.25">
      <c r="H9448">
        <f t="shared" si="699"/>
        <v>0</v>
      </c>
      <c r="I9448">
        <f t="shared" si="700"/>
        <v>0</v>
      </c>
    </row>
    <row r="9449" spans="8:9" x14ac:dyDescent="0.25">
      <c r="H9449">
        <f t="shared" si="699"/>
        <v>0</v>
      </c>
      <c r="I9449">
        <f t="shared" si="700"/>
        <v>0</v>
      </c>
    </row>
    <row r="9450" spans="8:9" x14ac:dyDescent="0.25">
      <c r="H9450">
        <f t="shared" si="699"/>
        <v>0</v>
      </c>
      <c r="I9450">
        <f t="shared" si="700"/>
        <v>0</v>
      </c>
    </row>
    <row r="9451" spans="8:9" x14ac:dyDescent="0.25">
      <c r="H9451">
        <f t="shared" si="699"/>
        <v>0</v>
      </c>
      <c r="I9451">
        <f t="shared" si="700"/>
        <v>0</v>
      </c>
    </row>
    <row r="9452" spans="8:9" x14ac:dyDescent="0.25">
      <c r="H9452">
        <f t="shared" si="699"/>
        <v>0</v>
      </c>
      <c r="I9452">
        <f t="shared" si="700"/>
        <v>0</v>
      </c>
    </row>
    <row r="9453" spans="8:9" x14ac:dyDescent="0.25">
      <c r="H9453">
        <f t="shared" si="699"/>
        <v>0</v>
      </c>
      <c r="I9453">
        <f t="shared" si="700"/>
        <v>0</v>
      </c>
    </row>
    <row r="9454" spans="8:9" x14ac:dyDescent="0.25">
      <c r="H9454">
        <f t="shared" si="699"/>
        <v>0</v>
      </c>
      <c r="I9454">
        <f t="shared" si="700"/>
        <v>0</v>
      </c>
    </row>
    <row r="9455" spans="8:9" x14ac:dyDescent="0.25">
      <c r="H9455">
        <f t="shared" si="699"/>
        <v>0</v>
      </c>
      <c r="I9455">
        <f t="shared" si="700"/>
        <v>0</v>
      </c>
    </row>
    <row r="9456" spans="8:9" x14ac:dyDescent="0.25">
      <c r="H9456">
        <f t="shared" si="699"/>
        <v>0</v>
      </c>
      <c r="I9456">
        <f t="shared" si="700"/>
        <v>0</v>
      </c>
    </row>
    <row r="9457" spans="8:9" x14ac:dyDescent="0.25">
      <c r="H9457">
        <f t="shared" si="699"/>
        <v>0</v>
      </c>
      <c r="I9457">
        <f t="shared" si="700"/>
        <v>0</v>
      </c>
    </row>
    <row r="9458" spans="8:9" x14ac:dyDescent="0.25">
      <c r="H9458">
        <f t="shared" si="699"/>
        <v>0</v>
      </c>
      <c r="I9458">
        <f t="shared" si="700"/>
        <v>0</v>
      </c>
    </row>
    <row r="9459" spans="8:9" x14ac:dyDescent="0.25">
      <c r="H9459">
        <f t="shared" si="699"/>
        <v>0</v>
      </c>
      <c r="I9459">
        <f t="shared" si="700"/>
        <v>0</v>
      </c>
    </row>
    <row r="9460" spans="8:9" x14ac:dyDescent="0.25">
      <c r="H9460">
        <f t="shared" si="699"/>
        <v>0</v>
      </c>
      <c r="I9460">
        <f t="shared" si="700"/>
        <v>0</v>
      </c>
    </row>
    <row r="9461" spans="8:9" x14ac:dyDescent="0.25">
      <c r="H9461">
        <f t="shared" si="699"/>
        <v>0</v>
      </c>
      <c r="I9461">
        <f t="shared" si="700"/>
        <v>0</v>
      </c>
    </row>
    <row r="9462" spans="8:9" x14ac:dyDescent="0.25">
      <c r="H9462">
        <f t="shared" si="699"/>
        <v>0</v>
      </c>
      <c r="I9462">
        <f t="shared" si="700"/>
        <v>0</v>
      </c>
    </row>
    <row r="9463" spans="8:9" x14ac:dyDescent="0.25">
      <c r="H9463">
        <f t="shared" si="699"/>
        <v>0</v>
      </c>
      <c r="I9463">
        <f t="shared" si="700"/>
        <v>0</v>
      </c>
    </row>
    <row r="9464" spans="8:9" x14ac:dyDescent="0.25">
      <c r="H9464">
        <f t="shared" si="699"/>
        <v>0</v>
      </c>
      <c r="I9464">
        <f t="shared" si="700"/>
        <v>0</v>
      </c>
    </row>
    <row r="9465" spans="8:9" x14ac:dyDescent="0.25">
      <c r="H9465">
        <f t="shared" si="699"/>
        <v>0</v>
      </c>
      <c r="I9465">
        <f t="shared" si="700"/>
        <v>0</v>
      </c>
    </row>
    <row r="9466" spans="8:9" x14ac:dyDescent="0.25">
      <c r="H9466">
        <f t="shared" si="699"/>
        <v>0</v>
      </c>
      <c r="I9466">
        <f t="shared" si="700"/>
        <v>0</v>
      </c>
    </row>
    <row r="9467" spans="8:9" x14ac:dyDescent="0.25">
      <c r="H9467">
        <f t="shared" si="699"/>
        <v>0</v>
      </c>
      <c r="I9467">
        <f t="shared" si="700"/>
        <v>0</v>
      </c>
    </row>
    <row r="9468" spans="8:9" x14ac:dyDescent="0.25">
      <c r="H9468">
        <f t="shared" si="699"/>
        <v>0</v>
      </c>
      <c r="I9468">
        <f t="shared" si="700"/>
        <v>0</v>
      </c>
    </row>
    <row r="9469" spans="8:9" x14ac:dyDescent="0.25">
      <c r="H9469">
        <f t="shared" si="699"/>
        <v>0</v>
      </c>
      <c r="I9469">
        <f t="shared" si="700"/>
        <v>0</v>
      </c>
    </row>
    <row r="9470" spans="8:9" x14ac:dyDescent="0.25">
      <c r="H9470">
        <f t="shared" si="699"/>
        <v>0</v>
      </c>
      <c r="I9470">
        <f t="shared" si="700"/>
        <v>0</v>
      </c>
    </row>
    <row r="9471" spans="8:9" x14ac:dyDescent="0.25">
      <c r="H9471">
        <f t="shared" si="699"/>
        <v>0</v>
      </c>
      <c r="I9471">
        <f t="shared" si="700"/>
        <v>0</v>
      </c>
    </row>
    <row r="9472" spans="8:9" x14ac:dyDescent="0.25">
      <c r="H9472">
        <f t="shared" si="699"/>
        <v>0</v>
      </c>
      <c r="I9472">
        <f t="shared" si="700"/>
        <v>0</v>
      </c>
    </row>
    <row r="9473" spans="8:9" x14ac:dyDescent="0.25">
      <c r="H9473">
        <f t="shared" si="699"/>
        <v>0</v>
      </c>
      <c r="I9473">
        <f t="shared" si="700"/>
        <v>0</v>
      </c>
    </row>
    <row r="9474" spans="8:9" x14ac:dyDescent="0.25">
      <c r="H9474">
        <f t="shared" si="699"/>
        <v>0</v>
      </c>
      <c r="I9474">
        <f t="shared" si="700"/>
        <v>0</v>
      </c>
    </row>
    <row r="9475" spans="8:9" x14ac:dyDescent="0.25">
      <c r="H9475">
        <f t="shared" ref="H9475:H9538" si="701">E9475-G9475</f>
        <v>0</v>
      </c>
      <c r="I9475">
        <f t="shared" ref="I9475:I9538" si="702">H9475^2</f>
        <v>0</v>
      </c>
    </row>
    <row r="9476" spans="8:9" x14ac:dyDescent="0.25">
      <c r="H9476">
        <f t="shared" si="701"/>
        <v>0</v>
      </c>
      <c r="I9476">
        <f t="shared" si="702"/>
        <v>0</v>
      </c>
    </row>
    <row r="9477" spans="8:9" x14ac:dyDescent="0.25">
      <c r="H9477">
        <f t="shared" si="701"/>
        <v>0</v>
      </c>
      <c r="I9477">
        <f t="shared" si="702"/>
        <v>0</v>
      </c>
    </row>
    <row r="9478" spans="8:9" x14ac:dyDescent="0.25">
      <c r="H9478">
        <f t="shared" si="701"/>
        <v>0</v>
      </c>
      <c r="I9478">
        <f t="shared" si="702"/>
        <v>0</v>
      </c>
    </row>
    <row r="9479" spans="8:9" x14ac:dyDescent="0.25">
      <c r="H9479">
        <f t="shared" si="701"/>
        <v>0</v>
      </c>
      <c r="I9479">
        <f t="shared" si="702"/>
        <v>0</v>
      </c>
    </row>
    <row r="9480" spans="8:9" x14ac:dyDescent="0.25">
      <c r="H9480">
        <f t="shared" si="701"/>
        <v>0</v>
      </c>
      <c r="I9480">
        <f t="shared" si="702"/>
        <v>0</v>
      </c>
    </row>
    <row r="9481" spans="8:9" x14ac:dyDescent="0.25">
      <c r="H9481">
        <f t="shared" si="701"/>
        <v>0</v>
      </c>
      <c r="I9481">
        <f t="shared" si="702"/>
        <v>0</v>
      </c>
    </row>
    <row r="9482" spans="8:9" x14ac:dyDescent="0.25">
      <c r="H9482">
        <f t="shared" si="701"/>
        <v>0</v>
      </c>
      <c r="I9482">
        <f t="shared" si="702"/>
        <v>0</v>
      </c>
    </row>
    <row r="9483" spans="8:9" x14ac:dyDescent="0.25">
      <c r="H9483">
        <f t="shared" si="701"/>
        <v>0</v>
      </c>
      <c r="I9483">
        <f t="shared" si="702"/>
        <v>0</v>
      </c>
    </row>
    <row r="9484" spans="8:9" x14ac:dyDescent="0.25">
      <c r="H9484">
        <f t="shared" si="701"/>
        <v>0</v>
      </c>
      <c r="I9484">
        <f t="shared" si="702"/>
        <v>0</v>
      </c>
    </row>
    <row r="9485" spans="8:9" x14ac:dyDescent="0.25">
      <c r="H9485">
        <f t="shared" si="701"/>
        <v>0</v>
      </c>
      <c r="I9485">
        <f t="shared" si="702"/>
        <v>0</v>
      </c>
    </row>
    <row r="9486" spans="8:9" x14ac:dyDescent="0.25">
      <c r="H9486">
        <f t="shared" si="701"/>
        <v>0</v>
      </c>
      <c r="I9486">
        <f t="shared" si="702"/>
        <v>0</v>
      </c>
    </row>
    <row r="9487" spans="8:9" x14ac:dyDescent="0.25">
      <c r="H9487">
        <f t="shared" si="701"/>
        <v>0</v>
      </c>
      <c r="I9487">
        <f t="shared" si="702"/>
        <v>0</v>
      </c>
    </row>
    <row r="9488" spans="8:9" x14ac:dyDescent="0.25">
      <c r="H9488">
        <f t="shared" si="701"/>
        <v>0</v>
      </c>
      <c r="I9488">
        <f t="shared" si="702"/>
        <v>0</v>
      </c>
    </row>
    <row r="9489" spans="8:9" x14ac:dyDescent="0.25">
      <c r="H9489">
        <f t="shared" si="701"/>
        <v>0</v>
      </c>
      <c r="I9489">
        <f t="shared" si="702"/>
        <v>0</v>
      </c>
    </row>
    <row r="9490" spans="8:9" x14ac:dyDescent="0.25">
      <c r="H9490">
        <f t="shared" si="701"/>
        <v>0</v>
      </c>
      <c r="I9490">
        <f t="shared" si="702"/>
        <v>0</v>
      </c>
    </row>
    <row r="9491" spans="8:9" x14ac:dyDescent="0.25">
      <c r="H9491">
        <f t="shared" si="701"/>
        <v>0</v>
      </c>
      <c r="I9491">
        <f t="shared" si="702"/>
        <v>0</v>
      </c>
    </row>
    <row r="9492" spans="8:9" x14ac:dyDescent="0.25">
      <c r="H9492">
        <f t="shared" si="701"/>
        <v>0</v>
      </c>
      <c r="I9492">
        <f t="shared" si="702"/>
        <v>0</v>
      </c>
    </row>
    <row r="9493" spans="8:9" x14ac:dyDescent="0.25">
      <c r="H9493">
        <f t="shared" si="701"/>
        <v>0</v>
      </c>
      <c r="I9493">
        <f t="shared" si="702"/>
        <v>0</v>
      </c>
    </row>
    <row r="9494" spans="8:9" x14ac:dyDescent="0.25">
      <c r="H9494">
        <f t="shared" si="701"/>
        <v>0</v>
      </c>
      <c r="I9494">
        <f t="shared" si="702"/>
        <v>0</v>
      </c>
    </row>
    <row r="9495" spans="8:9" x14ac:dyDescent="0.25">
      <c r="H9495">
        <f t="shared" si="701"/>
        <v>0</v>
      </c>
      <c r="I9495">
        <f t="shared" si="702"/>
        <v>0</v>
      </c>
    </row>
    <row r="9496" spans="8:9" x14ac:dyDescent="0.25">
      <c r="H9496">
        <f t="shared" si="701"/>
        <v>0</v>
      </c>
      <c r="I9496">
        <f t="shared" si="702"/>
        <v>0</v>
      </c>
    </row>
    <row r="9497" spans="8:9" x14ac:dyDescent="0.25">
      <c r="H9497">
        <f t="shared" si="701"/>
        <v>0</v>
      </c>
      <c r="I9497">
        <f t="shared" si="702"/>
        <v>0</v>
      </c>
    </row>
    <row r="9498" spans="8:9" x14ac:dyDescent="0.25">
      <c r="H9498">
        <f t="shared" si="701"/>
        <v>0</v>
      </c>
      <c r="I9498">
        <f t="shared" si="702"/>
        <v>0</v>
      </c>
    </row>
    <row r="9499" spans="8:9" x14ac:dyDescent="0.25">
      <c r="H9499">
        <f t="shared" si="701"/>
        <v>0</v>
      </c>
      <c r="I9499">
        <f t="shared" si="702"/>
        <v>0</v>
      </c>
    </row>
    <row r="9500" spans="8:9" x14ac:dyDescent="0.25">
      <c r="H9500">
        <f t="shared" si="701"/>
        <v>0</v>
      </c>
      <c r="I9500">
        <f t="shared" si="702"/>
        <v>0</v>
      </c>
    </row>
    <row r="9501" spans="8:9" x14ac:dyDescent="0.25">
      <c r="H9501">
        <f t="shared" si="701"/>
        <v>0</v>
      </c>
      <c r="I9501">
        <f t="shared" si="702"/>
        <v>0</v>
      </c>
    </row>
    <row r="9502" spans="8:9" x14ac:dyDescent="0.25">
      <c r="H9502">
        <f t="shared" si="701"/>
        <v>0</v>
      </c>
      <c r="I9502">
        <f t="shared" si="702"/>
        <v>0</v>
      </c>
    </row>
    <row r="9503" spans="8:9" x14ac:dyDescent="0.25">
      <c r="H9503">
        <f t="shared" si="701"/>
        <v>0</v>
      </c>
      <c r="I9503">
        <f t="shared" si="702"/>
        <v>0</v>
      </c>
    </row>
    <row r="9504" spans="8:9" x14ac:dyDescent="0.25">
      <c r="H9504">
        <f t="shared" si="701"/>
        <v>0</v>
      </c>
      <c r="I9504">
        <f t="shared" si="702"/>
        <v>0</v>
      </c>
    </row>
    <row r="9505" spans="8:9" x14ac:dyDescent="0.25">
      <c r="H9505">
        <f t="shared" si="701"/>
        <v>0</v>
      </c>
      <c r="I9505">
        <f t="shared" si="702"/>
        <v>0</v>
      </c>
    </row>
    <row r="9506" spans="8:9" x14ac:dyDescent="0.25">
      <c r="H9506">
        <f t="shared" si="701"/>
        <v>0</v>
      </c>
      <c r="I9506">
        <f t="shared" si="702"/>
        <v>0</v>
      </c>
    </row>
    <row r="9507" spans="8:9" x14ac:dyDescent="0.25">
      <c r="H9507">
        <f t="shared" si="701"/>
        <v>0</v>
      </c>
      <c r="I9507">
        <f t="shared" si="702"/>
        <v>0</v>
      </c>
    </row>
    <row r="9508" spans="8:9" x14ac:dyDescent="0.25">
      <c r="H9508">
        <f t="shared" si="701"/>
        <v>0</v>
      </c>
      <c r="I9508">
        <f t="shared" si="702"/>
        <v>0</v>
      </c>
    </row>
    <row r="9509" spans="8:9" x14ac:dyDescent="0.25">
      <c r="H9509">
        <f t="shared" si="701"/>
        <v>0</v>
      </c>
      <c r="I9509">
        <f t="shared" si="702"/>
        <v>0</v>
      </c>
    </row>
    <row r="9510" spans="8:9" x14ac:dyDescent="0.25">
      <c r="H9510">
        <f t="shared" si="701"/>
        <v>0</v>
      </c>
      <c r="I9510">
        <f t="shared" si="702"/>
        <v>0</v>
      </c>
    </row>
    <row r="9511" spans="8:9" x14ac:dyDescent="0.25">
      <c r="H9511">
        <f t="shared" si="701"/>
        <v>0</v>
      </c>
      <c r="I9511">
        <f t="shared" si="702"/>
        <v>0</v>
      </c>
    </row>
    <row r="9512" spans="8:9" x14ac:dyDescent="0.25">
      <c r="H9512">
        <f t="shared" si="701"/>
        <v>0</v>
      </c>
      <c r="I9512">
        <f t="shared" si="702"/>
        <v>0</v>
      </c>
    </row>
    <row r="9513" spans="8:9" x14ac:dyDescent="0.25">
      <c r="H9513">
        <f t="shared" si="701"/>
        <v>0</v>
      </c>
      <c r="I9513">
        <f t="shared" si="702"/>
        <v>0</v>
      </c>
    </row>
    <row r="9514" spans="8:9" x14ac:dyDescent="0.25">
      <c r="H9514">
        <f t="shared" si="701"/>
        <v>0</v>
      </c>
      <c r="I9514">
        <f t="shared" si="702"/>
        <v>0</v>
      </c>
    </row>
    <row r="9515" spans="8:9" x14ac:dyDescent="0.25">
      <c r="H9515">
        <f t="shared" si="701"/>
        <v>0</v>
      </c>
      <c r="I9515">
        <f t="shared" si="702"/>
        <v>0</v>
      </c>
    </row>
    <row r="9516" spans="8:9" x14ac:dyDescent="0.25">
      <c r="H9516">
        <f t="shared" si="701"/>
        <v>0</v>
      </c>
      <c r="I9516">
        <f t="shared" si="702"/>
        <v>0</v>
      </c>
    </row>
    <row r="9517" spans="8:9" x14ac:dyDescent="0.25">
      <c r="H9517">
        <f t="shared" si="701"/>
        <v>0</v>
      </c>
      <c r="I9517">
        <f t="shared" si="702"/>
        <v>0</v>
      </c>
    </row>
    <row r="9518" spans="8:9" x14ac:dyDescent="0.25">
      <c r="H9518">
        <f t="shared" si="701"/>
        <v>0</v>
      </c>
      <c r="I9518">
        <f t="shared" si="702"/>
        <v>0</v>
      </c>
    </row>
    <row r="9519" spans="8:9" x14ac:dyDescent="0.25">
      <c r="H9519">
        <f t="shared" si="701"/>
        <v>0</v>
      </c>
      <c r="I9519">
        <f t="shared" si="702"/>
        <v>0</v>
      </c>
    </row>
    <row r="9520" spans="8:9" x14ac:dyDescent="0.25">
      <c r="H9520">
        <f t="shared" si="701"/>
        <v>0</v>
      </c>
      <c r="I9520">
        <f t="shared" si="702"/>
        <v>0</v>
      </c>
    </row>
    <row r="9521" spans="8:9" x14ac:dyDescent="0.25">
      <c r="H9521">
        <f t="shared" si="701"/>
        <v>0</v>
      </c>
      <c r="I9521">
        <f t="shared" si="702"/>
        <v>0</v>
      </c>
    </row>
    <row r="9522" spans="8:9" x14ac:dyDescent="0.25">
      <c r="H9522">
        <f t="shared" si="701"/>
        <v>0</v>
      </c>
      <c r="I9522">
        <f t="shared" si="702"/>
        <v>0</v>
      </c>
    </row>
    <row r="9523" spans="8:9" x14ac:dyDescent="0.25">
      <c r="H9523">
        <f t="shared" si="701"/>
        <v>0</v>
      </c>
      <c r="I9523">
        <f t="shared" si="702"/>
        <v>0</v>
      </c>
    </row>
    <row r="9524" spans="8:9" x14ac:dyDescent="0.25">
      <c r="H9524">
        <f t="shared" si="701"/>
        <v>0</v>
      </c>
      <c r="I9524">
        <f t="shared" si="702"/>
        <v>0</v>
      </c>
    </row>
    <row r="9525" spans="8:9" x14ac:dyDescent="0.25">
      <c r="H9525">
        <f t="shared" si="701"/>
        <v>0</v>
      </c>
      <c r="I9525">
        <f t="shared" si="702"/>
        <v>0</v>
      </c>
    </row>
    <row r="9526" spans="8:9" x14ac:dyDescent="0.25">
      <c r="H9526">
        <f t="shared" si="701"/>
        <v>0</v>
      </c>
      <c r="I9526">
        <f t="shared" si="702"/>
        <v>0</v>
      </c>
    </row>
    <row r="9527" spans="8:9" x14ac:dyDescent="0.25">
      <c r="H9527">
        <f t="shared" si="701"/>
        <v>0</v>
      </c>
      <c r="I9527">
        <f t="shared" si="702"/>
        <v>0</v>
      </c>
    </row>
    <row r="9528" spans="8:9" x14ac:dyDescent="0.25">
      <c r="H9528">
        <f t="shared" si="701"/>
        <v>0</v>
      </c>
      <c r="I9528">
        <f t="shared" si="702"/>
        <v>0</v>
      </c>
    </row>
    <row r="9529" spans="8:9" x14ac:dyDescent="0.25">
      <c r="H9529">
        <f t="shared" si="701"/>
        <v>0</v>
      </c>
      <c r="I9529">
        <f t="shared" si="702"/>
        <v>0</v>
      </c>
    </row>
    <row r="9530" spans="8:9" x14ac:dyDescent="0.25">
      <c r="H9530">
        <f t="shared" si="701"/>
        <v>0</v>
      </c>
      <c r="I9530">
        <f t="shared" si="702"/>
        <v>0</v>
      </c>
    </row>
    <row r="9531" spans="8:9" x14ac:dyDescent="0.25">
      <c r="H9531">
        <f t="shared" si="701"/>
        <v>0</v>
      </c>
      <c r="I9531">
        <f t="shared" si="702"/>
        <v>0</v>
      </c>
    </row>
    <row r="9532" spans="8:9" x14ac:dyDescent="0.25">
      <c r="H9532">
        <f t="shared" si="701"/>
        <v>0</v>
      </c>
      <c r="I9532">
        <f t="shared" si="702"/>
        <v>0</v>
      </c>
    </row>
    <row r="9533" spans="8:9" x14ac:dyDescent="0.25">
      <c r="H9533">
        <f t="shared" si="701"/>
        <v>0</v>
      </c>
      <c r="I9533">
        <f t="shared" si="702"/>
        <v>0</v>
      </c>
    </row>
    <row r="9534" spans="8:9" x14ac:dyDescent="0.25">
      <c r="H9534">
        <f t="shared" si="701"/>
        <v>0</v>
      </c>
      <c r="I9534">
        <f t="shared" si="702"/>
        <v>0</v>
      </c>
    </row>
    <row r="9535" spans="8:9" x14ac:dyDescent="0.25">
      <c r="H9535">
        <f t="shared" si="701"/>
        <v>0</v>
      </c>
      <c r="I9535">
        <f t="shared" si="702"/>
        <v>0</v>
      </c>
    </row>
    <row r="9536" spans="8:9" x14ac:dyDescent="0.25">
      <c r="H9536">
        <f t="shared" si="701"/>
        <v>0</v>
      </c>
      <c r="I9536">
        <f t="shared" si="702"/>
        <v>0</v>
      </c>
    </row>
    <row r="9537" spans="8:9" x14ac:dyDescent="0.25">
      <c r="H9537">
        <f t="shared" si="701"/>
        <v>0</v>
      </c>
      <c r="I9537">
        <f t="shared" si="702"/>
        <v>0</v>
      </c>
    </row>
    <row r="9538" spans="8:9" x14ac:dyDescent="0.25">
      <c r="H9538">
        <f t="shared" si="701"/>
        <v>0</v>
      </c>
      <c r="I9538">
        <f t="shared" si="702"/>
        <v>0</v>
      </c>
    </row>
    <row r="9539" spans="8:9" x14ac:dyDescent="0.25">
      <c r="H9539">
        <f t="shared" ref="H9539:H9602" si="703">E9539-G9539</f>
        <v>0</v>
      </c>
      <c r="I9539">
        <f t="shared" ref="I9539:I9602" si="704">H9539^2</f>
        <v>0</v>
      </c>
    </row>
    <row r="9540" spans="8:9" x14ac:dyDescent="0.25">
      <c r="H9540">
        <f t="shared" si="703"/>
        <v>0</v>
      </c>
      <c r="I9540">
        <f t="shared" si="704"/>
        <v>0</v>
      </c>
    </row>
    <row r="9541" spans="8:9" x14ac:dyDescent="0.25">
      <c r="H9541">
        <f t="shared" si="703"/>
        <v>0</v>
      </c>
      <c r="I9541">
        <f t="shared" si="704"/>
        <v>0</v>
      </c>
    </row>
    <row r="9542" spans="8:9" x14ac:dyDescent="0.25">
      <c r="H9542">
        <f t="shared" si="703"/>
        <v>0</v>
      </c>
      <c r="I9542">
        <f t="shared" si="704"/>
        <v>0</v>
      </c>
    </row>
    <row r="9543" spans="8:9" x14ac:dyDescent="0.25">
      <c r="H9543">
        <f t="shared" si="703"/>
        <v>0</v>
      </c>
      <c r="I9543">
        <f t="shared" si="704"/>
        <v>0</v>
      </c>
    </row>
    <row r="9544" spans="8:9" x14ac:dyDescent="0.25">
      <c r="H9544">
        <f t="shared" si="703"/>
        <v>0</v>
      </c>
      <c r="I9544">
        <f t="shared" si="704"/>
        <v>0</v>
      </c>
    </row>
    <row r="9545" spans="8:9" x14ac:dyDescent="0.25">
      <c r="H9545">
        <f t="shared" si="703"/>
        <v>0</v>
      </c>
      <c r="I9545">
        <f t="shared" si="704"/>
        <v>0</v>
      </c>
    </row>
    <row r="9546" spans="8:9" x14ac:dyDescent="0.25">
      <c r="H9546">
        <f t="shared" si="703"/>
        <v>0</v>
      </c>
      <c r="I9546">
        <f t="shared" si="704"/>
        <v>0</v>
      </c>
    </row>
    <row r="9547" spans="8:9" x14ac:dyDescent="0.25">
      <c r="H9547">
        <f t="shared" si="703"/>
        <v>0</v>
      </c>
      <c r="I9547">
        <f t="shared" si="704"/>
        <v>0</v>
      </c>
    </row>
    <row r="9548" spans="8:9" x14ac:dyDescent="0.25">
      <c r="H9548">
        <f t="shared" si="703"/>
        <v>0</v>
      </c>
      <c r="I9548">
        <f t="shared" si="704"/>
        <v>0</v>
      </c>
    </row>
    <row r="9549" spans="8:9" x14ac:dyDescent="0.25">
      <c r="H9549">
        <f t="shared" si="703"/>
        <v>0</v>
      </c>
      <c r="I9549">
        <f t="shared" si="704"/>
        <v>0</v>
      </c>
    </row>
    <row r="9550" spans="8:9" x14ac:dyDescent="0.25">
      <c r="H9550">
        <f t="shared" si="703"/>
        <v>0</v>
      </c>
      <c r="I9550">
        <f t="shared" si="704"/>
        <v>0</v>
      </c>
    </row>
    <row r="9551" spans="8:9" x14ac:dyDescent="0.25">
      <c r="H9551">
        <f t="shared" si="703"/>
        <v>0</v>
      </c>
      <c r="I9551">
        <f t="shared" si="704"/>
        <v>0</v>
      </c>
    </row>
    <row r="9552" spans="8:9" x14ac:dyDescent="0.25">
      <c r="H9552">
        <f t="shared" si="703"/>
        <v>0</v>
      </c>
      <c r="I9552">
        <f t="shared" si="704"/>
        <v>0</v>
      </c>
    </row>
    <row r="9553" spans="8:9" x14ac:dyDescent="0.25">
      <c r="H9553">
        <f t="shared" si="703"/>
        <v>0</v>
      </c>
      <c r="I9553">
        <f t="shared" si="704"/>
        <v>0</v>
      </c>
    </row>
    <row r="9554" spans="8:9" x14ac:dyDescent="0.25">
      <c r="H9554">
        <f t="shared" si="703"/>
        <v>0</v>
      </c>
      <c r="I9554">
        <f t="shared" si="704"/>
        <v>0</v>
      </c>
    </row>
    <row r="9555" spans="8:9" x14ac:dyDescent="0.25">
      <c r="H9555">
        <f t="shared" si="703"/>
        <v>0</v>
      </c>
      <c r="I9555">
        <f t="shared" si="704"/>
        <v>0</v>
      </c>
    </row>
    <row r="9556" spans="8:9" x14ac:dyDescent="0.25">
      <c r="H9556">
        <f t="shared" si="703"/>
        <v>0</v>
      </c>
      <c r="I9556">
        <f t="shared" si="704"/>
        <v>0</v>
      </c>
    </row>
    <row r="9557" spans="8:9" x14ac:dyDescent="0.25">
      <c r="H9557">
        <f t="shared" si="703"/>
        <v>0</v>
      </c>
      <c r="I9557">
        <f t="shared" si="704"/>
        <v>0</v>
      </c>
    </row>
    <row r="9558" spans="8:9" x14ac:dyDescent="0.25">
      <c r="H9558">
        <f t="shared" si="703"/>
        <v>0</v>
      </c>
      <c r="I9558">
        <f t="shared" si="704"/>
        <v>0</v>
      </c>
    </row>
    <row r="9559" spans="8:9" x14ac:dyDescent="0.25">
      <c r="H9559">
        <f t="shared" si="703"/>
        <v>0</v>
      </c>
      <c r="I9559">
        <f t="shared" si="704"/>
        <v>0</v>
      </c>
    </row>
    <row r="9560" spans="8:9" x14ac:dyDescent="0.25">
      <c r="H9560">
        <f t="shared" si="703"/>
        <v>0</v>
      </c>
      <c r="I9560">
        <f t="shared" si="704"/>
        <v>0</v>
      </c>
    </row>
    <row r="9561" spans="8:9" x14ac:dyDescent="0.25">
      <c r="H9561">
        <f t="shared" si="703"/>
        <v>0</v>
      </c>
      <c r="I9561">
        <f t="shared" si="704"/>
        <v>0</v>
      </c>
    </row>
    <row r="9562" spans="8:9" x14ac:dyDescent="0.25">
      <c r="H9562">
        <f t="shared" si="703"/>
        <v>0</v>
      </c>
      <c r="I9562">
        <f t="shared" si="704"/>
        <v>0</v>
      </c>
    </row>
    <row r="9563" spans="8:9" x14ac:dyDescent="0.25">
      <c r="H9563">
        <f t="shared" si="703"/>
        <v>0</v>
      </c>
      <c r="I9563">
        <f t="shared" si="704"/>
        <v>0</v>
      </c>
    </row>
    <row r="9564" spans="8:9" x14ac:dyDescent="0.25">
      <c r="H9564">
        <f t="shared" si="703"/>
        <v>0</v>
      </c>
      <c r="I9564">
        <f t="shared" si="704"/>
        <v>0</v>
      </c>
    </row>
    <row r="9565" spans="8:9" x14ac:dyDescent="0.25">
      <c r="H9565">
        <f t="shared" si="703"/>
        <v>0</v>
      </c>
      <c r="I9565">
        <f t="shared" si="704"/>
        <v>0</v>
      </c>
    </row>
    <row r="9566" spans="8:9" x14ac:dyDescent="0.25">
      <c r="H9566">
        <f t="shared" si="703"/>
        <v>0</v>
      </c>
      <c r="I9566">
        <f t="shared" si="704"/>
        <v>0</v>
      </c>
    </row>
    <row r="9567" spans="8:9" x14ac:dyDescent="0.25">
      <c r="H9567">
        <f t="shared" si="703"/>
        <v>0</v>
      </c>
      <c r="I9567">
        <f t="shared" si="704"/>
        <v>0</v>
      </c>
    </row>
    <row r="9568" spans="8:9" x14ac:dyDescent="0.25">
      <c r="H9568">
        <f t="shared" si="703"/>
        <v>0</v>
      </c>
      <c r="I9568">
        <f t="shared" si="704"/>
        <v>0</v>
      </c>
    </row>
    <row r="9569" spans="8:9" x14ac:dyDescent="0.25">
      <c r="H9569">
        <f t="shared" si="703"/>
        <v>0</v>
      </c>
      <c r="I9569">
        <f t="shared" si="704"/>
        <v>0</v>
      </c>
    </row>
    <row r="9570" spans="8:9" x14ac:dyDescent="0.25">
      <c r="H9570">
        <f t="shared" si="703"/>
        <v>0</v>
      </c>
      <c r="I9570">
        <f t="shared" si="704"/>
        <v>0</v>
      </c>
    </row>
    <row r="9571" spans="8:9" x14ac:dyDescent="0.25">
      <c r="H9571">
        <f t="shared" si="703"/>
        <v>0</v>
      </c>
      <c r="I9571">
        <f t="shared" si="704"/>
        <v>0</v>
      </c>
    </row>
    <row r="9572" spans="8:9" x14ac:dyDescent="0.25">
      <c r="H9572">
        <f t="shared" si="703"/>
        <v>0</v>
      </c>
      <c r="I9572">
        <f t="shared" si="704"/>
        <v>0</v>
      </c>
    </row>
    <row r="9573" spans="8:9" x14ac:dyDescent="0.25">
      <c r="H9573">
        <f t="shared" si="703"/>
        <v>0</v>
      </c>
      <c r="I9573">
        <f t="shared" si="704"/>
        <v>0</v>
      </c>
    </row>
    <row r="9574" spans="8:9" x14ac:dyDescent="0.25">
      <c r="H9574">
        <f t="shared" si="703"/>
        <v>0</v>
      </c>
      <c r="I9574">
        <f t="shared" si="704"/>
        <v>0</v>
      </c>
    </row>
    <row r="9575" spans="8:9" x14ac:dyDescent="0.25">
      <c r="H9575">
        <f t="shared" si="703"/>
        <v>0</v>
      </c>
      <c r="I9575">
        <f t="shared" si="704"/>
        <v>0</v>
      </c>
    </row>
    <row r="9576" spans="8:9" x14ac:dyDescent="0.25">
      <c r="H9576">
        <f t="shared" si="703"/>
        <v>0</v>
      </c>
      <c r="I9576">
        <f t="shared" si="704"/>
        <v>0</v>
      </c>
    </row>
    <row r="9577" spans="8:9" x14ac:dyDescent="0.25">
      <c r="H9577">
        <f t="shared" si="703"/>
        <v>0</v>
      </c>
      <c r="I9577">
        <f t="shared" si="704"/>
        <v>0</v>
      </c>
    </row>
    <row r="9578" spans="8:9" x14ac:dyDescent="0.25">
      <c r="H9578">
        <f t="shared" si="703"/>
        <v>0</v>
      </c>
      <c r="I9578">
        <f t="shared" si="704"/>
        <v>0</v>
      </c>
    </row>
    <row r="9579" spans="8:9" x14ac:dyDescent="0.25">
      <c r="H9579">
        <f t="shared" si="703"/>
        <v>0</v>
      </c>
      <c r="I9579">
        <f t="shared" si="704"/>
        <v>0</v>
      </c>
    </row>
    <row r="9580" spans="8:9" x14ac:dyDescent="0.25">
      <c r="H9580">
        <f t="shared" si="703"/>
        <v>0</v>
      </c>
      <c r="I9580">
        <f t="shared" si="704"/>
        <v>0</v>
      </c>
    </row>
    <row r="9581" spans="8:9" x14ac:dyDescent="0.25">
      <c r="H9581">
        <f t="shared" si="703"/>
        <v>0</v>
      </c>
      <c r="I9581">
        <f t="shared" si="704"/>
        <v>0</v>
      </c>
    </row>
    <row r="9582" spans="8:9" x14ac:dyDescent="0.25">
      <c r="H9582">
        <f t="shared" si="703"/>
        <v>0</v>
      </c>
      <c r="I9582">
        <f t="shared" si="704"/>
        <v>0</v>
      </c>
    </row>
    <row r="9583" spans="8:9" x14ac:dyDescent="0.25">
      <c r="H9583">
        <f t="shared" si="703"/>
        <v>0</v>
      </c>
      <c r="I9583">
        <f t="shared" si="704"/>
        <v>0</v>
      </c>
    </row>
    <row r="9584" spans="8:9" x14ac:dyDescent="0.25">
      <c r="H9584">
        <f t="shared" si="703"/>
        <v>0</v>
      </c>
      <c r="I9584">
        <f t="shared" si="704"/>
        <v>0</v>
      </c>
    </row>
    <row r="9585" spans="8:9" x14ac:dyDescent="0.25">
      <c r="H9585">
        <f t="shared" si="703"/>
        <v>0</v>
      </c>
      <c r="I9585">
        <f t="shared" si="704"/>
        <v>0</v>
      </c>
    </row>
    <row r="9586" spans="8:9" x14ac:dyDescent="0.25">
      <c r="H9586">
        <f t="shared" si="703"/>
        <v>0</v>
      </c>
      <c r="I9586">
        <f t="shared" si="704"/>
        <v>0</v>
      </c>
    </row>
    <row r="9587" spans="8:9" x14ac:dyDescent="0.25">
      <c r="H9587">
        <f t="shared" si="703"/>
        <v>0</v>
      </c>
      <c r="I9587">
        <f t="shared" si="704"/>
        <v>0</v>
      </c>
    </row>
    <row r="9588" spans="8:9" x14ac:dyDescent="0.25">
      <c r="H9588">
        <f t="shared" si="703"/>
        <v>0</v>
      </c>
      <c r="I9588">
        <f t="shared" si="704"/>
        <v>0</v>
      </c>
    </row>
    <row r="9589" spans="8:9" x14ac:dyDescent="0.25">
      <c r="H9589">
        <f t="shared" si="703"/>
        <v>0</v>
      </c>
      <c r="I9589">
        <f t="shared" si="704"/>
        <v>0</v>
      </c>
    </row>
    <row r="9590" spans="8:9" x14ac:dyDescent="0.25">
      <c r="H9590">
        <f t="shared" si="703"/>
        <v>0</v>
      </c>
      <c r="I9590">
        <f t="shared" si="704"/>
        <v>0</v>
      </c>
    </row>
    <row r="9591" spans="8:9" x14ac:dyDescent="0.25">
      <c r="H9591">
        <f t="shared" si="703"/>
        <v>0</v>
      </c>
      <c r="I9591">
        <f t="shared" si="704"/>
        <v>0</v>
      </c>
    </row>
    <row r="9592" spans="8:9" x14ac:dyDescent="0.25">
      <c r="H9592">
        <f t="shared" si="703"/>
        <v>0</v>
      </c>
      <c r="I9592">
        <f t="shared" si="704"/>
        <v>0</v>
      </c>
    </row>
    <row r="9593" spans="8:9" x14ac:dyDescent="0.25">
      <c r="H9593">
        <f t="shared" si="703"/>
        <v>0</v>
      </c>
      <c r="I9593">
        <f t="shared" si="704"/>
        <v>0</v>
      </c>
    </row>
    <row r="9594" spans="8:9" x14ac:dyDescent="0.25">
      <c r="H9594">
        <f t="shared" si="703"/>
        <v>0</v>
      </c>
      <c r="I9594">
        <f t="shared" si="704"/>
        <v>0</v>
      </c>
    </row>
    <row r="9595" spans="8:9" x14ac:dyDescent="0.25">
      <c r="H9595">
        <f t="shared" si="703"/>
        <v>0</v>
      </c>
      <c r="I9595">
        <f t="shared" si="704"/>
        <v>0</v>
      </c>
    </row>
    <row r="9596" spans="8:9" x14ac:dyDescent="0.25">
      <c r="H9596">
        <f t="shared" si="703"/>
        <v>0</v>
      </c>
      <c r="I9596">
        <f t="shared" si="704"/>
        <v>0</v>
      </c>
    </row>
    <row r="9597" spans="8:9" x14ac:dyDescent="0.25">
      <c r="H9597">
        <f t="shared" si="703"/>
        <v>0</v>
      </c>
      <c r="I9597">
        <f t="shared" si="704"/>
        <v>0</v>
      </c>
    </row>
    <row r="9598" spans="8:9" x14ac:dyDescent="0.25">
      <c r="H9598">
        <f t="shared" si="703"/>
        <v>0</v>
      </c>
      <c r="I9598">
        <f t="shared" si="704"/>
        <v>0</v>
      </c>
    </row>
    <row r="9599" spans="8:9" x14ac:dyDescent="0.25">
      <c r="H9599">
        <f t="shared" si="703"/>
        <v>0</v>
      </c>
      <c r="I9599">
        <f t="shared" si="704"/>
        <v>0</v>
      </c>
    </row>
    <row r="9600" spans="8:9" x14ac:dyDescent="0.25">
      <c r="H9600">
        <f t="shared" si="703"/>
        <v>0</v>
      </c>
      <c r="I9600">
        <f t="shared" si="704"/>
        <v>0</v>
      </c>
    </row>
    <row r="9601" spans="8:9" x14ac:dyDescent="0.25">
      <c r="H9601">
        <f t="shared" si="703"/>
        <v>0</v>
      </c>
      <c r="I9601">
        <f t="shared" si="704"/>
        <v>0</v>
      </c>
    </row>
    <row r="9602" spans="8:9" x14ac:dyDescent="0.25">
      <c r="H9602">
        <f t="shared" si="703"/>
        <v>0</v>
      </c>
      <c r="I9602">
        <f t="shared" si="704"/>
        <v>0</v>
      </c>
    </row>
    <row r="9603" spans="8:9" x14ac:dyDescent="0.25">
      <c r="H9603">
        <f t="shared" ref="H9603:H9666" si="705">E9603-G9603</f>
        <v>0</v>
      </c>
      <c r="I9603">
        <f t="shared" ref="I9603:I9666" si="706">H9603^2</f>
        <v>0</v>
      </c>
    </row>
    <row r="9604" spans="8:9" x14ac:dyDescent="0.25">
      <c r="H9604">
        <f t="shared" si="705"/>
        <v>0</v>
      </c>
      <c r="I9604">
        <f t="shared" si="706"/>
        <v>0</v>
      </c>
    </row>
    <row r="9605" spans="8:9" x14ac:dyDescent="0.25">
      <c r="H9605">
        <f t="shared" si="705"/>
        <v>0</v>
      </c>
      <c r="I9605">
        <f t="shared" si="706"/>
        <v>0</v>
      </c>
    </row>
    <row r="9606" spans="8:9" x14ac:dyDescent="0.25">
      <c r="H9606">
        <f t="shared" si="705"/>
        <v>0</v>
      </c>
      <c r="I9606">
        <f t="shared" si="706"/>
        <v>0</v>
      </c>
    </row>
    <row r="9607" spans="8:9" x14ac:dyDescent="0.25">
      <c r="H9607">
        <f t="shared" si="705"/>
        <v>0</v>
      </c>
      <c r="I9607">
        <f t="shared" si="706"/>
        <v>0</v>
      </c>
    </row>
    <row r="9608" spans="8:9" x14ac:dyDescent="0.25">
      <c r="H9608">
        <f t="shared" si="705"/>
        <v>0</v>
      </c>
      <c r="I9608">
        <f t="shared" si="706"/>
        <v>0</v>
      </c>
    </row>
    <row r="9609" spans="8:9" x14ac:dyDescent="0.25">
      <c r="H9609">
        <f t="shared" si="705"/>
        <v>0</v>
      </c>
      <c r="I9609">
        <f t="shared" si="706"/>
        <v>0</v>
      </c>
    </row>
    <row r="9610" spans="8:9" x14ac:dyDescent="0.25">
      <c r="H9610">
        <f t="shared" si="705"/>
        <v>0</v>
      </c>
      <c r="I9610">
        <f t="shared" si="706"/>
        <v>0</v>
      </c>
    </row>
    <row r="9611" spans="8:9" x14ac:dyDescent="0.25">
      <c r="H9611">
        <f t="shared" si="705"/>
        <v>0</v>
      </c>
      <c r="I9611">
        <f t="shared" si="706"/>
        <v>0</v>
      </c>
    </row>
    <row r="9612" spans="8:9" x14ac:dyDescent="0.25">
      <c r="H9612">
        <f t="shared" si="705"/>
        <v>0</v>
      </c>
      <c r="I9612">
        <f t="shared" si="706"/>
        <v>0</v>
      </c>
    </row>
    <row r="9613" spans="8:9" x14ac:dyDescent="0.25">
      <c r="H9613">
        <f t="shared" si="705"/>
        <v>0</v>
      </c>
      <c r="I9613">
        <f t="shared" si="706"/>
        <v>0</v>
      </c>
    </row>
    <row r="9614" spans="8:9" x14ac:dyDescent="0.25">
      <c r="H9614">
        <f t="shared" si="705"/>
        <v>0</v>
      </c>
      <c r="I9614">
        <f t="shared" si="706"/>
        <v>0</v>
      </c>
    </row>
    <row r="9615" spans="8:9" x14ac:dyDescent="0.25">
      <c r="H9615">
        <f t="shared" si="705"/>
        <v>0</v>
      </c>
      <c r="I9615">
        <f t="shared" si="706"/>
        <v>0</v>
      </c>
    </row>
    <row r="9616" spans="8:9" x14ac:dyDescent="0.25">
      <c r="H9616">
        <f t="shared" si="705"/>
        <v>0</v>
      </c>
      <c r="I9616">
        <f t="shared" si="706"/>
        <v>0</v>
      </c>
    </row>
    <row r="9617" spans="8:9" x14ac:dyDescent="0.25">
      <c r="H9617">
        <f t="shared" si="705"/>
        <v>0</v>
      </c>
      <c r="I9617">
        <f t="shared" si="706"/>
        <v>0</v>
      </c>
    </row>
    <row r="9618" spans="8:9" x14ac:dyDescent="0.25">
      <c r="H9618">
        <f t="shared" si="705"/>
        <v>0</v>
      </c>
      <c r="I9618">
        <f t="shared" si="706"/>
        <v>0</v>
      </c>
    </row>
    <row r="9619" spans="8:9" x14ac:dyDescent="0.25">
      <c r="H9619">
        <f t="shared" si="705"/>
        <v>0</v>
      </c>
      <c r="I9619">
        <f t="shared" si="706"/>
        <v>0</v>
      </c>
    </row>
    <row r="9620" spans="8:9" x14ac:dyDescent="0.25">
      <c r="H9620">
        <f t="shared" si="705"/>
        <v>0</v>
      </c>
      <c r="I9620">
        <f t="shared" si="706"/>
        <v>0</v>
      </c>
    </row>
    <row r="9621" spans="8:9" x14ac:dyDescent="0.25">
      <c r="H9621">
        <f t="shared" si="705"/>
        <v>0</v>
      </c>
      <c r="I9621">
        <f t="shared" si="706"/>
        <v>0</v>
      </c>
    </row>
    <row r="9622" spans="8:9" x14ac:dyDescent="0.25">
      <c r="H9622">
        <f t="shared" si="705"/>
        <v>0</v>
      </c>
      <c r="I9622">
        <f t="shared" si="706"/>
        <v>0</v>
      </c>
    </row>
    <row r="9623" spans="8:9" x14ac:dyDescent="0.25">
      <c r="H9623">
        <f t="shared" si="705"/>
        <v>0</v>
      </c>
      <c r="I9623">
        <f t="shared" si="706"/>
        <v>0</v>
      </c>
    </row>
    <row r="9624" spans="8:9" x14ac:dyDescent="0.25">
      <c r="H9624">
        <f t="shared" si="705"/>
        <v>0</v>
      </c>
      <c r="I9624">
        <f t="shared" si="706"/>
        <v>0</v>
      </c>
    </row>
    <row r="9625" spans="8:9" x14ac:dyDescent="0.25">
      <c r="H9625">
        <f t="shared" si="705"/>
        <v>0</v>
      </c>
      <c r="I9625">
        <f t="shared" si="706"/>
        <v>0</v>
      </c>
    </row>
    <row r="9626" spans="8:9" x14ac:dyDescent="0.25">
      <c r="H9626">
        <f t="shared" si="705"/>
        <v>0</v>
      </c>
      <c r="I9626">
        <f t="shared" si="706"/>
        <v>0</v>
      </c>
    </row>
    <row r="9627" spans="8:9" x14ac:dyDescent="0.25">
      <c r="H9627">
        <f t="shared" si="705"/>
        <v>0</v>
      </c>
      <c r="I9627">
        <f t="shared" si="706"/>
        <v>0</v>
      </c>
    </row>
    <row r="9628" spans="8:9" x14ac:dyDescent="0.25">
      <c r="H9628">
        <f t="shared" si="705"/>
        <v>0</v>
      </c>
      <c r="I9628">
        <f t="shared" si="706"/>
        <v>0</v>
      </c>
    </row>
    <row r="9629" spans="8:9" x14ac:dyDescent="0.25">
      <c r="H9629">
        <f t="shared" si="705"/>
        <v>0</v>
      </c>
      <c r="I9629">
        <f t="shared" si="706"/>
        <v>0</v>
      </c>
    </row>
    <row r="9630" spans="8:9" x14ac:dyDescent="0.25">
      <c r="H9630">
        <f t="shared" si="705"/>
        <v>0</v>
      </c>
      <c r="I9630">
        <f t="shared" si="706"/>
        <v>0</v>
      </c>
    </row>
    <row r="9631" spans="8:9" x14ac:dyDescent="0.25">
      <c r="H9631">
        <f t="shared" si="705"/>
        <v>0</v>
      </c>
      <c r="I9631">
        <f t="shared" si="706"/>
        <v>0</v>
      </c>
    </row>
    <row r="9632" spans="8:9" x14ac:dyDescent="0.25">
      <c r="H9632">
        <f t="shared" si="705"/>
        <v>0</v>
      </c>
      <c r="I9632">
        <f t="shared" si="706"/>
        <v>0</v>
      </c>
    </row>
    <row r="9633" spans="8:9" x14ac:dyDescent="0.25">
      <c r="H9633">
        <f t="shared" si="705"/>
        <v>0</v>
      </c>
      <c r="I9633">
        <f t="shared" si="706"/>
        <v>0</v>
      </c>
    </row>
    <row r="9634" spans="8:9" x14ac:dyDescent="0.25">
      <c r="H9634">
        <f t="shared" si="705"/>
        <v>0</v>
      </c>
      <c r="I9634">
        <f t="shared" si="706"/>
        <v>0</v>
      </c>
    </row>
    <row r="9635" spans="8:9" x14ac:dyDescent="0.25">
      <c r="H9635">
        <f t="shared" si="705"/>
        <v>0</v>
      </c>
      <c r="I9635">
        <f t="shared" si="706"/>
        <v>0</v>
      </c>
    </row>
    <row r="9636" spans="8:9" x14ac:dyDescent="0.25">
      <c r="H9636">
        <f t="shared" si="705"/>
        <v>0</v>
      </c>
      <c r="I9636">
        <f t="shared" si="706"/>
        <v>0</v>
      </c>
    </row>
    <row r="9637" spans="8:9" x14ac:dyDescent="0.25">
      <c r="H9637">
        <f t="shared" si="705"/>
        <v>0</v>
      </c>
      <c r="I9637">
        <f t="shared" si="706"/>
        <v>0</v>
      </c>
    </row>
    <row r="9638" spans="8:9" x14ac:dyDescent="0.25">
      <c r="H9638">
        <f t="shared" si="705"/>
        <v>0</v>
      </c>
      <c r="I9638">
        <f t="shared" si="706"/>
        <v>0</v>
      </c>
    </row>
    <row r="9639" spans="8:9" x14ac:dyDescent="0.25">
      <c r="H9639">
        <f t="shared" si="705"/>
        <v>0</v>
      </c>
      <c r="I9639">
        <f t="shared" si="706"/>
        <v>0</v>
      </c>
    </row>
    <row r="9640" spans="8:9" x14ac:dyDescent="0.25">
      <c r="H9640">
        <f t="shared" si="705"/>
        <v>0</v>
      </c>
      <c r="I9640">
        <f t="shared" si="706"/>
        <v>0</v>
      </c>
    </row>
    <row r="9641" spans="8:9" x14ac:dyDescent="0.25">
      <c r="H9641">
        <f t="shared" si="705"/>
        <v>0</v>
      </c>
      <c r="I9641">
        <f t="shared" si="706"/>
        <v>0</v>
      </c>
    </row>
    <row r="9642" spans="8:9" x14ac:dyDescent="0.25">
      <c r="H9642">
        <f t="shared" si="705"/>
        <v>0</v>
      </c>
      <c r="I9642">
        <f t="shared" si="706"/>
        <v>0</v>
      </c>
    </row>
    <row r="9643" spans="8:9" x14ac:dyDescent="0.25">
      <c r="H9643">
        <f t="shared" si="705"/>
        <v>0</v>
      </c>
      <c r="I9643">
        <f t="shared" si="706"/>
        <v>0</v>
      </c>
    </row>
    <row r="9644" spans="8:9" x14ac:dyDescent="0.25">
      <c r="H9644">
        <f t="shared" si="705"/>
        <v>0</v>
      </c>
      <c r="I9644">
        <f t="shared" si="706"/>
        <v>0</v>
      </c>
    </row>
    <row r="9645" spans="8:9" x14ac:dyDescent="0.25">
      <c r="H9645">
        <f t="shared" si="705"/>
        <v>0</v>
      </c>
      <c r="I9645">
        <f t="shared" si="706"/>
        <v>0</v>
      </c>
    </row>
    <row r="9646" spans="8:9" x14ac:dyDescent="0.25">
      <c r="H9646">
        <f t="shared" si="705"/>
        <v>0</v>
      </c>
      <c r="I9646">
        <f t="shared" si="706"/>
        <v>0</v>
      </c>
    </row>
    <row r="9647" spans="8:9" x14ac:dyDescent="0.25">
      <c r="H9647">
        <f t="shared" si="705"/>
        <v>0</v>
      </c>
      <c r="I9647">
        <f t="shared" si="706"/>
        <v>0</v>
      </c>
    </row>
    <row r="9648" spans="8:9" x14ac:dyDescent="0.25">
      <c r="H9648">
        <f t="shared" si="705"/>
        <v>0</v>
      </c>
      <c r="I9648">
        <f t="shared" si="706"/>
        <v>0</v>
      </c>
    </row>
    <row r="9649" spans="8:9" x14ac:dyDescent="0.25">
      <c r="H9649">
        <f t="shared" si="705"/>
        <v>0</v>
      </c>
      <c r="I9649">
        <f t="shared" si="706"/>
        <v>0</v>
      </c>
    </row>
    <row r="9650" spans="8:9" x14ac:dyDescent="0.25">
      <c r="H9650">
        <f t="shared" si="705"/>
        <v>0</v>
      </c>
      <c r="I9650">
        <f t="shared" si="706"/>
        <v>0</v>
      </c>
    </row>
    <row r="9651" spans="8:9" x14ac:dyDescent="0.25">
      <c r="H9651">
        <f t="shared" si="705"/>
        <v>0</v>
      </c>
      <c r="I9651">
        <f t="shared" si="706"/>
        <v>0</v>
      </c>
    </row>
    <row r="9652" spans="8:9" x14ac:dyDescent="0.25">
      <c r="H9652">
        <f t="shared" si="705"/>
        <v>0</v>
      </c>
      <c r="I9652">
        <f t="shared" si="706"/>
        <v>0</v>
      </c>
    </row>
    <row r="9653" spans="8:9" x14ac:dyDescent="0.25">
      <c r="H9653">
        <f t="shared" si="705"/>
        <v>0</v>
      </c>
      <c r="I9653">
        <f t="shared" si="706"/>
        <v>0</v>
      </c>
    </row>
    <row r="9654" spans="8:9" x14ac:dyDescent="0.25">
      <c r="H9654">
        <f t="shared" si="705"/>
        <v>0</v>
      </c>
      <c r="I9654">
        <f t="shared" si="706"/>
        <v>0</v>
      </c>
    </row>
    <row r="9655" spans="8:9" x14ac:dyDescent="0.25">
      <c r="H9655">
        <f t="shared" si="705"/>
        <v>0</v>
      </c>
      <c r="I9655">
        <f t="shared" si="706"/>
        <v>0</v>
      </c>
    </row>
    <row r="9656" spans="8:9" x14ac:dyDescent="0.25">
      <c r="H9656">
        <f t="shared" si="705"/>
        <v>0</v>
      </c>
      <c r="I9656">
        <f t="shared" si="706"/>
        <v>0</v>
      </c>
    </row>
    <row r="9657" spans="8:9" x14ac:dyDescent="0.25">
      <c r="H9657">
        <f t="shared" si="705"/>
        <v>0</v>
      </c>
      <c r="I9657">
        <f t="shared" si="706"/>
        <v>0</v>
      </c>
    </row>
    <row r="9658" spans="8:9" x14ac:dyDescent="0.25">
      <c r="H9658">
        <f t="shared" si="705"/>
        <v>0</v>
      </c>
      <c r="I9658">
        <f t="shared" si="706"/>
        <v>0</v>
      </c>
    </row>
    <row r="9659" spans="8:9" x14ac:dyDescent="0.25">
      <c r="H9659">
        <f t="shared" si="705"/>
        <v>0</v>
      </c>
      <c r="I9659">
        <f t="shared" si="706"/>
        <v>0</v>
      </c>
    </row>
    <row r="9660" spans="8:9" x14ac:dyDescent="0.25">
      <c r="H9660">
        <f t="shared" si="705"/>
        <v>0</v>
      </c>
      <c r="I9660">
        <f t="shared" si="706"/>
        <v>0</v>
      </c>
    </row>
    <row r="9661" spans="8:9" x14ac:dyDescent="0.25">
      <c r="H9661">
        <f t="shared" si="705"/>
        <v>0</v>
      </c>
      <c r="I9661">
        <f t="shared" si="706"/>
        <v>0</v>
      </c>
    </row>
    <row r="9662" spans="8:9" x14ac:dyDescent="0.25">
      <c r="H9662">
        <f t="shared" si="705"/>
        <v>0</v>
      </c>
      <c r="I9662">
        <f t="shared" si="706"/>
        <v>0</v>
      </c>
    </row>
    <row r="9663" spans="8:9" x14ac:dyDescent="0.25">
      <c r="H9663">
        <f t="shared" si="705"/>
        <v>0</v>
      </c>
      <c r="I9663">
        <f t="shared" si="706"/>
        <v>0</v>
      </c>
    </row>
    <row r="9664" spans="8:9" x14ac:dyDescent="0.25">
      <c r="H9664">
        <f t="shared" si="705"/>
        <v>0</v>
      </c>
      <c r="I9664">
        <f t="shared" si="706"/>
        <v>0</v>
      </c>
    </row>
    <row r="9665" spans="8:9" x14ac:dyDescent="0.25">
      <c r="H9665">
        <f t="shared" si="705"/>
        <v>0</v>
      </c>
      <c r="I9665">
        <f t="shared" si="706"/>
        <v>0</v>
      </c>
    </row>
    <row r="9666" spans="8:9" x14ac:dyDescent="0.25">
      <c r="H9666">
        <f t="shared" si="705"/>
        <v>0</v>
      </c>
      <c r="I9666">
        <f t="shared" si="706"/>
        <v>0</v>
      </c>
    </row>
    <row r="9667" spans="8:9" x14ac:dyDescent="0.25">
      <c r="H9667">
        <f t="shared" ref="H9667:H9730" si="707">E9667-G9667</f>
        <v>0</v>
      </c>
      <c r="I9667">
        <f t="shared" ref="I9667:I9730" si="708">H9667^2</f>
        <v>0</v>
      </c>
    </row>
    <row r="9668" spans="8:9" x14ac:dyDescent="0.25">
      <c r="H9668">
        <f t="shared" si="707"/>
        <v>0</v>
      </c>
      <c r="I9668">
        <f t="shared" si="708"/>
        <v>0</v>
      </c>
    </row>
    <row r="9669" spans="8:9" x14ac:dyDescent="0.25">
      <c r="H9669">
        <f t="shared" si="707"/>
        <v>0</v>
      </c>
      <c r="I9669">
        <f t="shared" si="708"/>
        <v>0</v>
      </c>
    </row>
    <row r="9670" spans="8:9" x14ac:dyDescent="0.25">
      <c r="H9670">
        <f t="shared" si="707"/>
        <v>0</v>
      </c>
      <c r="I9670">
        <f t="shared" si="708"/>
        <v>0</v>
      </c>
    </row>
    <row r="9671" spans="8:9" x14ac:dyDescent="0.25">
      <c r="H9671">
        <f t="shared" si="707"/>
        <v>0</v>
      </c>
      <c r="I9671">
        <f t="shared" si="708"/>
        <v>0</v>
      </c>
    </row>
    <row r="9672" spans="8:9" x14ac:dyDescent="0.25">
      <c r="H9672">
        <f t="shared" si="707"/>
        <v>0</v>
      </c>
      <c r="I9672">
        <f t="shared" si="708"/>
        <v>0</v>
      </c>
    </row>
    <row r="9673" spans="8:9" x14ac:dyDescent="0.25">
      <c r="H9673">
        <f t="shared" si="707"/>
        <v>0</v>
      </c>
      <c r="I9673">
        <f t="shared" si="708"/>
        <v>0</v>
      </c>
    </row>
    <row r="9674" spans="8:9" x14ac:dyDescent="0.25">
      <c r="H9674">
        <f t="shared" si="707"/>
        <v>0</v>
      </c>
      <c r="I9674">
        <f t="shared" si="708"/>
        <v>0</v>
      </c>
    </row>
    <row r="9675" spans="8:9" x14ac:dyDescent="0.25">
      <c r="H9675">
        <f t="shared" si="707"/>
        <v>0</v>
      </c>
      <c r="I9675">
        <f t="shared" si="708"/>
        <v>0</v>
      </c>
    </row>
    <row r="9676" spans="8:9" x14ac:dyDescent="0.25">
      <c r="H9676">
        <f t="shared" si="707"/>
        <v>0</v>
      </c>
      <c r="I9676">
        <f t="shared" si="708"/>
        <v>0</v>
      </c>
    </row>
    <row r="9677" spans="8:9" x14ac:dyDescent="0.25">
      <c r="H9677">
        <f t="shared" si="707"/>
        <v>0</v>
      </c>
      <c r="I9677">
        <f t="shared" si="708"/>
        <v>0</v>
      </c>
    </row>
    <row r="9678" spans="8:9" x14ac:dyDescent="0.25">
      <c r="H9678">
        <f t="shared" si="707"/>
        <v>0</v>
      </c>
      <c r="I9678">
        <f t="shared" si="708"/>
        <v>0</v>
      </c>
    </row>
    <row r="9679" spans="8:9" x14ac:dyDescent="0.25">
      <c r="H9679">
        <f t="shared" si="707"/>
        <v>0</v>
      </c>
      <c r="I9679">
        <f t="shared" si="708"/>
        <v>0</v>
      </c>
    </row>
    <row r="9680" spans="8:9" x14ac:dyDescent="0.25">
      <c r="H9680">
        <f t="shared" si="707"/>
        <v>0</v>
      </c>
      <c r="I9680">
        <f t="shared" si="708"/>
        <v>0</v>
      </c>
    </row>
    <row r="9681" spans="8:9" x14ac:dyDescent="0.25">
      <c r="H9681">
        <f t="shared" si="707"/>
        <v>0</v>
      </c>
      <c r="I9681">
        <f t="shared" si="708"/>
        <v>0</v>
      </c>
    </row>
    <row r="9682" spans="8:9" x14ac:dyDescent="0.25">
      <c r="H9682">
        <f t="shared" si="707"/>
        <v>0</v>
      </c>
      <c r="I9682">
        <f t="shared" si="708"/>
        <v>0</v>
      </c>
    </row>
    <row r="9683" spans="8:9" x14ac:dyDescent="0.25">
      <c r="H9683">
        <f t="shared" si="707"/>
        <v>0</v>
      </c>
      <c r="I9683">
        <f t="shared" si="708"/>
        <v>0</v>
      </c>
    </row>
    <row r="9684" spans="8:9" x14ac:dyDescent="0.25">
      <c r="H9684">
        <f t="shared" si="707"/>
        <v>0</v>
      </c>
      <c r="I9684">
        <f t="shared" si="708"/>
        <v>0</v>
      </c>
    </row>
    <row r="9685" spans="8:9" x14ac:dyDescent="0.25">
      <c r="H9685">
        <f t="shared" si="707"/>
        <v>0</v>
      </c>
      <c r="I9685">
        <f t="shared" si="708"/>
        <v>0</v>
      </c>
    </row>
    <row r="9686" spans="8:9" x14ac:dyDescent="0.25">
      <c r="H9686">
        <f t="shared" si="707"/>
        <v>0</v>
      </c>
      <c r="I9686">
        <f t="shared" si="708"/>
        <v>0</v>
      </c>
    </row>
    <row r="9687" spans="8:9" x14ac:dyDescent="0.25">
      <c r="H9687">
        <f t="shared" si="707"/>
        <v>0</v>
      </c>
      <c r="I9687">
        <f t="shared" si="708"/>
        <v>0</v>
      </c>
    </row>
    <row r="9688" spans="8:9" x14ac:dyDescent="0.25">
      <c r="H9688">
        <f t="shared" si="707"/>
        <v>0</v>
      </c>
      <c r="I9688">
        <f t="shared" si="708"/>
        <v>0</v>
      </c>
    </row>
    <row r="9689" spans="8:9" x14ac:dyDescent="0.25">
      <c r="H9689">
        <f t="shared" si="707"/>
        <v>0</v>
      </c>
      <c r="I9689">
        <f t="shared" si="708"/>
        <v>0</v>
      </c>
    </row>
    <row r="9690" spans="8:9" x14ac:dyDescent="0.25">
      <c r="H9690">
        <f t="shared" si="707"/>
        <v>0</v>
      </c>
      <c r="I9690">
        <f t="shared" si="708"/>
        <v>0</v>
      </c>
    </row>
    <row r="9691" spans="8:9" x14ac:dyDescent="0.25">
      <c r="H9691">
        <f t="shared" si="707"/>
        <v>0</v>
      </c>
      <c r="I9691">
        <f t="shared" si="708"/>
        <v>0</v>
      </c>
    </row>
    <row r="9692" spans="8:9" x14ac:dyDescent="0.25">
      <c r="H9692">
        <f t="shared" si="707"/>
        <v>0</v>
      </c>
      <c r="I9692">
        <f t="shared" si="708"/>
        <v>0</v>
      </c>
    </row>
    <row r="9693" spans="8:9" x14ac:dyDescent="0.25">
      <c r="H9693">
        <f t="shared" si="707"/>
        <v>0</v>
      </c>
      <c r="I9693">
        <f t="shared" si="708"/>
        <v>0</v>
      </c>
    </row>
    <row r="9694" spans="8:9" x14ac:dyDescent="0.25">
      <c r="H9694">
        <f t="shared" si="707"/>
        <v>0</v>
      </c>
      <c r="I9694">
        <f t="shared" si="708"/>
        <v>0</v>
      </c>
    </row>
    <row r="9695" spans="8:9" x14ac:dyDescent="0.25">
      <c r="H9695">
        <f t="shared" si="707"/>
        <v>0</v>
      </c>
      <c r="I9695">
        <f t="shared" si="708"/>
        <v>0</v>
      </c>
    </row>
    <row r="9696" spans="8:9" x14ac:dyDescent="0.25">
      <c r="H9696">
        <f t="shared" si="707"/>
        <v>0</v>
      </c>
      <c r="I9696">
        <f t="shared" si="708"/>
        <v>0</v>
      </c>
    </row>
    <row r="9697" spans="8:9" x14ac:dyDescent="0.25">
      <c r="H9697">
        <f t="shared" si="707"/>
        <v>0</v>
      </c>
      <c r="I9697">
        <f t="shared" si="708"/>
        <v>0</v>
      </c>
    </row>
    <row r="9698" spans="8:9" x14ac:dyDescent="0.25">
      <c r="H9698">
        <f t="shared" si="707"/>
        <v>0</v>
      </c>
      <c r="I9698">
        <f t="shared" si="708"/>
        <v>0</v>
      </c>
    </row>
    <row r="9699" spans="8:9" x14ac:dyDescent="0.25">
      <c r="H9699">
        <f t="shared" si="707"/>
        <v>0</v>
      </c>
      <c r="I9699">
        <f t="shared" si="708"/>
        <v>0</v>
      </c>
    </row>
    <row r="9700" spans="8:9" x14ac:dyDescent="0.25">
      <c r="H9700">
        <f t="shared" si="707"/>
        <v>0</v>
      </c>
      <c r="I9700">
        <f t="shared" si="708"/>
        <v>0</v>
      </c>
    </row>
    <row r="9701" spans="8:9" x14ac:dyDescent="0.25">
      <c r="H9701">
        <f t="shared" si="707"/>
        <v>0</v>
      </c>
      <c r="I9701">
        <f t="shared" si="708"/>
        <v>0</v>
      </c>
    </row>
    <row r="9702" spans="8:9" x14ac:dyDescent="0.25">
      <c r="H9702">
        <f t="shared" si="707"/>
        <v>0</v>
      </c>
      <c r="I9702">
        <f t="shared" si="708"/>
        <v>0</v>
      </c>
    </row>
    <row r="9703" spans="8:9" x14ac:dyDescent="0.25">
      <c r="H9703">
        <f t="shared" si="707"/>
        <v>0</v>
      </c>
      <c r="I9703">
        <f t="shared" si="708"/>
        <v>0</v>
      </c>
    </row>
    <row r="9704" spans="8:9" x14ac:dyDescent="0.25">
      <c r="H9704">
        <f t="shared" si="707"/>
        <v>0</v>
      </c>
      <c r="I9704">
        <f t="shared" si="708"/>
        <v>0</v>
      </c>
    </row>
    <row r="9705" spans="8:9" x14ac:dyDescent="0.25">
      <c r="H9705">
        <f t="shared" si="707"/>
        <v>0</v>
      </c>
      <c r="I9705">
        <f t="shared" si="708"/>
        <v>0</v>
      </c>
    </row>
    <row r="9706" spans="8:9" x14ac:dyDescent="0.25">
      <c r="H9706">
        <f t="shared" si="707"/>
        <v>0</v>
      </c>
      <c r="I9706">
        <f t="shared" si="708"/>
        <v>0</v>
      </c>
    </row>
    <row r="9707" spans="8:9" x14ac:dyDescent="0.25">
      <c r="H9707">
        <f t="shared" si="707"/>
        <v>0</v>
      </c>
      <c r="I9707">
        <f t="shared" si="708"/>
        <v>0</v>
      </c>
    </row>
    <row r="9708" spans="8:9" x14ac:dyDescent="0.25">
      <c r="H9708">
        <f t="shared" si="707"/>
        <v>0</v>
      </c>
      <c r="I9708">
        <f t="shared" si="708"/>
        <v>0</v>
      </c>
    </row>
    <row r="9709" spans="8:9" x14ac:dyDescent="0.25">
      <c r="H9709">
        <f t="shared" si="707"/>
        <v>0</v>
      </c>
      <c r="I9709">
        <f t="shared" si="708"/>
        <v>0</v>
      </c>
    </row>
    <row r="9710" spans="8:9" x14ac:dyDescent="0.25">
      <c r="H9710">
        <f t="shared" si="707"/>
        <v>0</v>
      </c>
      <c r="I9710">
        <f t="shared" si="708"/>
        <v>0</v>
      </c>
    </row>
    <row r="9711" spans="8:9" x14ac:dyDescent="0.25">
      <c r="H9711">
        <f t="shared" si="707"/>
        <v>0</v>
      </c>
      <c r="I9711">
        <f t="shared" si="708"/>
        <v>0</v>
      </c>
    </row>
    <row r="9712" spans="8:9" x14ac:dyDescent="0.25">
      <c r="H9712">
        <f t="shared" si="707"/>
        <v>0</v>
      </c>
      <c r="I9712">
        <f t="shared" si="708"/>
        <v>0</v>
      </c>
    </row>
    <row r="9713" spans="8:9" x14ac:dyDescent="0.25">
      <c r="H9713">
        <f t="shared" si="707"/>
        <v>0</v>
      </c>
      <c r="I9713">
        <f t="shared" si="708"/>
        <v>0</v>
      </c>
    </row>
    <row r="9714" spans="8:9" x14ac:dyDescent="0.25">
      <c r="H9714">
        <f t="shared" si="707"/>
        <v>0</v>
      </c>
      <c r="I9714">
        <f t="shared" si="708"/>
        <v>0</v>
      </c>
    </row>
    <row r="9715" spans="8:9" x14ac:dyDescent="0.25">
      <c r="H9715">
        <f t="shared" si="707"/>
        <v>0</v>
      </c>
      <c r="I9715">
        <f t="shared" si="708"/>
        <v>0</v>
      </c>
    </row>
    <row r="9716" spans="8:9" x14ac:dyDescent="0.25">
      <c r="H9716">
        <f t="shared" si="707"/>
        <v>0</v>
      </c>
      <c r="I9716">
        <f t="shared" si="708"/>
        <v>0</v>
      </c>
    </row>
    <row r="9717" spans="8:9" x14ac:dyDescent="0.25">
      <c r="H9717">
        <f t="shared" si="707"/>
        <v>0</v>
      </c>
      <c r="I9717">
        <f t="shared" si="708"/>
        <v>0</v>
      </c>
    </row>
    <row r="9718" spans="8:9" x14ac:dyDescent="0.25">
      <c r="H9718">
        <f t="shared" si="707"/>
        <v>0</v>
      </c>
      <c r="I9718">
        <f t="shared" si="708"/>
        <v>0</v>
      </c>
    </row>
    <row r="9719" spans="8:9" x14ac:dyDescent="0.25">
      <c r="H9719">
        <f t="shared" si="707"/>
        <v>0</v>
      </c>
      <c r="I9719">
        <f t="shared" si="708"/>
        <v>0</v>
      </c>
    </row>
    <row r="9720" spans="8:9" x14ac:dyDescent="0.25">
      <c r="H9720">
        <f t="shared" si="707"/>
        <v>0</v>
      </c>
      <c r="I9720">
        <f t="shared" si="708"/>
        <v>0</v>
      </c>
    </row>
    <row r="9721" spans="8:9" x14ac:dyDescent="0.25">
      <c r="H9721">
        <f t="shared" si="707"/>
        <v>0</v>
      </c>
      <c r="I9721">
        <f t="shared" si="708"/>
        <v>0</v>
      </c>
    </row>
    <row r="9722" spans="8:9" x14ac:dyDescent="0.25">
      <c r="H9722">
        <f t="shared" si="707"/>
        <v>0</v>
      </c>
      <c r="I9722">
        <f t="shared" si="708"/>
        <v>0</v>
      </c>
    </row>
    <row r="9723" spans="8:9" x14ac:dyDescent="0.25">
      <c r="H9723">
        <f t="shared" si="707"/>
        <v>0</v>
      </c>
      <c r="I9723">
        <f t="shared" si="708"/>
        <v>0</v>
      </c>
    </row>
    <row r="9724" spans="8:9" x14ac:dyDescent="0.25">
      <c r="H9724">
        <f t="shared" si="707"/>
        <v>0</v>
      </c>
      <c r="I9724">
        <f t="shared" si="708"/>
        <v>0</v>
      </c>
    </row>
    <row r="9725" spans="8:9" x14ac:dyDescent="0.25">
      <c r="H9725">
        <f t="shared" si="707"/>
        <v>0</v>
      </c>
      <c r="I9725">
        <f t="shared" si="708"/>
        <v>0</v>
      </c>
    </row>
    <row r="9726" spans="8:9" x14ac:dyDescent="0.25">
      <c r="H9726">
        <f t="shared" si="707"/>
        <v>0</v>
      </c>
      <c r="I9726">
        <f t="shared" si="708"/>
        <v>0</v>
      </c>
    </row>
    <row r="9727" spans="8:9" x14ac:dyDescent="0.25">
      <c r="H9727">
        <f t="shared" si="707"/>
        <v>0</v>
      </c>
      <c r="I9727">
        <f t="shared" si="708"/>
        <v>0</v>
      </c>
    </row>
    <row r="9728" spans="8:9" x14ac:dyDescent="0.25">
      <c r="H9728">
        <f t="shared" si="707"/>
        <v>0</v>
      </c>
      <c r="I9728">
        <f t="shared" si="708"/>
        <v>0</v>
      </c>
    </row>
    <row r="9729" spans="8:9" x14ac:dyDescent="0.25">
      <c r="H9729">
        <f t="shared" si="707"/>
        <v>0</v>
      </c>
      <c r="I9729">
        <f t="shared" si="708"/>
        <v>0</v>
      </c>
    </row>
    <row r="9730" spans="8:9" x14ac:dyDescent="0.25">
      <c r="H9730">
        <f t="shared" si="707"/>
        <v>0</v>
      </c>
      <c r="I9730">
        <f t="shared" si="708"/>
        <v>0</v>
      </c>
    </row>
    <row r="9731" spans="8:9" x14ac:dyDescent="0.25">
      <c r="H9731">
        <f t="shared" ref="H9731:H9794" si="709">E9731-G9731</f>
        <v>0</v>
      </c>
      <c r="I9731">
        <f t="shared" ref="I9731:I9794" si="710">H9731^2</f>
        <v>0</v>
      </c>
    </row>
    <row r="9732" spans="8:9" x14ac:dyDescent="0.25">
      <c r="H9732">
        <f t="shared" si="709"/>
        <v>0</v>
      </c>
      <c r="I9732">
        <f t="shared" si="710"/>
        <v>0</v>
      </c>
    </row>
    <row r="9733" spans="8:9" x14ac:dyDescent="0.25">
      <c r="H9733">
        <f t="shared" si="709"/>
        <v>0</v>
      </c>
      <c r="I9733">
        <f t="shared" si="710"/>
        <v>0</v>
      </c>
    </row>
    <row r="9734" spans="8:9" x14ac:dyDescent="0.25">
      <c r="H9734">
        <f t="shared" si="709"/>
        <v>0</v>
      </c>
      <c r="I9734">
        <f t="shared" si="710"/>
        <v>0</v>
      </c>
    </row>
    <row r="9735" spans="8:9" x14ac:dyDescent="0.25">
      <c r="H9735">
        <f t="shared" si="709"/>
        <v>0</v>
      </c>
      <c r="I9735">
        <f t="shared" si="710"/>
        <v>0</v>
      </c>
    </row>
    <row r="9736" spans="8:9" x14ac:dyDescent="0.25">
      <c r="H9736">
        <f t="shared" si="709"/>
        <v>0</v>
      </c>
      <c r="I9736">
        <f t="shared" si="710"/>
        <v>0</v>
      </c>
    </row>
    <row r="9737" spans="8:9" x14ac:dyDescent="0.25">
      <c r="H9737">
        <f t="shared" si="709"/>
        <v>0</v>
      </c>
      <c r="I9737">
        <f t="shared" si="710"/>
        <v>0</v>
      </c>
    </row>
    <row r="9738" spans="8:9" x14ac:dyDescent="0.25">
      <c r="H9738">
        <f t="shared" si="709"/>
        <v>0</v>
      </c>
      <c r="I9738">
        <f t="shared" si="710"/>
        <v>0</v>
      </c>
    </row>
    <row r="9739" spans="8:9" x14ac:dyDescent="0.25">
      <c r="H9739">
        <f t="shared" si="709"/>
        <v>0</v>
      </c>
      <c r="I9739">
        <f t="shared" si="710"/>
        <v>0</v>
      </c>
    </row>
    <row r="9740" spans="8:9" x14ac:dyDescent="0.25">
      <c r="H9740">
        <f t="shared" si="709"/>
        <v>0</v>
      </c>
      <c r="I9740">
        <f t="shared" si="710"/>
        <v>0</v>
      </c>
    </row>
    <row r="9741" spans="8:9" x14ac:dyDescent="0.25">
      <c r="H9741">
        <f t="shared" si="709"/>
        <v>0</v>
      </c>
      <c r="I9741">
        <f t="shared" si="710"/>
        <v>0</v>
      </c>
    </row>
    <row r="9742" spans="8:9" x14ac:dyDescent="0.25">
      <c r="H9742">
        <f t="shared" si="709"/>
        <v>0</v>
      </c>
      <c r="I9742">
        <f t="shared" si="710"/>
        <v>0</v>
      </c>
    </row>
    <row r="9743" spans="8:9" x14ac:dyDescent="0.25">
      <c r="H9743">
        <f t="shared" si="709"/>
        <v>0</v>
      </c>
      <c r="I9743">
        <f t="shared" si="710"/>
        <v>0</v>
      </c>
    </row>
    <row r="9744" spans="8:9" x14ac:dyDescent="0.25">
      <c r="H9744">
        <f t="shared" si="709"/>
        <v>0</v>
      </c>
      <c r="I9744">
        <f t="shared" si="710"/>
        <v>0</v>
      </c>
    </row>
    <row r="9745" spans="8:9" x14ac:dyDescent="0.25">
      <c r="H9745">
        <f t="shared" si="709"/>
        <v>0</v>
      </c>
      <c r="I9745">
        <f t="shared" si="710"/>
        <v>0</v>
      </c>
    </row>
    <row r="9746" spans="8:9" x14ac:dyDescent="0.25">
      <c r="H9746">
        <f t="shared" si="709"/>
        <v>0</v>
      </c>
      <c r="I9746">
        <f t="shared" si="710"/>
        <v>0</v>
      </c>
    </row>
    <row r="9747" spans="8:9" x14ac:dyDescent="0.25">
      <c r="H9747">
        <f t="shared" si="709"/>
        <v>0</v>
      </c>
      <c r="I9747">
        <f t="shared" si="710"/>
        <v>0</v>
      </c>
    </row>
    <row r="9748" spans="8:9" x14ac:dyDescent="0.25">
      <c r="H9748">
        <f t="shared" si="709"/>
        <v>0</v>
      </c>
      <c r="I9748">
        <f t="shared" si="710"/>
        <v>0</v>
      </c>
    </row>
    <row r="9749" spans="8:9" x14ac:dyDescent="0.25">
      <c r="H9749">
        <f t="shared" si="709"/>
        <v>0</v>
      </c>
      <c r="I9749">
        <f t="shared" si="710"/>
        <v>0</v>
      </c>
    </row>
    <row r="9750" spans="8:9" x14ac:dyDescent="0.25">
      <c r="H9750">
        <f t="shared" si="709"/>
        <v>0</v>
      </c>
      <c r="I9750">
        <f t="shared" si="710"/>
        <v>0</v>
      </c>
    </row>
    <row r="9751" spans="8:9" x14ac:dyDescent="0.25">
      <c r="H9751">
        <f t="shared" si="709"/>
        <v>0</v>
      </c>
      <c r="I9751">
        <f t="shared" si="710"/>
        <v>0</v>
      </c>
    </row>
    <row r="9752" spans="8:9" x14ac:dyDescent="0.25">
      <c r="H9752">
        <f t="shared" si="709"/>
        <v>0</v>
      </c>
      <c r="I9752">
        <f t="shared" si="710"/>
        <v>0</v>
      </c>
    </row>
    <row r="9753" spans="8:9" x14ac:dyDescent="0.25">
      <c r="H9753">
        <f t="shared" si="709"/>
        <v>0</v>
      </c>
      <c r="I9753">
        <f t="shared" si="710"/>
        <v>0</v>
      </c>
    </row>
    <row r="9754" spans="8:9" x14ac:dyDescent="0.25">
      <c r="H9754">
        <f t="shared" si="709"/>
        <v>0</v>
      </c>
      <c r="I9754">
        <f t="shared" si="710"/>
        <v>0</v>
      </c>
    </row>
    <row r="9755" spans="8:9" x14ac:dyDescent="0.25">
      <c r="H9755">
        <f t="shared" si="709"/>
        <v>0</v>
      </c>
      <c r="I9755">
        <f t="shared" si="710"/>
        <v>0</v>
      </c>
    </row>
    <row r="9756" spans="8:9" x14ac:dyDescent="0.25">
      <c r="H9756">
        <f t="shared" si="709"/>
        <v>0</v>
      </c>
      <c r="I9756">
        <f t="shared" si="710"/>
        <v>0</v>
      </c>
    </row>
    <row r="9757" spans="8:9" x14ac:dyDescent="0.25">
      <c r="H9757">
        <f t="shared" si="709"/>
        <v>0</v>
      </c>
      <c r="I9757">
        <f t="shared" si="710"/>
        <v>0</v>
      </c>
    </row>
    <row r="9758" spans="8:9" x14ac:dyDescent="0.25">
      <c r="H9758">
        <f t="shared" si="709"/>
        <v>0</v>
      </c>
      <c r="I9758">
        <f t="shared" si="710"/>
        <v>0</v>
      </c>
    </row>
    <row r="9759" spans="8:9" x14ac:dyDescent="0.25">
      <c r="H9759">
        <f t="shared" si="709"/>
        <v>0</v>
      </c>
      <c r="I9759">
        <f t="shared" si="710"/>
        <v>0</v>
      </c>
    </row>
    <row r="9760" spans="8:9" x14ac:dyDescent="0.25">
      <c r="H9760">
        <f t="shared" si="709"/>
        <v>0</v>
      </c>
      <c r="I9760">
        <f t="shared" si="710"/>
        <v>0</v>
      </c>
    </row>
    <row r="9761" spans="8:9" x14ac:dyDescent="0.25">
      <c r="H9761">
        <f t="shared" si="709"/>
        <v>0</v>
      </c>
      <c r="I9761">
        <f t="shared" si="710"/>
        <v>0</v>
      </c>
    </row>
    <row r="9762" spans="8:9" x14ac:dyDescent="0.25">
      <c r="H9762">
        <f t="shared" si="709"/>
        <v>0</v>
      </c>
      <c r="I9762">
        <f t="shared" si="710"/>
        <v>0</v>
      </c>
    </row>
    <row r="9763" spans="8:9" x14ac:dyDescent="0.25">
      <c r="H9763">
        <f t="shared" si="709"/>
        <v>0</v>
      </c>
      <c r="I9763">
        <f t="shared" si="710"/>
        <v>0</v>
      </c>
    </row>
    <row r="9764" spans="8:9" x14ac:dyDescent="0.25">
      <c r="H9764">
        <f t="shared" si="709"/>
        <v>0</v>
      </c>
      <c r="I9764">
        <f t="shared" si="710"/>
        <v>0</v>
      </c>
    </row>
    <row r="9765" spans="8:9" x14ac:dyDescent="0.25">
      <c r="H9765">
        <f t="shared" si="709"/>
        <v>0</v>
      </c>
      <c r="I9765">
        <f t="shared" si="710"/>
        <v>0</v>
      </c>
    </row>
    <row r="9766" spans="8:9" x14ac:dyDescent="0.25">
      <c r="H9766">
        <f t="shared" si="709"/>
        <v>0</v>
      </c>
      <c r="I9766">
        <f t="shared" si="710"/>
        <v>0</v>
      </c>
    </row>
    <row r="9767" spans="8:9" x14ac:dyDescent="0.25">
      <c r="H9767">
        <f t="shared" si="709"/>
        <v>0</v>
      </c>
      <c r="I9767">
        <f t="shared" si="710"/>
        <v>0</v>
      </c>
    </row>
    <row r="9768" spans="8:9" x14ac:dyDescent="0.25">
      <c r="H9768">
        <f t="shared" si="709"/>
        <v>0</v>
      </c>
      <c r="I9768">
        <f t="shared" si="710"/>
        <v>0</v>
      </c>
    </row>
    <row r="9769" spans="8:9" x14ac:dyDescent="0.25">
      <c r="H9769">
        <f t="shared" si="709"/>
        <v>0</v>
      </c>
      <c r="I9769">
        <f t="shared" si="710"/>
        <v>0</v>
      </c>
    </row>
    <row r="9770" spans="8:9" x14ac:dyDescent="0.25">
      <c r="H9770">
        <f t="shared" si="709"/>
        <v>0</v>
      </c>
      <c r="I9770">
        <f t="shared" si="710"/>
        <v>0</v>
      </c>
    </row>
    <row r="9771" spans="8:9" x14ac:dyDescent="0.25">
      <c r="H9771">
        <f t="shared" si="709"/>
        <v>0</v>
      </c>
      <c r="I9771">
        <f t="shared" si="710"/>
        <v>0</v>
      </c>
    </row>
    <row r="9772" spans="8:9" x14ac:dyDescent="0.25">
      <c r="H9772">
        <f t="shared" si="709"/>
        <v>0</v>
      </c>
      <c r="I9772">
        <f t="shared" si="710"/>
        <v>0</v>
      </c>
    </row>
    <row r="9773" spans="8:9" x14ac:dyDescent="0.25">
      <c r="H9773">
        <f t="shared" si="709"/>
        <v>0</v>
      </c>
      <c r="I9773">
        <f t="shared" si="710"/>
        <v>0</v>
      </c>
    </row>
    <row r="9774" spans="8:9" x14ac:dyDescent="0.25">
      <c r="H9774">
        <f t="shared" si="709"/>
        <v>0</v>
      </c>
      <c r="I9774">
        <f t="shared" si="710"/>
        <v>0</v>
      </c>
    </row>
    <row r="9775" spans="8:9" x14ac:dyDescent="0.25">
      <c r="H9775">
        <f t="shared" si="709"/>
        <v>0</v>
      </c>
      <c r="I9775">
        <f t="shared" si="710"/>
        <v>0</v>
      </c>
    </row>
    <row r="9776" spans="8:9" x14ac:dyDescent="0.25">
      <c r="H9776">
        <f t="shared" si="709"/>
        <v>0</v>
      </c>
      <c r="I9776">
        <f t="shared" si="710"/>
        <v>0</v>
      </c>
    </row>
    <row r="9777" spans="8:9" x14ac:dyDescent="0.25">
      <c r="H9777">
        <f t="shared" si="709"/>
        <v>0</v>
      </c>
      <c r="I9777">
        <f t="shared" si="710"/>
        <v>0</v>
      </c>
    </row>
    <row r="9778" spans="8:9" x14ac:dyDescent="0.25">
      <c r="H9778">
        <f t="shared" si="709"/>
        <v>0</v>
      </c>
      <c r="I9778">
        <f t="shared" si="710"/>
        <v>0</v>
      </c>
    </row>
    <row r="9779" spans="8:9" x14ac:dyDescent="0.25">
      <c r="H9779">
        <f t="shared" si="709"/>
        <v>0</v>
      </c>
      <c r="I9779">
        <f t="shared" si="710"/>
        <v>0</v>
      </c>
    </row>
    <row r="9780" spans="8:9" x14ac:dyDescent="0.25">
      <c r="H9780">
        <f t="shared" si="709"/>
        <v>0</v>
      </c>
      <c r="I9780">
        <f t="shared" si="710"/>
        <v>0</v>
      </c>
    </row>
    <row r="9781" spans="8:9" x14ac:dyDescent="0.25">
      <c r="H9781">
        <f t="shared" si="709"/>
        <v>0</v>
      </c>
      <c r="I9781">
        <f t="shared" si="710"/>
        <v>0</v>
      </c>
    </row>
    <row r="9782" spans="8:9" x14ac:dyDescent="0.25">
      <c r="H9782">
        <f t="shared" si="709"/>
        <v>0</v>
      </c>
      <c r="I9782">
        <f t="shared" si="710"/>
        <v>0</v>
      </c>
    </row>
    <row r="9783" spans="8:9" x14ac:dyDescent="0.25">
      <c r="H9783">
        <f t="shared" si="709"/>
        <v>0</v>
      </c>
      <c r="I9783">
        <f t="shared" si="710"/>
        <v>0</v>
      </c>
    </row>
    <row r="9784" spans="8:9" x14ac:dyDescent="0.25">
      <c r="H9784">
        <f t="shared" si="709"/>
        <v>0</v>
      </c>
      <c r="I9784">
        <f t="shared" si="710"/>
        <v>0</v>
      </c>
    </row>
    <row r="9785" spans="8:9" x14ac:dyDescent="0.25">
      <c r="H9785">
        <f t="shared" si="709"/>
        <v>0</v>
      </c>
      <c r="I9785">
        <f t="shared" si="710"/>
        <v>0</v>
      </c>
    </row>
    <row r="9786" spans="8:9" x14ac:dyDescent="0.25">
      <c r="H9786">
        <f t="shared" si="709"/>
        <v>0</v>
      </c>
      <c r="I9786">
        <f t="shared" si="710"/>
        <v>0</v>
      </c>
    </row>
    <row r="9787" spans="8:9" x14ac:dyDescent="0.25">
      <c r="H9787">
        <f t="shared" si="709"/>
        <v>0</v>
      </c>
      <c r="I9787">
        <f t="shared" si="710"/>
        <v>0</v>
      </c>
    </row>
    <row r="9788" spans="8:9" x14ac:dyDescent="0.25">
      <c r="H9788">
        <f t="shared" si="709"/>
        <v>0</v>
      </c>
      <c r="I9788">
        <f t="shared" si="710"/>
        <v>0</v>
      </c>
    </row>
    <row r="9789" spans="8:9" x14ac:dyDescent="0.25">
      <c r="H9789">
        <f t="shared" si="709"/>
        <v>0</v>
      </c>
      <c r="I9789">
        <f t="shared" si="710"/>
        <v>0</v>
      </c>
    </row>
    <row r="9790" spans="8:9" x14ac:dyDescent="0.25">
      <c r="H9790">
        <f t="shared" si="709"/>
        <v>0</v>
      </c>
      <c r="I9790">
        <f t="shared" si="710"/>
        <v>0</v>
      </c>
    </row>
    <row r="9791" spans="8:9" x14ac:dyDescent="0.25">
      <c r="H9791">
        <f t="shared" si="709"/>
        <v>0</v>
      </c>
      <c r="I9791">
        <f t="shared" si="710"/>
        <v>0</v>
      </c>
    </row>
    <row r="9792" spans="8:9" x14ac:dyDescent="0.25">
      <c r="H9792">
        <f t="shared" si="709"/>
        <v>0</v>
      </c>
      <c r="I9792">
        <f t="shared" si="710"/>
        <v>0</v>
      </c>
    </row>
    <row r="9793" spans="8:9" x14ac:dyDescent="0.25">
      <c r="H9793">
        <f t="shared" si="709"/>
        <v>0</v>
      </c>
      <c r="I9793">
        <f t="shared" si="710"/>
        <v>0</v>
      </c>
    </row>
    <row r="9794" spans="8:9" x14ac:dyDescent="0.25">
      <c r="H9794">
        <f t="shared" si="709"/>
        <v>0</v>
      </c>
      <c r="I9794">
        <f t="shared" si="710"/>
        <v>0</v>
      </c>
    </row>
    <row r="9795" spans="8:9" x14ac:dyDescent="0.25">
      <c r="H9795">
        <f t="shared" ref="H9795:H9858" si="711">E9795-G9795</f>
        <v>0</v>
      </c>
      <c r="I9795">
        <f t="shared" ref="I9795:I9858" si="712">H9795^2</f>
        <v>0</v>
      </c>
    </row>
    <row r="9796" spans="8:9" x14ac:dyDescent="0.25">
      <c r="H9796">
        <f t="shared" si="711"/>
        <v>0</v>
      </c>
      <c r="I9796">
        <f t="shared" si="712"/>
        <v>0</v>
      </c>
    </row>
    <row r="9797" spans="8:9" x14ac:dyDescent="0.25">
      <c r="H9797">
        <f t="shared" si="711"/>
        <v>0</v>
      </c>
      <c r="I9797">
        <f t="shared" si="712"/>
        <v>0</v>
      </c>
    </row>
    <row r="9798" spans="8:9" x14ac:dyDescent="0.25">
      <c r="H9798">
        <f t="shared" si="711"/>
        <v>0</v>
      </c>
      <c r="I9798">
        <f t="shared" si="712"/>
        <v>0</v>
      </c>
    </row>
    <row r="9799" spans="8:9" x14ac:dyDescent="0.25">
      <c r="H9799">
        <f t="shared" si="711"/>
        <v>0</v>
      </c>
      <c r="I9799">
        <f t="shared" si="712"/>
        <v>0</v>
      </c>
    </row>
    <row r="9800" spans="8:9" x14ac:dyDescent="0.25">
      <c r="H9800">
        <f t="shared" si="711"/>
        <v>0</v>
      </c>
      <c r="I9800">
        <f t="shared" si="712"/>
        <v>0</v>
      </c>
    </row>
    <row r="9801" spans="8:9" x14ac:dyDescent="0.25">
      <c r="H9801">
        <f t="shared" si="711"/>
        <v>0</v>
      </c>
      <c r="I9801">
        <f t="shared" si="712"/>
        <v>0</v>
      </c>
    </row>
    <row r="9802" spans="8:9" x14ac:dyDescent="0.25">
      <c r="H9802">
        <f t="shared" si="711"/>
        <v>0</v>
      </c>
      <c r="I9802">
        <f t="shared" si="712"/>
        <v>0</v>
      </c>
    </row>
    <row r="9803" spans="8:9" x14ac:dyDescent="0.25">
      <c r="H9803">
        <f t="shared" si="711"/>
        <v>0</v>
      </c>
      <c r="I9803">
        <f t="shared" si="712"/>
        <v>0</v>
      </c>
    </row>
    <row r="9804" spans="8:9" x14ac:dyDescent="0.25">
      <c r="H9804">
        <f t="shared" si="711"/>
        <v>0</v>
      </c>
      <c r="I9804">
        <f t="shared" si="712"/>
        <v>0</v>
      </c>
    </row>
    <row r="9805" spans="8:9" x14ac:dyDescent="0.25">
      <c r="H9805">
        <f t="shared" si="711"/>
        <v>0</v>
      </c>
      <c r="I9805">
        <f t="shared" si="712"/>
        <v>0</v>
      </c>
    </row>
    <row r="9806" spans="8:9" x14ac:dyDescent="0.25">
      <c r="H9806">
        <f t="shared" si="711"/>
        <v>0</v>
      </c>
      <c r="I9806">
        <f t="shared" si="712"/>
        <v>0</v>
      </c>
    </row>
    <row r="9807" spans="8:9" x14ac:dyDescent="0.25">
      <c r="H9807">
        <f t="shared" si="711"/>
        <v>0</v>
      </c>
      <c r="I9807">
        <f t="shared" si="712"/>
        <v>0</v>
      </c>
    </row>
    <row r="9808" spans="8:9" x14ac:dyDescent="0.25">
      <c r="H9808">
        <f t="shared" si="711"/>
        <v>0</v>
      </c>
      <c r="I9808">
        <f t="shared" si="712"/>
        <v>0</v>
      </c>
    </row>
    <row r="9809" spans="8:9" x14ac:dyDescent="0.25">
      <c r="H9809">
        <f t="shared" si="711"/>
        <v>0</v>
      </c>
      <c r="I9809">
        <f t="shared" si="712"/>
        <v>0</v>
      </c>
    </row>
    <row r="9810" spans="8:9" x14ac:dyDescent="0.25">
      <c r="H9810">
        <f t="shared" si="711"/>
        <v>0</v>
      </c>
      <c r="I9810">
        <f t="shared" si="712"/>
        <v>0</v>
      </c>
    </row>
    <row r="9811" spans="8:9" x14ac:dyDescent="0.25">
      <c r="H9811">
        <f t="shared" si="711"/>
        <v>0</v>
      </c>
      <c r="I9811">
        <f t="shared" si="712"/>
        <v>0</v>
      </c>
    </row>
    <row r="9812" spans="8:9" x14ac:dyDescent="0.25">
      <c r="H9812">
        <f t="shared" si="711"/>
        <v>0</v>
      </c>
      <c r="I9812">
        <f t="shared" si="712"/>
        <v>0</v>
      </c>
    </row>
    <row r="9813" spans="8:9" x14ac:dyDescent="0.25">
      <c r="H9813">
        <f t="shared" si="711"/>
        <v>0</v>
      </c>
      <c r="I9813">
        <f t="shared" si="712"/>
        <v>0</v>
      </c>
    </row>
    <row r="9814" spans="8:9" x14ac:dyDescent="0.25">
      <c r="H9814">
        <f t="shared" si="711"/>
        <v>0</v>
      </c>
      <c r="I9814">
        <f t="shared" si="712"/>
        <v>0</v>
      </c>
    </row>
    <row r="9815" spans="8:9" x14ac:dyDescent="0.25">
      <c r="H9815">
        <f t="shared" si="711"/>
        <v>0</v>
      </c>
      <c r="I9815">
        <f t="shared" si="712"/>
        <v>0</v>
      </c>
    </row>
    <row r="9816" spans="8:9" x14ac:dyDescent="0.25">
      <c r="H9816">
        <f t="shared" si="711"/>
        <v>0</v>
      </c>
      <c r="I9816">
        <f t="shared" si="712"/>
        <v>0</v>
      </c>
    </row>
    <row r="9817" spans="8:9" x14ac:dyDescent="0.25">
      <c r="H9817">
        <f t="shared" si="711"/>
        <v>0</v>
      </c>
      <c r="I9817">
        <f t="shared" si="712"/>
        <v>0</v>
      </c>
    </row>
    <row r="9818" spans="8:9" x14ac:dyDescent="0.25">
      <c r="H9818">
        <f t="shared" si="711"/>
        <v>0</v>
      </c>
      <c r="I9818">
        <f t="shared" si="712"/>
        <v>0</v>
      </c>
    </row>
    <row r="9819" spans="8:9" x14ac:dyDescent="0.25">
      <c r="H9819">
        <f t="shared" si="711"/>
        <v>0</v>
      </c>
      <c r="I9819">
        <f t="shared" si="712"/>
        <v>0</v>
      </c>
    </row>
    <row r="9820" spans="8:9" x14ac:dyDescent="0.25">
      <c r="H9820">
        <f t="shared" si="711"/>
        <v>0</v>
      </c>
      <c r="I9820">
        <f t="shared" si="712"/>
        <v>0</v>
      </c>
    </row>
    <row r="9821" spans="8:9" x14ac:dyDescent="0.25">
      <c r="H9821">
        <f t="shared" si="711"/>
        <v>0</v>
      </c>
      <c r="I9821">
        <f t="shared" si="712"/>
        <v>0</v>
      </c>
    </row>
    <row r="9822" spans="8:9" x14ac:dyDescent="0.25">
      <c r="H9822">
        <f t="shared" si="711"/>
        <v>0</v>
      </c>
      <c r="I9822">
        <f t="shared" si="712"/>
        <v>0</v>
      </c>
    </row>
    <row r="9823" spans="8:9" x14ac:dyDescent="0.25">
      <c r="H9823">
        <f t="shared" si="711"/>
        <v>0</v>
      </c>
      <c r="I9823">
        <f t="shared" si="712"/>
        <v>0</v>
      </c>
    </row>
    <row r="9824" spans="8:9" x14ac:dyDescent="0.25">
      <c r="H9824">
        <f t="shared" si="711"/>
        <v>0</v>
      </c>
      <c r="I9824">
        <f t="shared" si="712"/>
        <v>0</v>
      </c>
    </row>
    <row r="9825" spans="8:9" x14ac:dyDescent="0.25">
      <c r="H9825">
        <f t="shared" si="711"/>
        <v>0</v>
      </c>
      <c r="I9825">
        <f t="shared" si="712"/>
        <v>0</v>
      </c>
    </row>
    <row r="9826" spans="8:9" x14ac:dyDescent="0.25">
      <c r="H9826">
        <f t="shared" si="711"/>
        <v>0</v>
      </c>
      <c r="I9826">
        <f t="shared" si="712"/>
        <v>0</v>
      </c>
    </row>
    <row r="9827" spans="8:9" x14ac:dyDescent="0.25">
      <c r="H9827">
        <f t="shared" si="711"/>
        <v>0</v>
      </c>
      <c r="I9827">
        <f t="shared" si="712"/>
        <v>0</v>
      </c>
    </row>
    <row r="9828" spans="8:9" x14ac:dyDescent="0.25">
      <c r="H9828">
        <f t="shared" si="711"/>
        <v>0</v>
      </c>
      <c r="I9828">
        <f t="shared" si="712"/>
        <v>0</v>
      </c>
    </row>
    <row r="9829" spans="8:9" x14ac:dyDescent="0.25">
      <c r="H9829">
        <f t="shared" si="711"/>
        <v>0</v>
      </c>
      <c r="I9829">
        <f t="shared" si="712"/>
        <v>0</v>
      </c>
    </row>
    <row r="9830" spans="8:9" x14ac:dyDescent="0.25">
      <c r="H9830">
        <f t="shared" si="711"/>
        <v>0</v>
      </c>
      <c r="I9830">
        <f t="shared" si="712"/>
        <v>0</v>
      </c>
    </row>
    <row r="9831" spans="8:9" x14ac:dyDescent="0.25">
      <c r="H9831">
        <f t="shared" si="711"/>
        <v>0</v>
      </c>
      <c r="I9831">
        <f t="shared" si="712"/>
        <v>0</v>
      </c>
    </row>
    <row r="9832" spans="8:9" x14ac:dyDescent="0.25">
      <c r="H9832">
        <f t="shared" si="711"/>
        <v>0</v>
      </c>
      <c r="I9832">
        <f t="shared" si="712"/>
        <v>0</v>
      </c>
    </row>
    <row r="9833" spans="8:9" x14ac:dyDescent="0.25">
      <c r="H9833">
        <f t="shared" si="711"/>
        <v>0</v>
      </c>
      <c r="I9833">
        <f t="shared" si="712"/>
        <v>0</v>
      </c>
    </row>
    <row r="9834" spans="8:9" x14ac:dyDescent="0.25">
      <c r="H9834">
        <f t="shared" si="711"/>
        <v>0</v>
      </c>
      <c r="I9834">
        <f t="shared" si="712"/>
        <v>0</v>
      </c>
    </row>
    <row r="9835" spans="8:9" x14ac:dyDescent="0.25">
      <c r="H9835">
        <f t="shared" si="711"/>
        <v>0</v>
      </c>
      <c r="I9835">
        <f t="shared" si="712"/>
        <v>0</v>
      </c>
    </row>
    <row r="9836" spans="8:9" x14ac:dyDescent="0.25">
      <c r="H9836">
        <f t="shared" si="711"/>
        <v>0</v>
      </c>
      <c r="I9836">
        <f t="shared" si="712"/>
        <v>0</v>
      </c>
    </row>
    <row r="9837" spans="8:9" x14ac:dyDescent="0.25">
      <c r="H9837">
        <f t="shared" si="711"/>
        <v>0</v>
      </c>
      <c r="I9837">
        <f t="shared" si="712"/>
        <v>0</v>
      </c>
    </row>
    <row r="9838" spans="8:9" x14ac:dyDescent="0.25">
      <c r="H9838">
        <f t="shared" si="711"/>
        <v>0</v>
      </c>
      <c r="I9838">
        <f t="shared" si="712"/>
        <v>0</v>
      </c>
    </row>
    <row r="9839" spans="8:9" x14ac:dyDescent="0.25">
      <c r="H9839">
        <f t="shared" si="711"/>
        <v>0</v>
      </c>
      <c r="I9839">
        <f t="shared" si="712"/>
        <v>0</v>
      </c>
    </row>
    <row r="9840" spans="8:9" x14ac:dyDescent="0.25">
      <c r="H9840">
        <f t="shared" si="711"/>
        <v>0</v>
      </c>
      <c r="I9840">
        <f t="shared" si="712"/>
        <v>0</v>
      </c>
    </row>
    <row r="9841" spans="8:9" x14ac:dyDescent="0.25">
      <c r="H9841">
        <f t="shared" si="711"/>
        <v>0</v>
      </c>
      <c r="I9841">
        <f t="shared" si="712"/>
        <v>0</v>
      </c>
    </row>
    <row r="9842" spans="8:9" x14ac:dyDescent="0.25">
      <c r="H9842">
        <f t="shared" si="711"/>
        <v>0</v>
      </c>
      <c r="I9842">
        <f t="shared" si="712"/>
        <v>0</v>
      </c>
    </row>
    <row r="9843" spans="8:9" x14ac:dyDescent="0.25">
      <c r="H9843">
        <f t="shared" si="711"/>
        <v>0</v>
      </c>
      <c r="I9843">
        <f t="shared" si="712"/>
        <v>0</v>
      </c>
    </row>
    <row r="9844" spans="8:9" x14ac:dyDescent="0.25">
      <c r="H9844">
        <f t="shared" si="711"/>
        <v>0</v>
      </c>
      <c r="I9844">
        <f t="shared" si="712"/>
        <v>0</v>
      </c>
    </row>
    <row r="9845" spans="8:9" x14ac:dyDescent="0.25">
      <c r="H9845">
        <f t="shared" si="711"/>
        <v>0</v>
      </c>
      <c r="I9845">
        <f t="shared" si="712"/>
        <v>0</v>
      </c>
    </row>
    <row r="9846" spans="8:9" x14ac:dyDescent="0.25">
      <c r="H9846">
        <f t="shared" si="711"/>
        <v>0</v>
      </c>
      <c r="I9846">
        <f t="shared" si="712"/>
        <v>0</v>
      </c>
    </row>
    <row r="9847" spans="8:9" x14ac:dyDescent="0.25">
      <c r="H9847">
        <f t="shared" si="711"/>
        <v>0</v>
      </c>
      <c r="I9847">
        <f t="shared" si="712"/>
        <v>0</v>
      </c>
    </row>
    <row r="9848" spans="8:9" x14ac:dyDescent="0.25">
      <c r="H9848">
        <f t="shared" si="711"/>
        <v>0</v>
      </c>
      <c r="I9848">
        <f t="shared" si="712"/>
        <v>0</v>
      </c>
    </row>
    <row r="9849" spans="8:9" x14ac:dyDescent="0.25">
      <c r="H9849">
        <f t="shared" si="711"/>
        <v>0</v>
      </c>
      <c r="I9849">
        <f t="shared" si="712"/>
        <v>0</v>
      </c>
    </row>
    <row r="9850" spans="8:9" x14ac:dyDescent="0.25">
      <c r="H9850">
        <f t="shared" si="711"/>
        <v>0</v>
      </c>
      <c r="I9850">
        <f t="shared" si="712"/>
        <v>0</v>
      </c>
    </row>
    <row r="9851" spans="8:9" x14ac:dyDescent="0.25">
      <c r="H9851">
        <f t="shared" si="711"/>
        <v>0</v>
      </c>
      <c r="I9851">
        <f t="shared" si="712"/>
        <v>0</v>
      </c>
    </row>
    <row r="9852" spans="8:9" x14ac:dyDescent="0.25">
      <c r="H9852">
        <f t="shared" si="711"/>
        <v>0</v>
      </c>
      <c r="I9852">
        <f t="shared" si="712"/>
        <v>0</v>
      </c>
    </row>
    <row r="9853" spans="8:9" x14ac:dyDescent="0.25">
      <c r="H9853">
        <f t="shared" si="711"/>
        <v>0</v>
      </c>
      <c r="I9853">
        <f t="shared" si="712"/>
        <v>0</v>
      </c>
    </row>
    <row r="9854" spans="8:9" x14ac:dyDescent="0.25">
      <c r="H9854">
        <f t="shared" si="711"/>
        <v>0</v>
      </c>
      <c r="I9854">
        <f t="shared" si="712"/>
        <v>0</v>
      </c>
    </row>
    <row r="9855" spans="8:9" x14ac:dyDescent="0.25">
      <c r="H9855">
        <f t="shared" si="711"/>
        <v>0</v>
      </c>
      <c r="I9855">
        <f t="shared" si="712"/>
        <v>0</v>
      </c>
    </row>
    <row r="9856" spans="8:9" x14ac:dyDescent="0.25">
      <c r="H9856">
        <f t="shared" si="711"/>
        <v>0</v>
      </c>
      <c r="I9856">
        <f t="shared" si="712"/>
        <v>0</v>
      </c>
    </row>
    <row r="9857" spans="8:9" x14ac:dyDescent="0.25">
      <c r="H9857">
        <f t="shared" si="711"/>
        <v>0</v>
      </c>
      <c r="I9857">
        <f t="shared" si="712"/>
        <v>0</v>
      </c>
    </row>
    <row r="9858" spans="8:9" x14ac:dyDescent="0.25">
      <c r="H9858">
        <f t="shared" si="711"/>
        <v>0</v>
      </c>
      <c r="I9858">
        <f t="shared" si="712"/>
        <v>0</v>
      </c>
    </row>
    <row r="9859" spans="8:9" x14ac:dyDescent="0.25">
      <c r="H9859">
        <f t="shared" ref="H9859:H9922" si="713">E9859-G9859</f>
        <v>0</v>
      </c>
      <c r="I9859">
        <f t="shared" ref="I9859:I9922" si="714">H9859^2</f>
        <v>0</v>
      </c>
    </row>
    <row r="9860" spans="8:9" x14ac:dyDescent="0.25">
      <c r="H9860">
        <f t="shared" si="713"/>
        <v>0</v>
      </c>
      <c r="I9860">
        <f t="shared" si="714"/>
        <v>0</v>
      </c>
    </row>
    <row r="9861" spans="8:9" x14ac:dyDescent="0.25">
      <c r="H9861">
        <f t="shared" si="713"/>
        <v>0</v>
      </c>
      <c r="I9861">
        <f t="shared" si="714"/>
        <v>0</v>
      </c>
    </row>
    <row r="9862" spans="8:9" x14ac:dyDescent="0.25">
      <c r="H9862">
        <f t="shared" si="713"/>
        <v>0</v>
      </c>
      <c r="I9862">
        <f t="shared" si="714"/>
        <v>0</v>
      </c>
    </row>
    <row r="9863" spans="8:9" x14ac:dyDescent="0.25">
      <c r="H9863">
        <f t="shared" si="713"/>
        <v>0</v>
      </c>
      <c r="I9863">
        <f t="shared" si="714"/>
        <v>0</v>
      </c>
    </row>
    <row r="9864" spans="8:9" x14ac:dyDescent="0.25">
      <c r="H9864">
        <f t="shared" si="713"/>
        <v>0</v>
      </c>
      <c r="I9864">
        <f t="shared" si="714"/>
        <v>0</v>
      </c>
    </row>
    <row r="9865" spans="8:9" x14ac:dyDescent="0.25">
      <c r="H9865">
        <f t="shared" si="713"/>
        <v>0</v>
      </c>
      <c r="I9865">
        <f t="shared" si="714"/>
        <v>0</v>
      </c>
    </row>
    <row r="9866" spans="8:9" x14ac:dyDescent="0.25">
      <c r="H9866">
        <f t="shared" si="713"/>
        <v>0</v>
      </c>
      <c r="I9866">
        <f t="shared" si="714"/>
        <v>0</v>
      </c>
    </row>
    <row r="9867" spans="8:9" x14ac:dyDescent="0.25">
      <c r="H9867">
        <f t="shared" si="713"/>
        <v>0</v>
      </c>
      <c r="I9867">
        <f t="shared" si="714"/>
        <v>0</v>
      </c>
    </row>
    <row r="9868" spans="8:9" x14ac:dyDescent="0.25">
      <c r="H9868">
        <f t="shared" si="713"/>
        <v>0</v>
      </c>
      <c r="I9868">
        <f t="shared" si="714"/>
        <v>0</v>
      </c>
    </row>
    <row r="9869" spans="8:9" x14ac:dyDescent="0.25">
      <c r="H9869">
        <f t="shared" si="713"/>
        <v>0</v>
      </c>
      <c r="I9869">
        <f t="shared" si="714"/>
        <v>0</v>
      </c>
    </row>
    <row r="9870" spans="8:9" x14ac:dyDescent="0.25">
      <c r="H9870">
        <f t="shared" si="713"/>
        <v>0</v>
      </c>
      <c r="I9870">
        <f t="shared" si="714"/>
        <v>0</v>
      </c>
    </row>
    <row r="9871" spans="8:9" x14ac:dyDescent="0.25">
      <c r="H9871">
        <f t="shared" si="713"/>
        <v>0</v>
      </c>
      <c r="I9871">
        <f t="shared" si="714"/>
        <v>0</v>
      </c>
    </row>
    <row r="9872" spans="8:9" x14ac:dyDescent="0.25">
      <c r="H9872">
        <f t="shared" si="713"/>
        <v>0</v>
      </c>
      <c r="I9872">
        <f t="shared" si="714"/>
        <v>0</v>
      </c>
    </row>
    <row r="9873" spans="8:9" x14ac:dyDescent="0.25">
      <c r="H9873">
        <f t="shared" si="713"/>
        <v>0</v>
      </c>
      <c r="I9873">
        <f t="shared" si="714"/>
        <v>0</v>
      </c>
    </row>
    <row r="9874" spans="8:9" x14ac:dyDescent="0.25">
      <c r="H9874">
        <f t="shared" si="713"/>
        <v>0</v>
      </c>
      <c r="I9874">
        <f t="shared" si="714"/>
        <v>0</v>
      </c>
    </row>
    <row r="9875" spans="8:9" x14ac:dyDescent="0.25">
      <c r="H9875">
        <f t="shared" si="713"/>
        <v>0</v>
      </c>
      <c r="I9875">
        <f t="shared" si="714"/>
        <v>0</v>
      </c>
    </row>
    <row r="9876" spans="8:9" x14ac:dyDescent="0.25">
      <c r="H9876">
        <f t="shared" si="713"/>
        <v>0</v>
      </c>
      <c r="I9876">
        <f t="shared" si="714"/>
        <v>0</v>
      </c>
    </row>
    <row r="9877" spans="8:9" x14ac:dyDescent="0.25">
      <c r="H9877">
        <f t="shared" si="713"/>
        <v>0</v>
      </c>
      <c r="I9877">
        <f t="shared" si="714"/>
        <v>0</v>
      </c>
    </row>
    <row r="9878" spans="8:9" x14ac:dyDescent="0.25">
      <c r="H9878">
        <f t="shared" si="713"/>
        <v>0</v>
      </c>
      <c r="I9878">
        <f t="shared" si="714"/>
        <v>0</v>
      </c>
    </row>
    <row r="9879" spans="8:9" x14ac:dyDescent="0.25">
      <c r="H9879">
        <f t="shared" si="713"/>
        <v>0</v>
      </c>
      <c r="I9879">
        <f t="shared" si="714"/>
        <v>0</v>
      </c>
    </row>
    <row r="9880" spans="8:9" x14ac:dyDescent="0.25">
      <c r="H9880">
        <f t="shared" si="713"/>
        <v>0</v>
      </c>
      <c r="I9880">
        <f t="shared" si="714"/>
        <v>0</v>
      </c>
    </row>
    <row r="9881" spans="8:9" x14ac:dyDescent="0.25">
      <c r="H9881">
        <f t="shared" si="713"/>
        <v>0</v>
      </c>
      <c r="I9881">
        <f t="shared" si="714"/>
        <v>0</v>
      </c>
    </row>
    <row r="9882" spans="8:9" x14ac:dyDescent="0.25">
      <c r="H9882">
        <f t="shared" si="713"/>
        <v>0</v>
      </c>
      <c r="I9882">
        <f t="shared" si="714"/>
        <v>0</v>
      </c>
    </row>
    <row r="9883" spans="8:9" x14ac:dyDescent="0.25">
      <c r="H9883">
        <f t="shared" si="713"/>
        <v>0</v>
      </c>
      <c r="I9883">
        <f t="shared" si="714"/>
        <v>0</v>
      </c>
    </row>
    <row r="9884" spans="8:9" x14ac:dyDescent="0.25">
      <c r="H9884">
        <f t="shared" si="713"/>
        <v>0</v>
      </c>
      <c r="I9884">
        <f t="shared" si="714"/>
        <v>0</v>
      </c>
    </row>
    <row r="9885" spans="8:9" x14ac:dyDescent="0.25">
      <c r="H9885">
        <f t="shared" si="713"/>
        <v>0</v>
      </c>
      <c r="I9885">
        <f t="shared" si="714"/>
        <v>0</v>
      </c>
    </row>
    <row r="9886" spans="8:9" x14ac:dyDescent="0.25">
      <c r="H9886">
        <f t="shared" si="713"/>
        <v>0</v>
      </c>
      <c r="I9886">
        <f t="shared" si="714"/>
        <v>0</v>
      </c>
    </row>
    <row r="9887" spans="8:9" x14ac:dyDescent="0.25">
      <c r="H9887">
        <f t="shared" si="713"/>
        <v>0</v>
      </c>
      <c r="I9887">
        <f t="shared" si="714"/>
        <v>0</v>
      </c>
    </row>
    <row r="9888" spans="8:9" x14ac:dyDescent="0.25">
      <c r="H9888">
        <f t="shared" si="713"/>
        <v>0</v>
      </c>
      <c r="I9888">
        <f t="shared" si="714"/>
        <v>0</v>
      </c>
    </row>
    <row r="9889" spans="8:9" x14ac:dyDescent="0.25">
      <c r="H9889">
        <f t="shared" si="713"/>
        <v>0</v>
      </c>
      <c r="I9889">
        <f t="shared" si="714"/>
        <v>0</v>
      </c>
    </row>
    <row r="9890" spans="8:9" x14ac:dyDescent="0.25">
      <c r="H9890">
        <f t="shared" si="713"/>
        <v>0</v>
      </c>
      <c r="I9890">
        <f t="shared" si="714"/>
        <v>0</v>
      </c>
    </row>
    <row r="9891" spans="8:9" x14ac:dyDescent="0.25">
      <c r="H9891">
        <f t="shared" si="713"/>
        <v>0</v>
      </c>
      <c r="I9891">
        <f t="shared" si="714"/>
        <v>0</v>
      </c>
    </row>
    <row r="9892" spans="8:9" x14ac:dyDescent="0.25">
      <c r="H9892">
        <f t="shared" si="713"/>
        <v>0</v>
      </c>
      <c r="I9892">
        <f t="shared" si="714"/>
        <v>0</v>
      </c>
    </row>
    <row r="9893" spans="8:9" x14ac:dyDescent="0.25">
      <c r="H9893">
        <f t="shared" si="713"/>
        <v>0</v>
      </c>
      <c r="I9893">
        <f t="shared" si="714"/>
        <v>0</v>
      </c>
    </row>
    <row r="9894" spans="8:9" x14ac:dyDescent="0.25">
      <c r="H9894">
        <f t="shared" si="713"/>
        <v>0</v>
      </c>
      <c r="I9894">
        <f t="shared" si="714"/>
        <v>0</v>
      </c>
    </row>
    <row r="9895" spans="8:9" x14ac:dyDescent="0.25">
      <c r="H9895">
        <f t="shared" si="713"/>
        <v>0</v>
      </c>
      <c r="I9895">
        <f t="shared" si="714"/>
        <v>0</v>
      </c>
    </row>
    <row r="9896" spans="8:9" x14ac:dyDescent="0.25">
      <c r="H9896">
        <f t="shared" si="713"/>
        <v>0</v>
      </c>
      <c r="I9896">
        <f t="shared" si="714"/>
        <v>0</v>
      </c>
    </row>
    <row r="9897" spans="8:9" x14ac:dyDescent="0.25">
      <c r="H9897">
        <f t="shared" si="713"/>
        <v>0</v>
      </c>
      <c r="I9897">
        <f t="shared" si="714"/>
        <v>0</v>
      </c>
    </row>
    <row r="9898" spans="8:9" x14ac:dyDescent="0.25">
      <c r="H9898">
        <f t="shared" si="713"/>
        <v>0</v>
      </c>
      <c r="I9898">
        <f t="shared" si="714"/>
        <v>0</v>
      </c>
    </row>
    <row r="9899" spans="8:9" x14ac:dyDescent="0.25">
      <c r="H9899">
        <f t="shared" si="713"/>
        <v>0</v>
      </c>
      <c r="I9899">
        <f t="shared" si="714"/>
        <v>0</v>
      </c>
    </row>
    <row r="9900" spans="8:9" x14ac:dyDescent="0.25">
      <c r="H9900">
        <f t="shared" si="713"/>
        <v>0</v>
      </c>
      <c r="I9900">
        <f t="shared" si="714"/>
        <v>0</v>
      </c>
    </row>
    <row r="9901" spans="8:9" x14ac:dyDescent="0.25">
      <c r="H9901">
        <f t="shared" si="713"/>
        <v>0</v>
      </c>
      <c r="I9901">
        <f t="shared" si="714"/>
        <v>0</v>
      </c>
    </row>
    <row r="9902" spans="8:9" x14ac:dyDescent="0.25">
      <c r="H9902">
        <f t="shared" si="713"/>
        <v>0</v>
      </c>
      <c r="I9902">
        <f t="shared" si="714"/>
        <v>0</v>
      </c>
    </row>
    <row r="9903" spans="8:9" x14ac:dyDescent="0.25">
      <c r="H9903">
        <f t="shared" si="713"/>
        <v>0</v>
      </c>
      <c r="I9903">
        <f t="shared" si="714"/>
        <v>0</v>
      </c>
    </row>
    <row r="9904" spans="8:9" x14ac:dyDescent="0.25">
      <c r="H9904">
        <f t="shared" si="713"/>
        <v>0</v>
      </c>
      <c r="I9904">
        <f t="shared" si="714"/>
        <v>0</v>
      </c>
    </row>
    <row r="9905" spans="8:9" x14ac:dyDescent="0.25">
      <c r="H9905">
        <f t="shared" si="713"/>
        <v>0</v>
      </c>
      <c r="I9905">
        <f t="shared" si="714"/>
        <v>0</v>
      </c>
    </row>
    <row r="9906" spans="8:9" x14ac:dyDescent="0.25">
      <c r="H9906">
        <f t="shared" si="713"/>
        <v>0</v>
      </c>
      <c r="I9906">
        <f t="shared" si="714"/>
        <v>0</v>
      </c>
    </row>
    <row r="9907" spans="8:9" x14ac:dyDescent="0.25">
      <c r="H9907">
        <f t="shared" si="713"/>
        <v>0</v>
      </c>
      <c r="I9907">
        <f t="shared" si="714"/>
        <v>0</v>
      </c>
    </row>
    <row r="9908" spans="8:9" x14ac:dyDescent="0.25">
      <c r="H9908">
        <f t="shared" si="713"/>
        <v>0</v>
      </c>
      <c r="I9908">
        <f t="shared" si="714"/>
        <v>0</v>
      </c>
    </row>
    <row r="9909" spans="8:9" x14ac:dyDescent="0.25">
      <c r="H9909">
        <f t="shared" si="713"/>
        <v>0</v>
      </c>
      <c r="I9909">
        <f t="shared" si="714"/>
        <v>0</v>
      </c>
    </row>
    <row r="9910" spans="8:9" x14ac:dyDescent="0.25">
      <c r="H9910">
        <f t="shared" si="713"/>
        <v>0</v>
      </c>
      <c r="I9910">
        <f t="shared" si="714"/>
        <v>0</v>
      </c>
    </row>
    <row r="9911" spans="8:9" x14ac:dyDescent="0.25">
      <c r="H9911">
        <f t="shared" si="713"/>
        <v>0</v>
      </c>
      <c r="I9911">
        <f t="shared" si="714"/>
        <v>0</v>
      </c>
    </row>
    <row r="9912" spans="8:9" x14ac:dyDescent="0.25">
      <c r="H9912">
        <f t="shared" si="713"/>
        <v>0</v>
      </c>
      <c r="I9912">
        <f t="shared" si="714"/>
        <v>0</v>
      </c>
    </row>
    <row r="9913" spans="8:9" x14ac:dyDescent="0.25">
      <c r="H9913">
        <f t="shared" si="713"/>
        <v>0</v>
      </c>
      <c r="I9913">
        <f t="shared" si="714"/>
        <v>0</v>
      </c>
    </row>
    <row r="9914" spans="8:9" x14ac:dyDescent="0.25">
      <c r="H9914">
        <f t="shared" si="713"/>
        <v>0</v>
      </c>
      <c r="I9914">
        <f t="shared" si="714"/>
        <v>0</v>
      </c>
    </row>
    <row r="9915" spans="8:9" x14ac:dyDescent="0.25">
      <c r="H9915">
        <f t="shared" si="713"/>
        <v>0</v>
      </c>
      <c r="I9915">
        <f t="shared" si="714"/>
        <v>0</v>
      </c>
    </row>
    <row r="9916" spans="8:9" x14ac:dyDescent="0.25">
      <c r="H9916">
        <f t="shared" si="713"/>
        <v>0</v>
      </c>
      <c r="I9916">
        <f t="shared" si="714"/>
        <v>0</v>
      </c>
    </row>
    <row r="9917" spans="8:9" x14ac:dyDescent="0.25">
      <c r="H9917">
        <f t="shared" si="713"/>
        <v>0</v>
      </c>
      <c r="I9917">
        <f t="shared" si="714"/>
        <v>0</v>
      </c>
    </row>
    <row r="9918" spans="8:9" x14ac:dyDescent="0.25">
      <c r="H9918">
        <f t="shared" si="713"/>
        <v>0</v>
      </c>
      <c r="I9918">
        <f t="shared" si="714"/>
        <v>0</v>
      </c>
    </row>
    <row r="9919" spans="8:9" x14ac:dyDescent="0.25">
      <c r="H9919">
        <f t="shared" si="713"/>
        <v>0</v>
      </c>
      <c r="I9919">
        <f t="shared" si="714"/>
        <v>0</v>
      </c>
    </row>
    <row r="9920" spans="8:9" x14ac:dyDescent="0.25">
      <c r="H9920">
        <f t="shared" si="713"/>
        <v>0</v>
      </c>
      <c r="I9920">
        <f t="shared" si="714"/>
        <v>0</v>
      </c>
    </row>
    <row r="9921" spans="8:9" x14ac:dyDescent="0.25">
      <c r="H9921">
        <f t="shared" si="713"/>
        <v>0</v>
      </c>
      <c r="I9921">
        <f t="shared" si="714"/>
        <v>0</v>
      </c>
    </row>
    <row r="9922" spans="8:9" x14ac:dyDescent="0.25">
      <c r="H9922">
        <f t="shared" si="713"/>
        <v>0</v>
      </c>
      <c r="I9922">
        <f t="shared" si="714"/>
        <v>0</v>
      </c>
    </row>
    <row r="9923" spans="8:9" x14ac:dyDescent="0.25">
      <c r="H9923">
        <f t="shared" ref="H9923:H9986" si="715">E9923-G9923</f>
        <v>0</v>
      </c>
      <c r="I9923">
        <f t="shared" ref="I9923:I9986" si="716">H9923^2</f>
        <v>0</v>
      </c>
    </row>
    <row r="9924" spans="8:9" x14ac:dyDescent="0.25">
      <c r="H9924">
        <f t="shared" si="715"/>
        <v>0</v>
      </c>
      <c r="I9924">
        <f t="shared" si="716"/>
        <v>0</v>
      </c>
    </row>
    <row r="9925" spans="8:9" x14ac:dyDescent="0.25">
      <c r="H9925">
        <f t="shared" si="715"/>
        <v>0</v>
      </c>
      <c r="I9925">
        <f t="shared" si="716"/>
        <v>0</v>
      </c>
    </row>
    <row r="9926" spans="8:9" x14ac:dyDescent="0.25">
      <c r="H9926">
        <f t="shared" si="715"/>
        <v>0</v>
      </c>
      <c r="I9926">
        <f t="shared" si="716"/>
        <v>0</v>
      </c>
    </row>
    <row r="9927" spans="8:9" x14ac:dyDescent="0.25">
      <c r="H9927">
        <f t="shared" si="715"/>
        <v>0</v>
      </c>
      <c r="I9927">
        <f t="shared" si="716"/>
        <v>0</v>
      </c>
    </row>
    <row r="9928" spans="8:9" x14ac:dyDescent="0.25">
      <c r="H9928">
        <f t="shared" si="715"/>
        <v>0</v>
      </c>
      <c r="I9928">
        <f t="shared" si="716"/>
        <v>0</v>
      </c>
    </row>
    <row r="9929" spans="8:9" x14ac:dyDescent="0.25">
      <c r="H9929">
        <f t="shared" si="715"/>
        <v>0</v>
      </c>
      <c r="I9929">
        <f t="shared" si="716"/>
        <v>0</v>
      </c>
    </row>
    <row r="9930" spans="8:9" x14ac:dyDescent="0.25">
      <c r="H9930">
        <f t="shared" si="715"/>
        <v>0</v>
      </c>
      <c r="I9930">
        <f t="shared" si="716"/>
        <v>0</v>
      </c>
    </row>
    <row r="9931" spans="8:9" x14ac:dyDescent="0.25">
      <c r="H9931">
        <f t="shared" si="715"/>
        <v>0</v>
      </c>
      <c r="I9931">
        <f t="shared" si="716"/>
        <v>0</v>
      </c>
    </row>
    <row r="9932" spans="8:9" x14ac:dyDescent="0.25">
      <c r="H9932">
        <f t="shared" si="715"/>
        <v>0</v>
      </c>
      <c r="I9932">
        <f t="shared" si="716"/>
        <v>0</v>
      </c>
    </row>
    <row r="9933" spans="8:9" x14ac:dyDescent="0.25">
      <c r="H9933">
        <f t="shared" si="715"/>
        <v>0</v>
      </c>
      <c r="I9933">
        <f t="shared" si="716"/>
        <v>0</v>
      </c>
    </row>
    <row r="9934" spans="8:9" x14ac:dyDescent="0.25">
      <c r="H9934">
        <f t="shared" si="715"/>
        <v>0</v>
      </c>
      <c r="I9934">
        <f t="shared" si="716"/>
        <v>0</v>
      </c>
    </row>
    <row r="9935" spans="8:9" x14ac:dyDescent="0.25">
      <c r="H9935">
        <f t="shared" si="715"/>
        <v>0</v>
      </c>
      <c r="I9935">
        <f t="shared" si="716"/>
        <v>0</v>
      </c>
    </row>
    <row r="9936" spans="8:9" x14ac:dyDescent="0.25">
      <c r="H9936">
        <f t="shared" si="715"/>
        <v>0</v>
      </c>
      <c r="I9936">
        <f t="shared" si="716"/>
        <v>0</v>
      </c>
    </row>
    <row r="9937" spans="8:9" x14ac:dyDescent="0.25">
      <c r="H9937">
        <f t="shared" si="715"/>
        <v>0</v>
      </c>
      <c r="I9937">
        <f t="shared" si="716"/>
        <v>0</v>
      </c>
    </row>
    <row r="9938" spans="8:9" x14ac:dyDescent="0.25">
      <c r="H9938">
        <f t="shared" si="715"/>
        <v>0</v>
      </c>
      <c r="I9938">
        <f t="shared" si="716"/>
        <v>0</v>
      </c>
    </row>
    <row r="9939" spans="8:9" x14ac:dyDescent="0.25">
      <c r="H9939">
        <f t="shared" si="715"/>
        <v>0</v>
      </c>
      <c r="I9939">
        <f t="shared" si="716"/>
        <v>0</v>
      </c>
    </row>
    <row r="9940" spans="8:9" x14ac:dyDescent="0.25">
      <c r="H9940">
        <f t="shared" si="715"/>
        <v>0</v>
      </c>
      <c r="I9940">
        <f t="shared" si="716"/>
        <v>0</v>
      </c>
    </row>
    <row r="9941" spans="8:9" x14ac:dyDescent="0.25">
      <c r="H9941">
        <f t="shared" si="715"/>
        <v>0</v>
      </c>
      <c r="I9941">
        <f t="shared" si="716"/>
        <v>0</v>
      </c>
    </row>
    <row r="9942" spans="8:9" x14ac:dyDescent="0.25">
      <c r="H9942">
        <f t="shared" si="715"/>
        <v>0</v>
      </c>
      <c r="I9942">
        <f t="shared" si="716"/>
        <v>0</v>
      </c>
    </row>
    <row r="9943" spans="8:9" x14ac:dyDescent="0.25">
      <c r="H9943">
        <f t="shared" si="715"/>
        <v>0</v>
      </c>
      <c r="I9943">
        <f t="shared" si="716"/>
        <v>0</v>
      </c>
    </row>
    <row r="9944" spans="8:9" x14ac:dyDescent="0.25">
      <c r="H9944">
        <f t="shared" si="715"/>
        <v>0</v>
      </c>
      <c r="I9944">
        <f t="shared" si="716"/>
        <v>0</v>
      </c>
    </row>
    <row r="9945" spans="8:9" x14ac:dyDescent="0.25">
      <c r="H9945">
        <f t="shared" si="715"/>
        <v>0</v>
      </c>
      <c r="I9945">
        <f t="shared" si="716"/>
        <v>0</v>
      </c>
    </row>
    <row r="9946" spans="8:9" x14ac:dyDescent="0.25">
      <c r="H9946">
        <f t="shared" si="715"/>
        <v>0</v>
      </c>
      <c r="I9946">
        <f t="shared" si="716"/>
        <v>0</v>
      </c>
    </row>
    <row r="9947" spans="8:9" x14ac:dyDescent="0.25">
      <c r="H9947">
        <f t="shared" si="715"/>
        <v>0</v>
      </c>
      <c r="I9947">
        <f t="shared" si="716"/>
        <v>0</v>
      </c>
    </row>
    <row r="9948" spans="8:9" x14ac:dyDescent="0.25">
      <c r="H9948">
        <f t="shared" si="715"/>
        <v>0</v>
      </c>
      <c r="I9948">
        <f t="shared" si="716"/>
        <v>0</v>
      </c>
    </row>
    <row r="9949" spans="8:9" x14ac:dyDescent="0.25">
      <c r="H9949">
        <f t="shared" si="715"/>
        <v>0</v>
      </c>
      <c r="I9949">
        <f t="shared" si="716"/>
        <v>0</v>
      </c>
    </row>
    <row r="9950" spans="8:9" x14ac:dyDescent="0.25">
      <c r="H9950">
        <f t="shared" si="715"/>
        <v>0</v>
      </c>
      <c r="I9950">
        <f t="shared" si="716"/>
        <v>0</v>
      </c>
    </row>
    <row r="9951" spans="8:9" x14ac:dyDescent="0.25">
      <c r="H9951">
        <f t="shared" si="715"/>
        <v>0</v>
      </c>
      <c r="I9951">
        <f t="shared" si="716"/>
        <v>0</v>
      </c>
    </row>
    <row r="9952" spans="8:9" x14ac:dyDescent="0.25">
      <c r="H9952">
        <f t="shared" si="715"/>
        <v>0</v>
      </c>
      <c r="I9952">
        <f t="shared" si="716"/>
        <v>0</v>
      </c>
    </row>
    <row r="9953" spans="8:9" x14ac:dyDescent="0.25">
      <c r="H9953">
        <f t="shared" si="715"/>
        <v>0</v>
      </c>
      <c r="I9953">
        <f t="shared" si="716"/>
        <v>0</v>
      </c>
    </row>
    <row r="9954" spans="8:9" x14ac:dyDescent="0.25">
      <c r="H9954">
        <f t="shared" si="715"/>
        <v>0</v>
      </c>
      <c r="I9954">
        <f t="shared" si="716"/>
        <v>0</v>
      </c>
    </row>
    <row r="9955" spans="8:9" x14ac:dyDescent="0.25">
      <c r="H9955">
        <f t="shared" si="715"/>
        <v>0</v>
      </c>
      <c r="I9955">
        <f t="shared" si="716"/>
        <v>0</v>
      </c>
    </row>
    <row r="9956" spans="8:9" x14ac:dyDescent="0.25">
      <c r="H9956">
        <f t="shared" si="715"/>
        <v>0</v>
      </c>
      <c r="I9956">
        <f t="shared" si="716"/>
        <v>0</v>
      </c>
    </row>
    <row r="9957" spans="8:9" x14ac:dyDescent="0.25">
      <c r="H9957">
        <f t="shared" si="715"/>
        <v>0</v>
      </c>
      <c r="I9957">
        <f t="shared" si="716"/>
        <v>0</v>
      </c>
    </row>
    <row r="9958" spans="8:9" x14ac:dyDescent="0.25">
      <c r="H9958">
        <f t="shared" si="715"/>
        <v>0</v>
      </c>
      <c r="I9958">
        <f t="shared" si="716"/>
        <v>0</v>
      </c>
    </row>
    <row r="9959" spans="8:9" x14ac:dyDescent="0.25">
      <c r="H9959">
        <f t="shared" si="715"/>
        <v>0</v>
      </c>
      <c r="I9959">
        <f t="shared" si="716"/>
        <v>0</v>
      </c>
    </row>
    <row r="9960" spans="8:9" x14ac:dyDescent="0.25">
      <c r="H9960">
        <f t="shared" si="715"/>
        <v>0</v>
      </c>
      <c r="I9960">
        <f t="shared" si="716"/>
        <v>0</v>
      </c>
    </row>
    <row r="9961" spans="8:9" x14ac:dyDescent="0.25">
      <c r="H9961">
        <f t="shared" si="715"/>
        <v>0</v>
      </c>
      <c r="I9961">
        <f t="shared" si="716"/>
        <v>0</v>
      </c>
    </row>
    <row r="9962" spans="8:9" x14ac:dyDescent="0.25">
      <c r="H9962">
        <f t="shared" si="715"/>
        <v>0</v>
      </c>
      <c r="I9962">
        <f t="shared" si="716"/>
        <v>0</v>
      </c>
    </row>
    <row r="9963" spans="8:9" x14ac:dyDescent="0.25">
      <c r="H9963">
        <f t="shared" si="715"/>
        <v>0</v>
      </c>
      <c r="I9963">
        <f t="shared" si="716"/>
        <v>0</v>
      </c>
    </row>
    <row r="9964" spans="8:9" x14ac:dyDescent="0.25">
      <c r="H9964">
        <f t="shared" si="715"/>
        <v>0</v>
      </c>
      <c r="I9964">
        <f t="shared" si="716"/>
        <v>0</v>
      </c>
    </row>
    <row r="9965" spans="8:9" x14ac:dyDescent="0.25">
      <c r="H9965">
        <f t="shared" si="715"/>
        <v>0</v>
      </c>
      <c r="I9965">
        <f t="shared" si="716"/>
        <v>0</v>
      </c>
    </row>
    <row r="9966" spans="8:9" x14ac:dyDescent="0.25">
      <c r="H9966">
        <f t="shared" si="715"/>
        <v>0</v>
      </c>
      <c r="I9966">
        <f t="shared" si="716"/>
        <v>0</v>
      </c>
    </row>
    <row r="9967" spans="8:9" x14ac:dyDescent="0.25">
      <c r="H9967">
        <f t="shared" si="715"/>
        <v>0</v>
      </c>
      <c r="I9967">
        <f t="shared" si="716"/>
        <v>0</v>
      </c>
    </row>
    <row r="9968" spans="8:9" x14ac:dyDescent="0.25">
      <c r="H9968">
        <f t="shared" si="715"/>
        <v>0</v>
      </c>
      <c r="I9968">
        <f t="shared" si="716"/>
        <v>0</v>
      </c>
    </row>
    <row r="9969" spans="8:9" x14ac:dyDescent="0.25">
      <c r="H9969">
        <f t="shared" si="715"/>
        <v>0</v>
      </c>
      <c r="I9969">
        <f t="shared" si="716"/>
        <v>0</v>
      </c>
    </row>
    <row r="9970" spans="8:9" x14ac:dyDescent="0.25">
      <c r="H9970">
        <f t="shared" si="715"/>
        <v>0</v>
      </c>
      <c r="I9970">
        <f t="shared" si="716"/>
        <v>0</v>
      </c>
    </row>
    <row r="9971" spans="8:9" x14ac:dyDescent="0.25">
      <c r="H9971">
        <f t="shared" si="715"/>
        <v>0</v>
      </c>
      <c r="I9971">
        <f t="shared" si="716"/>
        <v>0</v>
      </c>
    </row>
    <row r="9972" spans="8:9" x14ac:dyDescent="0.25">
      <c r="H9972">
        <f t="shared" si="715"/>
        <v>0</v>
      </c>
      <c r="I9972">
        <f t="shared" si="716"/>
        <v>0</v>
      </c>
    </row>
    <row r="9973" spans="8:9" x14ac:dyDescent="0.25">
      <c r="H9973">
        <f t="shared" si="715"/>
        <v>0</v>
      </c>
      <c r="I9973">
        <f t="shared" si="716"/>
        <v>0</v>
      </c>
    </row>
    <row r="9974" spans="8:9" x14ac:dyDescent="0.25">
      <c r="H9974">
        <f t="shared" si="715"/>
        <v>0</v>
      </c>
      <c r="I9974">
        <f t="shared" si="716"/>
        <v>0</v>
      </c>
    </row>
    <row r="9975" spans="8:9" x14ac:dyDescent="0.25">
      <c r="H9975">
        <f t="shared" si="715"/>
        <v>0</v>
      </c>
      <c r="I9975">
        <f t="shared" si="716"/>
        <v>0</v>
      </c>
    </row>
    <row r="9976" spans="8:9" x14ac:dyDescent="0.25">
      <c r="H9976">
        <f t="shared" si="715"/>
        <v>0</v>
      </c>
      <c r="I9976">
        <f t="shared" si="716"/>
        <v>0</v>
      </c>
    </row>
    <row r="9977" spans="8:9" x14ac:dyDescent="0.25">
      <c r="H9977">
        <f t="shared" si="715"/>
        <v>0</v>
      </c>
      <c r="I9977">
        <f t="shared" si="716"/>
        <v>0</v>
      </c>
    </row>
    <row r="9978" spans="8:9" x14ac:dyDescent="0.25">
      <c r="H9978">
        <f t="shared" si="715"/>
        <v>0</v>
      </c>
      <c r="I9978">
        <f t="shared" si="716"/>
        <v>0</v>
      </c>
    </row>
    <row r="9979" spans="8:9" x14ac:dyDescent="0.25">
      <c r="H9979">
        <f t="shared" si="715"/>
        <v>0</v>
      </c>
      <c r="I9979">
        <f t="shared" si="716"/>
        <v>0</v>
      </c>
    </row>
    <row r="9980" spans="8:9" x14ac:dyDescent="0.25">
      <c r="H9980">
        <f t="shared" si="715"/>
        <v>0</v>
      </c>
      <c r="I9980">
        <f t="shared" si="716"/>
        <v>0</v>
      </c>
    </row>
    <row r="9981" spans="8:9" x14ac:dyDescent="0.25">
      <c r="H9981">
        <f t="shared" si="715"/>
        <v>0</v>
      </c>
      <c r="I9981">
        <f t="shared" si="716"/>
        <v>0</v>
      </c>
    </row>
    <row r="9982" spans="8:9" x14ac:dyDescent="0.25">
      <c r="H9982">
        <f t="shared" si="715"/>
        <v>0</v>
      </c>
      <c r="I9982">
        <f t="shared" si="716"/>
        <v>0</v>
      </c>
    </row>
    <row r="9983" spans="8:9" x14ac:dyDescent="0.25">
      <c r="H9983">
        <f t="shared" si="715"/>
        <v>0</v>
      </c>
      <c r="I9983">
        <f t="shared" si="716"/>
        <v>0</v>
      </c>
    </row>
    <row r="9984" spans="8:9" x14ac:dyDescent="0.25">
      <c r="H9984">
        <f t="shared" si="715"/>
        <v>0</v>
      </c>
      <c r="I9984">
        <f t="shared" si="716"/>
        <v>0</v>
      </c>
    </row>
    <row r="9985" spans="8:9" x14ac:dyDescent="0.25">
      <c r="H9985">
        <f t="shared" si="715"/>
        <v>0</v>
      </c>
      <c r="I9985">
        <f t="shared" si="716"/>
        <v>0</v>
      </c>
    </row>
    <row r="9986" spans="8:9" x14ac:dyDescent="0.25">
      <c r="H9986">
        <f t="shared" si="715"/>
        <v>0</v>
      </c>
      <c r="I9986">
        <f t="shared" si="716"/>
        <v>0</v>
      </c>
    </row>
    <row r="9987" spans="8:9" x14ac:dyDescent="0.25">
      <c r="H9987">
        <f t="shared" ref="H9987:H10050" si="717">E9987-G9987</f>
        <v>0</v>
      </c>
      <c r="I9987">
        <f t="shared" ref="I9987:I10050" si="718">H9987^2</f>
        <v>0</v>
      </c>
    </row>
    <row r="9988" spans="8:9" x14ac:dyDescent="0.25">
      <c r="H9988">
        <f t="shared" si="717"/>
        <v>0</v>
      </c>
      <c r="I9988">
        <f t="shared" si="718"/>
        <v>0</v>
      </c>
    </row>
    <row r="9989" spans="8:9" x14ac:dyDescent="0.25">
      <c r="H9989">
        <f t="shared" si="717"/>
        <v>0</v>
      </c>
      <c r="I9989">
        <f t="shared" si="718"/>
        <v>0</v>
      </c>
    </row>
    <row r="9990" spans="8:9" x14ac:dyDescent="0.25">
      <c r="H9990">
        <f t="shared" si="717"/>
        <v>0</v>
      </c>
      <c r="I9990">
        <f t="shared" si="718"/>
        <v>0</v>
      </c>
    </row>
    <row r="9991" spans="8:9" x14ac:dyDescent="0.25">
      <c r="H9991">
        <f t="shared" si="717"/>
        <v>0</v>
      </c>
      <c r="I9991">
        <f t="shared" si="718"/>
        <v>0</v>
      </c>
    </row>
    <row r="9992" spans="8:9" x14ac:dyDescent="0.25">
      <c r="H9992">
        <f t="shared" si="717"/>
        <v>0</v>
      </c>
      <c r="I9992">
        <f t="shared" si="718"/>
        <v>0</v>
      </c>
    </row>
    <row r="9993" spans="8:9" x14ac:dyDescent="0.25">
      <c r="H9993">
        <f t="shared" si="717"/>
        <v>0</v>
      </c>
      <c r="I9993">
        <f t="shared" si="718"/>
        <v>0</v>
      </c>
    </row>
    <row r="9994" spans="8:9" x14ac:dyDescent="0.25">
      <c r="H9994">
        <f t="shared" si="717"/>
        <v>0</v>
      </c>
      <c r="I9994">
        <f t="shared" si="718"/>
        <v>0</v>
      </c>
    </row>
    <row r="9995" spans="8:9" x14ac:dyDescent="0.25">
      <c r="H9995">
        <f t="shared" si="717"/>
        <v>0</v>
      </c>
      <c r="I9995">
        <f t="shared" si="718"/>
        <v>0</v>
      </c>
    </row>
    <row r="9996" spans="8:9" x14ac:dyDescent="0.25">
      <c r="H9996">
        <f t="shared" si="717"/>
        <v>0</v>
      </c>
      <c r="I9996">
        <f t="shared" si="718"/>
        <v>0</v>
      </c>
    </row>
    <row r="9997" spans="8:9" x14ac:dyDescent="0.25">
      <c r="H9997">
        <f t="shared" si="717"/>
        <v>0</v>
      </c>
      <c r="I9997">
        <f t="shared" si="718"/>
        <v>0</v>
      </c>
    </row>
    <row r="9998" spans="8:9" x14ac:dyDescent="0.25">
      <c r="H9998">
        <f t="shared" si="717"/>
        <v>0</v>
      </c>
      <c r="I9998">
        <f t="shared" si="718"/>
        <v>0</v>
      </c>
    </row>
    <row r="9999" spans="8:9" x14ac:dyDescent="0.25">
      <c r="H9999">
        <f t="shared" si="717"/>
        <v>0</v>
      </c>
      <c r="I9999">
        <f t="shared" si="718"/>
        <v>0</v>
      </c>
    </row>
    <row r="10000" spans="8:9" x14ac:dyDescent="0.25">
      <c r="H10000">
        <f t="shared" si="717"/>
        <v>0</v>
      </c>
      <c r="I10000">
        <f t="shared" si="718"/>
        <v>0</v>
      </c>
    </row>
    <row r="10001" spans="8:9" x14ac:dyDescent="0.25">
      <c r="H10001">
        <f t="shared" si="717"/>
        <v>0</v>
      </c>
      <c r="I10001">
        <f t="shared" si="718"/>
        <v>0</v>
      </c>
    </row>
    <row r="10002" spans="8:9" x14ac:dyDescent="0.25">
      <c r="H10002">
        <f t="shared" si="717"/>
        <v>0</v>
      </c>
      <c r="I10002">
        <f t="shared" si="718"/>
        <v>0</v>
      </c>
    </row>
    <row r="10003" spans="8:9" x14ac:dyDescent="0.25">
      <c r="H10003">
        <f t="shared" si="717"/>
        <v>0</v>
      </c>
      <c r="I10003">
        <f t="shared" si="718"/>
        <v>0</v>
      </c>
    </row>
    <row r="10004" spans="8:9" x14ac:dyDescent="0.25">
      <c r="H10004">
        <f t="shared" si="717"/>
        <v>0</v>
      </c>
      <c r="I10004">
        <f t="shared" si="718"/>
        <v>0</v>
      </c>
    </row>
    <row r="10005" spans="8:9" x14ac:dyDescent="0.25">
      <c r="H10005">
        <f t="shared" si="717"/>
        <v>0</v>
      </c>
      <c r="I10005">
        <f t="shared" si="718"/>
        <v>0</v>
      </c>
    </row>
    <row r="10006" spans="8:9" x14ac:dyDescent="0.25">
      <c r="H10006">
        <f t="shared" si="717"/>
        <v>0</v>
      </c>
      <c r="I10006">
        <f t="shared" si="718"/>
        <v>0</v>
      </c>
    </row>
    <row r="10007" spans="8:9" x14ac:dyDescent="0.25">
      <c r="H10007">
        <f t="shared" si="717"/>
        <v>0</v>
      </c>
      <c r="I10007">
        <f t="shared" si="718"/>
        <v>0</v>
      </c>
    </row>
    <row r="10008" spans="8:9" x14ac:dyDescent="0.25">
      <c r="H10008">
        <f t="shared" si="717"/>
        <v>0</v>
      </c>
      <c r="I10008">
        <f t="shared" si="718"/>
        <v>0</v>
      </c>
    </row>
    <row r="10009" spans="8:9" x14ac:dyDescent="0.25">
      <c r="H10009">
        <f t="shared" si="717"/>
        <v>0</v>
      </c>
      <c r="I10009">
        <f t="shared" si="718"/>
        <v>0</v>
      </c>
    </row>
    <row r="10010" spans="8:9" x14ac:dyDescent="0.25">
      <c r="H10010">
        <f t="shared" si="717"/>
        <v>0</v>
      </c>
      <c r="I10010">
        <f t="shared" si="718"/>
        <v>0</v>
      </c>
    </row>
    <row r="10011" spans="8:9" x14ac:dyDescent="0.25">
      <c r="H10011">
        <f t="shared" si="717"/>
        <v>0</v>
      </c>
      <c r="I10011">
        <f t="shared" si="718"/>
        <v>0</v>
      </c>
    </row>
    <row r="10012" spans="8:9" x14ac:dyDescent="0.25">
      <c r="H10012">
        <f t="shared" si="717"/>
        <v>0</v>
      </c>
      <c r="I10012">
        <f t="shared" si="718"/>
        <v>0</v>
      </c>
    </row>
    <row r="10013" spans="8:9" x14ac:dyDescent="0.25">
      <c r="H10013">
        <f t="shared" si="717"/>
        <v>0</v>
      </c>
      <c r="I10013">
        <f t="shared" si="718"/>
        <v>0</v>
      </c>
    </row>
    <row r="10014" spans="8:9" x14ac:dyDescent="0.25">
      <c r="H10014">
        <f t="shared" si="717"/>
        <v>0</v>
      </c>
      <c r="I10014">
        <f t="shared" si="718"/>
        <v>0</v>
      </c>
    </row>
    <row r="10015" spans="8:9" x14ac:dyDescent="0.25">
      <c r="H10015">
        <f t="shared" si="717"/>
        <v>0</v>
      </c>
      <c r="I10015">
        <f t="shared" si="718"/>
        <v>0</v>
      </c>
    </row>
    <row r="10016" spans="8:9" x14ac:dyDescent="0.25">
      <c r="H10016">
        <f t="shared" si="717"/>
        <v>0</v>
      </c>
      <c r="I10016">
        <f t="shared" si="718"/>
        <v>0</v>
      </c>
    </row>
    <row r="10017" spans="8:9" x14ac:dyDescent="0.25">
      <c r="H10017">
        <f t="shared" si="717"/>
        <v>0</v>
      </c>
      <c r="I10017">
        <f t="shared" si="718"/>
        <v>0</v>
      </c>
    </row>
    <row r="10018" spans="8:9" x14ac:dyDescent="0.25">
      <c r="H10018">
        <f t="shared" si="717"/>
        <v>0</v>
      </c>
      <c r="I10018">
        <f t="shared" si="718"/>
        <v>0</v>
      </c>
    </row>
    <row r="10019" spans="8:9" x14ac:dyDescent="0.25">
      <c r="H10019">
        <f t="shared" si="717"/>
        <v>0</v>
      </c>
      <c r="I10019">
        <f t="shared" si="718"/>
        <v>0</v>
      </c>
    </row>
    <row r="10020" spans="8:9" x14ac:dyDescent="0.25">
      <c r="H10020">
        <f t="shared" si="717"/>
        <v>0</v>
      </c>
      <c r="I10020">
        <f t="shared" si="718"/>
        <v>0</v>
      </c>
    </row>
    <row r="10021" spans="8:9" x14ac:dyDescent="0.25">
      <c r="H10021">
        <f t="shared" si="717"/>
        <v>0</v>
      </c>
      <c r="I10021">
        <f t="shared" si="718"/>
        <v>0</v>
      </c>
    </row>
    <row r="10022" spans="8:9" x14ac:dyDescent="0.25">
      <c r="H10022">
        <f t="shared" si="717"/>
        <v>0</v>
      </c>
      <c r="I10022">
        <f t="shared" si="718"/>
        <v>0</v>
      </c>
    </row>
    <row r="10023" spans="8:9" x14ac:dyDescent="0.25">
      <c r="H10023">
        <f t="shared" si="717"/>
        <v>0</v>
      </c>
      <c r="I10023">
        <f t="shared" si="718"/>
        <v>0</v>
      </c>
    </row>
    <row r="10024" spans="8:9" x14ac:dyDescent="0.25">
      <c r="H10024">
        <f t="shared" si="717"/>
        <v>0</v>
      </c>
      <c r="I10024">
        <f t="shared" si="718"/>
        <v>0</v>
      </c>
    </row>
    <row r="10025" spans="8:9" x14ac:dyDescent="0.25">
      <c r="H10025">
        <f t="shared" si="717"/>
        <v>0</v>
      </c>
      <c r="I10025">
        <f t="shared" si="718"/>
        <v>0</v>
      </c>
    </row>
    <row r="10026" spans="8:9" x14ac:dyDescent="0.25">
      <c r="H10026">
        <f t="shared" si="717"/>
        <v>0</v>
      </c>
      <c r="I10026">
        <f t="shared" si="718"/>
        <v>0</v>
      </c>
    </row>
    <row r="10027" spans="8:9" x14ac:dyDescent="0.25">
      <c r="H10027">
        <f t="shared" si="717"/>
        <v>0</v>
      </c>
      <c r="I10027">
        <f t="shared" si="718"/>
        <v>0</v>
      </c>
    </row>
    <row r="10028" spans="8:9" x14ac:dyDescent="0.25">
      <c r="H10028">
        <f t="shared" si="717"/>
        <v>0</v>
      </c>
      <c r="I10028">
        <f t="shared" si="718"/>
        <v>0</v>
      </c>
    </row>
    <row r="10029" spans="8:9" x14ac:dyDescent="0.25">
      <c r="H10029">
        <f t="shared" si="717"/>
        <v>0</v>
      </c>
      <c r="I10029">
        <f t="shared" si="718"/>
        <v>0</v>
      </c>
    </row>
    <row r="10030" spans="8:9" x14ac:dyDescent="0.25">
      <c r="H10030">
        <f t="shared" si="717"/>
        <v>0</v>
      </c>
      <c r="I10030">
        <f t="shared" si="718"/>
        <v>0</v>
      </c>
    </row>
    <row r="10031" spans="8:9" x14ac:dyDescent="0.25">
      <c r="H10031">
        <f t="shared" si="717"/>
        <v>0</v>
      </c>
      <c r="I10031">
        <f t="shared" si="718"/>
        <v>0</v>
      </c>
    </row>
    <row r="10032" spans="8:9" x14ac:dyDescent="0.25">
      <c r="H10032">
        <f t="shared" si="717"/>
        <v>0</v>
      </c>
      <c r="I10032">
        <f t="shared" si="718"/>
        <v>0</v>
      </c>
    </row>
    <row r="10033" spans="8:9" x14ac:dyDescent="0.25">
      <c r="H10033">
        <f t="shared" si="717"/>
        <v>0</v>
      </c>
      <c r="I10033">
        <f t="shared" si="718"/>
        <v>0</v>
      </c>
    </row>
    <row r="10034" spans="8:9" x14ac:dyDescent="0.25">
      <c r="H10034">
        <f t="shared" si="717"/>
        <v>0</v>
      </c>
      <c r="I10034">
        <f t="shared" si="718"/>
        <v>0</v>
      </c>
    </row>
    <row r="10035" spans="8:9" x14ac:dyDescent="0.25">
      <c r="H10035">
        <f t="shared" si="717"/>
        <v>0</v>
      </c>
      <c r="I10035">
        <f t="shared" si="718"/>
        <v>0</v>
      </c>
    </row>
    <row r="10036" spans="8:9" x14ac:dyDescent="0.25">
      <c r="H10036">
        <f t="shared" si="717"/>
        <v>0</v>
      </c>
      <c r="I10036">
        <f t="shared" si="718"/>
        <v>0</v>
      </c>
    </row>
    <row r="10037" spans="8:9" x14ac:dyDescent="0.25">
      <c r="H10037">
        <f t="shared" si="717"/>
        <v>0</v>
      </c>
      <c r="I10037">
        <f t="shared" si="718"/>
        <v>0</v>
      </c>
    </row>
    <row r="10038" spans="8:9" x14ac:dyDescent="0.25">
      <c r="H10038">
        <f t="shared" si="717"/>
        <v>0</v>
      </c>
      <c r="I10038">
        <f t="shared" si="718"/>
        <v>0</v>
      </c>
    </row>
    <row r="10039" spans="8:9" x14ac:dyDescent="0.25">
      <c r="H10039">
        <f t="shared" si="717"/>
        <v>0</v>
      </c>
      <c r="I10039">
        <f t="shared" si="718"/>
        <v>0</v>
      </c>
    </row>
    <row r="10040" spans="8:9" x14ac:dyDescent="0.25">
      <c r="H10040">
        <f t="shared" si="717"/>
        <v>0</v>
      </c>
      <c r="I10040">
        <f t="shared" si="718"/>
        <v>0</v>
      </c>
    </row>
    <row r="10041" spans="8:9" x14ac:dyDescent="0.25">
      <c r="H10041">
        <f t="shared" si="717"/>
        <v>0</v>
      </c>
      <c r="I10041">
        <f t="shared" si="718"/>
        <v>0</v>
      </c>
    </row>
    <row r="10042" spans="8:9" x14ac:dyDescent="0.25">
      <c r="H10042">
        <f t="shared" si="717"/>
        <v>0</v>
      </c>
      <c r="I10042">
        <f t="shared" si="718"/>
        <v>0</v>
      </c>
    </row>
    <row r="10043" spans="8:9" x14ac:dyDescent="0.25">
      <c r="H10043">
        <f t="shared" si="717"/>
        <v>0</v>
      </c>
      <c r="I10043">
        <f t="shared" si="718"/>
        <v>0</v>
      </c>
    </row>
    <row r="10044" spans="8:9" x14ac:dyDescent="0.25">
      <c r="H10044">
        <f t="shared" si="717"/>
        <v>0</v>
      </c>
      <c r="I10044">
        <f t="shared" si="718"/>
        <v>0</v>
      </c>
    </row>
    <row r="10045" spans="8:9" x14ac:dyDescent="0.25">
      <c r="H10045">
        <f t="shared" si="717"/>
        <v>0</v>
      </c>
      <c r="I10045">
        <f t="shared" si="718"/>
        <v>0</v>
      </c>
    </row>
    <row r="10046" spans="8:9" x14ac:dyDescent="0.25">
      <c r="H10046">
        <f t="shared" si="717"/>
        <v>0</v>
      </c>
      <c r="I10046">
        <f t="shared" si="718"/>
        <v>0</v>
      </c>
    </row>
    <row r="10047" spans="8:9" x14ac:dyDescent="0.25">
      <c r="H10047">
        <f t="shared" si="717"/>
        <v>0</v>
      </c>
      <c r="I10047">
        <f t="shared" si="718"/>
        <v>0</v>
      </c>
    </row>
    <row r="10048" spans="8:9" x14ac:dyDescent="0.25">
      <c r="H10048">
        <f t="shared" si="717"/>
        <v>0</v>
      </c>
      <c r="I10048">
        <f t="shared" si="718"/>
        <v>0</v>
      </c>
    </row>
    <row r="10049" spans="8:9" x14ac:dyDescent="0.25">
      <c r="H10049">
        <f t="shared" si="717"/>
        <v>0</v>
      </c>
      <c r="I10049">
        <f t="shared" si="718"/>
        <v>0</v>
      </c>
    </row>
    <row r="10050" spans="8:9" x14ac:dyDescent="0.25">
      <c r="H10050">
        <f t="shared" si="717"/>
        <v>0</v>
      </c>
      <c r="I10050">
        <f t="shared" si="718"/>
        <v>0</v>
      </c>
    </row>
    <row r="10051" spans="8:9" x14ac:dyDescent="0.25">
      <c r="H10051">
        <f t="shared" ref="H10051:H10114" si="719">E10051-G10051</f>
        <v>0</v>
      </c>
      <c r="I10051">
        <f t="shared" ref="I10051:I10114" si="720">H10051^2</f>
        <v>0</v>
      </c>
    </row>
    <row r="10052" spans="8:9" x14ac:dyDescent="0.25">
      <c r="H10052">
        <f t="shared" si="719"/>
        <v>0</v>
      </c>
      <c r="I10052">
        <f t="shared" si="720"/>
        <v>0</v>
      </c>
    </row>
    <row r="10053" spans="8:9" x14ac:dyDescent="0.25">
      <c r="H10053">
        <f t="shared" si="719"/>
        <v>0</v>
      </c>
      <c r="I10053">
        <f t="shared" si="720"/>
        <v>0</v>
      </c>
    </row>
    <row r="10054" spans="8:9" x14ac:dyDescent="0.25">
      <c r="H10054">
        <f t="shared" si="719"/>
        <v>0</v>
      </c>
      <c r="I10054">
        <f t="shared" si="720"/>
        <v>0</v>
      </c>
    </row>
    <row r="10055" spans="8:9" x14ac:dyDescent="0.25">
      <c r="H10055">
        <f t="shared" si="719"/>
        <v>0</v>
      </c>
      <c r="I10055">
        <f t="shared" si="720"/>
        <v>0</v>
      </c>
    </row>
    <row r="10056" spans="8:9" x14ac:dyDescent="0.25">
      <c r="H10056">
        <f t="shared" si="719"/>
        <v>0</v>
      </c>
      <c r="I10056">
        <f t="shared" si="720"/>
        <v>0</v>
      </c>
    </row>
    <row r="10057" spans="8:9" x14ac:dyDescent="0.25">
      <c r="H10057">
        <f t="shared" si="719"/>
        <v>0</v>
      </c>
      <c r="I10057">
        <f t="shared" si="720"/>
        <v>0</v>
      </c>
    </row>
    <row r="10058" spans="8:9" x14ac:dyDescent="0.25">
      <c r="H10058">
        <f t="shared" si="719"/>
        <v>0</v>
      </c>
      <c r="I10058">
        <f t="shared" si="720"/>
        <v>0</v>
      </c>
    </row>
    <row r="10059" spans="8:9" x14ac:dyDescent="0.25">
      <c r="H10059">
        <f t="shared" si="719"/>
        <v>0</v>
      </c>
      <c r="I10059">
        <f t="shared" si="720"/>
        <v>0</v>
      </c>
    </row>
    <row r="10060" spans="8:9" x14ac:dyDescent="0.25">
      <c r="H10060">
        <f t="shared" si="719"/>
        <v>0</v>
      </c>
      <c r="I10060">
        <f t="shared" si="720"/>
        <v>0</v>
      </c>
    </row>
    <row r="10061" spans="8:9" x14ac:dyDescent="0.25">
      <c r="H10061">
        <f t="shared" si="719"/>
        <v>0</v>
      </c>
      <c r="I10061">
        <f t="shared" si="720"/>
        <v>0</v>
      </c>
    </row>
    <row r="10062" spans="8:9" x14ac:dyDescent="0.25">
      <c r="H10062">
        <f t="shared" si="719"/>
        <v>0</v>
      </c>
      <c r="I10062">
        <f t="shared" si="720"/>
        <v>0</v>
      </c>
    </row>
    <row r="10063" spans="8:9" x14ac:dyDescent="0.25">
      <c r="H10063">
        <f t="shared" si="719"/>
        <v>0</v>
      </c>
      <c r="I10063">
        <f t="shared" si="720"/>
        <v>0</v>
      </c>
    </row>
    <row r="10064" spans="8:9" x14ac:dyDescent="0.25">
      <c r="H10064">
        <f t="shared" si="719"/>
        <v>0</v>
      </c>
      <c r="I10064">
        <f t="shared" si="720"/>
        <v>0</v>
      </c>
    </row>
    <row r="10065" spans="8:9" x14ac:dyDescent="0.25">
      <c r="H10065">
        <f t="shared" si="719"/>
        <v>0</v>
      </c>
      <c r="I10065">
        <f t="shared" si="720"/>
        <v>0</v>
      </c>
    </row>
    <row r="10066" spans="8:9" x14ac:dyDescent="0.25">
      <c r="H10066">
        <f t="shared" si="719"/>
        <v>0</v>
      </c>
      <c r="I10066">
        <f t="shared" si="720"/>
        <v>0</v>
      </c>
    </row>
    <row r="10067" spans="8:9" x14ac:dyDescent="0.25">
      <c r="H10067">
        <f t="shared" si="719"/>
        <v>0</v>
      </c>
      <c r="I10067">
        <f t="shared" si="720"/>
        <v>0</v>
      </c>
    </row>
    <row r="10068" spans="8:9" x14ac:dyDescent="0.25">
      <c r="H10068">
        <f t="shared" si="719"/>
        <v>0</v>
      </c>
      <c r="I10068">
        <f t="shared" si="720"/>
        <v>0</v>
      </c>
    </row>
    <row r="10069" spans="8:9" x14ac:dyDescent="0.25">
      <c r="H10069">
        <f t="shared" si="719"/>
        <v>0</v>
      </c>
      <c r="I10069">
        <f t="shared" si="720"/>
        <v>0</v>
      </c>
    </row>
    <row r="10070" spans="8:9" x14ac:dyDescent="0.25">
      <c r="H10070">
        <f t="shared" si="719"/>
        <v>0</v>
      </c>
      <c r="I10070">
        <f t="shared" si="720"/>
        <v>0</v>
      </c>
    </row>
    <row r="10071" spans="8:9" x14ac:dyDescent="0.25">
      <c r="H10071">
        <f t="shared" si="719"/>
        <v>0</v>
      </c>
      <c r="I10071">
        <f t="shared" si="720"/>
        <v>0</v>
      </c>
    </row>
    <row r="10072" spans="8:9" x14ac:dyDescent="0.25">
      <c r="H10072">
        <f t="shared" si="719"/>
        <v>0</v>
      </c>
      <c r="I10072">
        <f t="shared" si="720"/>
        <v>0</v>
      </c>
    </row>
    <row r="10073" spans="8:9" x14ac:dyDescent="0.25">
      <c r="H10073">
        <f t="shared" si="719"/>
        <v>0</v>
      </c>
      <c r="I10073">
        <f t="shared" si="720"/>
        <v>0</v>
      </c>
    </row>
    <row r="10074" spans="8:9" x14ac:dyDescent="0.25">
      <c r="H10074">
        <f t="shared" si="719"/>
        <v>0</v>
      </c>
      <c r="I10074">
        <f t="shared" si="720"/>
        <v>0</v>
      </c>
    </row>
    <row r="10075" spans="8:9" x14ac:dyDescent="0.25">
      <c r="H10075">
        <f t="shared" si="719"/>
        <v>0</v>
      </c>
      <c r="I10075">
        <f t="shared" si="720"/>
        <v>0</v>
      </c>
    </row>
    <row r="10076" spans="8:9" x14ac:dyDescent="0.25">
      <c r="H10076">
        <f t="shared" si="719"/>
        <v>0</v>
      </c>
      <c r="I10076">
        <f t="shared" si="720"/>
        <v>0</v>
      </c>
    </row>
    <row r="10077" spans="8:9" x14ac:dyDescent="0.25">
      <c r="H10077">
        <f t="shared" si="719"/>
        <v>0</v>
      </c>
      <c r="I10077">
        <f t="shared" si="720"/>
        <v>0</v>
      </c>
    </row>
    <row r="10078" spans="8:9" x14ac:dyDescent="0.25">
      <c r="H10078">
        <f t="shared" si="719"/>
        <v>0</v>
      </c>
      <c r="I10078">
        <f t="shared" si="720"/>
        <v>0</v>
      </c>
    </row>
    <row r="10079" spans="8:9" x14ac:dyDescent="0.25">
      <c r="H10079">
        <f t="shared" si="719"/>
        <v>0</v>
      </c>
      <c r="I10079">
        <f t="shared" si="720"/>
        <v>0</v>
      </c>
    </row>
    <row r="10080" spans="8:9" x14ac:dyDescent="0.25">
      <c r="H10080">
        <f t="shared" si="719"/>
        <v>0</v>
      </c>
      <c r="I10080">
        <f t="shared" si="720"/>
        <v>0</v>
      </c>
    </row>
    <row r="10081" spans="8:9" x14ac:dyDescent="0.25">
      <c r="H10081">
        <f t="shared" si="719"/>
        <v>0</v>
      </c>
      <c r="I10081">
        <f t="shared" si="720"/>
        <v>0</v>
      </c>
    </row>
    <row r="10082" spans="8:9" x14ac:dyDescent="0.25">
      <c r="H10082">
        <f t="shared" si="719"/>
        <v>0</v>
      </c>
      <c r="I10082">
        <f t="shared" si="720"/>
        <v>0</v>
      </c>
    </row>
    <row r="10083" spans="8:9" x14ac:dyDescent="0.25">
      <c r="H10083">
        <f t="shared" si="719"/>
        <v>0</v>
      </c>
      <c r="I10083">
        <f t="shared" si="720"/>
        <v>0</v>
      </c>
    </row>
    <row r="10084" spans="8:9" x14ac:dyDescent="0.25">
      <c r="H10084">
        <f t="shared" si="719"/>
        <v>0</v>
      </c>
      <c r="I10084">
        <f t="shared" si="720"/>
        <v>0</v>
      </c>
    </row>
    <row r="10085" spans="8:9" x14ac:dyDescent="0.25">
      <c r="H10085">
        <f t="shared" si="719"/>
        <v>0</v>
      </c>
      <c r="I10085">
        <f t="shared" si="720"/>
        <v>0</v>
      </c>
    </row>
    <row r="10086" spans="8:9" x14ac:dyDescent="0.25">
      <c r="H10086">
        <f t="shared" si="719"/>
        <v>0</v>
      </c>
      <c r="I10086">
        <f t="shared" si="720"/>
        <v>0</v>
      </c>
    </row>
    <row r="10087" spans="8:9" x14ac:dyDescent="0.25">
      <c r="H10087">
        <f t="shared" si="719"/>
        <v>0</v>
      </c>
      <c r="I10087">
        <f t="shared" si="720"/>
        <v>0</v>
      </c>
    </row>
    <row r="10088" spans="8:9" x14ac:dyDescent="0.25">
      <c r="H10088">
        <f t="shared" si="719"/>
        <v>0</v>
      </c>
      <c r="I10088">
        <f t="shared" si="720"/>
        <v>0</v>
      </c>
    </row>
    <row r="10089" spans="8:9" x14ac:dyDescent="0.25">
      <c r="H10089">
        <f t="shared" si="719"/>
        <v>0</v>
      </c>
      <c r="I10089">
        <f t="shared" si="720"/>
        <v>0</v>
      </c>
    </row>
    <row r="10090" spans="8:9" x14ac:dyDescent="0.25">
      <c r="H10090">
        <f t="shared" si="719"/>
        <v>0</v>
      </c>
      <c r="I10090">
        <f t="shared" si="720"/>
        <v>0</v>
      </c>
    </row>
    <row r="10091" spans="8:9" x14ac:dyDescent="0.25">
      <c r="H10091">
        <f t="shared" si="719"/>
        <v>0</v>
      </c>
      <c r="I10091">
        <f t="shared" si="720"/>
        <v>0</v>
      </c>
    </row>
    <row r="10092" spans="8:9" x14ac:dyDescent="0.25">
      <c r="H10092">
        <f t="shared" si="719"/>
        <v>0</v>
      </c>
      <c r="I10092">
        <f t="shared" si="720"/>
        <v>0</v>
      </c>
    </row>
    <row r="10093" spans="8:9" x14ac:dyDescent="0.25">
      <c r="H10093">
        <f t="shared" si="719"/>
        <v>0</v>
      </c>
      <c r="I10093">
        <f t="shared" si="720"/>
        <v>0</v>
      </c>
    </row>
    <row r="10094" spans="8:9" x14ac:dyDescent="0.25">
      <c r="H10094">
        <f t="shared" si="719"/>
        <v>0</v>
      </c>
      <c r="I10094">
        <f t="shared" si="720"/>
        <v>0</v>
      </c>
    </row>
    <row r="10095" spans="8:9" x14ac:dyDescent="0.25">
      <c r="H10095">
        <f t="shared" si="719"/>
        <v>0</v>
      </c>
      <c r="I10095">
        <f t="shared" si="720"/>
        <v>0</v>
      </c>
    </row>
    <row r="10096" spans="8:9" x14ac:dyDescent="0.25">
      <c r="H10096">
        <f t="shared" si="719"/>
        <v>0</v>
      </c>
      <c r="I10096">
        <f t="shared" si="720"/>
        <v>0</v>
      </c>
    </row>
    <row r="10097" spans="8:9" x14ac:dyDescent="0.25">
      <c r="H10097">
        <f t="shared" si="719"/>
        <v>0</v>
      </c>
      <c r="I10097">
        <f t="shared" si="720"/>
        <v>0</v>
      </c>
    </row>
    <row r="10098" spans="8:9" x14ac:dyDescent="0.25">
      <c r="H10098">
        <f t="shared" si="719"/>
        <v>0</v>
      </c>
      <c r="I10098">
        <f t="shared" si="720"/>
        <v>0</v>
      </c>
    </row>
    <row r="10099" spans="8:9" x14ac:dyDescent="0.25">
      <c r="H10099">
        <f t="shared" si="719"/>
        <v>0</v>
      </c>
      <c r="I10099">
        <f t="shared" si="720"/>
        <v>0</v>
      </c>
    </row>
    <row r="10100" spans="8:9" x14ac:dyDescent="0.25">
      <c r="H10100">
        <f t="shared" si="719"/>
        <v>0</v>
      </c>
      <c r="I10100">
        <f t="shared" si="720"/>
        <v>0</v>
      </c>
    </row>
    <row r="10101" spans="8:9" x14ac:dyDescent="0.25">
      <c r="H10101">
        <f t="shared" si="719"/>
        <v>0</v>
      </c>
      <c r="I10101">
        <f t="shared" si="720"/>
        <v>0</v>
      </c>
    </row>
    <row r="10102" spans="8:9" x14ac:dyDescent="0.25">
      <c r="H10102">
        <f t="shared" si="719"/>
        <v>0</v>
      </c>
      <c r="I10102">
        <f t="shared" si="720"/>
        <v>0</v>
      </c>
    </row>
    <row r="10103" spans="8:9" x14ac:dyDescent="0.25">
      <c r="H10103">
        <f t="shared" si="719"/>
        <v>0</v>
      </c>
      <c r="I10103">
        <f t="shared" si="720"/>
        <v>0</v>
      </c>
    </row>
    <row r="10104" spans="8:9" x14ac:dyDescent="0.25">
      <c r="H10104">
        <f t="shared" si="719"/>
        <v>0</v>
      </c>
      <c r="I10104">
        <f t="shared" si="720"/>
        <v>0</v>
      </c>
    </row>
    <row r="10105" spans="8:9" x14ac:dyDescent="0.25">
      <c r="H10105">
        <f t="shared" si="719"/>
        <v>0</v>
      </c>
      <c r="I10105">
        <f t="shared" si="720"/>
        <v>0</v>
      </c>
    </row>
    <row r="10106" spans="8:9" x14ac:dyDescent="0.25">
      <c r="H10106">
        <f t="shared" si="719"/>
        <v>0</v>
      </c>
      <c r="I10106">
        <f t="shared" si="720"/>
        <v>0</v>
      </c>
    </row>
    <row r="10107" spans="8:9" x14ac:dyDescent="0.25">
      <c r="H10107">
        <f t="shared" si="719"/>
        <v>0</v>
      </c>
      <c r="I10107">
        <f t="shared" si="720"/>
        <v>0</v>
      </c>
    </row>
    <row r="10108" spans="8:9" x14ac:dyDescent="0.25">
      <c r="H10108">
        <f t="shared" si="719"/>
        <v>0</v>
      </c>
      <c r="I10108">
        <f t="shared" si="720"/>
        <v>0</v>
      </c>
    </row>
    <row r="10109" spans="8:9" x14ac:dyDescent="0.25">
      <c r="H10109">
        <f t="shared" si="719"/>
        <v>0</v>
      </c>
      <c r="I10109">
        <f t="shared" si="720"/>
        <v>0</v>
      </c>
    </row>
    <row r="10110" spans="8:9" x14ac:dyDescent="0.25">
      <c r="H10110">
        <f t="shared" si="719"/>
        <v>0</v>
      </c>
      <c r="I10110">
        <f t="shared" si="720"/>
        <v>0</v>
      </c>
    </row>
    <row r="10111" spans="8:9" x14ac:dyDescent="0.25">
      <c r="H10111">
        <f t="shared" si="719"/>
        <v>0</v>
      </c>
      <c r="I10111">
        <f t="shared" si="720"/>
        <v>0</v>
      </c>
    </row>
    <row r="10112" spans="8:9" x14ac:dyDescent="0.25">
      <c r="H10112">
        <f t="shared" si="719"/>
        <v>0</v>
      </c>
      <c r="I10112">
        <f t="shared" si="720"/>
        <v>0</v>
      </c>
    </row>
    <row r="10113" spans="8:9" x14ac:dyDescent="0.25">
      <c r="H10113">
        <f t="shared" si="719"/>
        <v>0</v>
      </c>
      <c r="I10113">
        <f t="shared" si="720"/>
        <v>0</v>
      </c>
    </row>
    <row r="10114" spans="8:9" x14ac:dyDescent="0.25">
      <c r="H10114">
        <f t="shared" si="719"/>
        <v>0</v>
      </c>
      <c r="I10114">
        <f t="shared" si="720"/>
        <v>0</v>
      </c>
    </row>
    <row r="10115" spans="8:9" x14ac:dyDescent="0.25">
      <c r="H10115">
        <f t="shared" ref="H10115:H10178" si="721">E10115-G10115</f>
        <v>0</v>
      </c>
      <c r="I10115">
        <f t="shared" ref="I10115:I10178" si="722">H10115^2</f>
        <v>0</v>
      </c>
    </row>
    <row r="10116" spans="8:9" x14ac:dyDescent="0.25">
      <c r="H10116">
        <f t="shared" si="721"/>
        <v>0</v>
      </c>
      <c r="I10116">
        <f t="shared" si="722"/>
        <v>0</v>
      </c>
    </row>
    <row r="10117" spans="8:9" x14ac:dyDescent="0.25">
      <c r="H10117">
        <f t="shared" si="721"/>
        <v>0</v>
      </c>
      <c r="I10117">
        <f t="shared" si="722"/>
        <v>0</v>
      </c>
    </row>
    <row r="10118" spans="8:9" x14ac:dyDescent="0.25">
      <c r="H10118">
        <f t="shared" si="721"/>
        <v>0</v>
      </c>
      <c r="I10118">
        <f t="shared" si="722"/>
        <v>0</v>
      </c>
    </row>
    <row r="10119" spans="8:9" x14ac:dyDescent="0.25">
      <c r="H10119">
        <f t="shared" si="721"/>
        <v>0</v>
      </c>
      <c r="I10119">
        <f t="shared" si="722"/>
        <v>0</v>
      </c>
    </row>
    <row r="10120" spans="8:9" x14ac:dyDescent="0.25">
      <c r="H10120">
        <f t="shared" si="721"/>
        <v>0</v>
      </c>
      <c r="I10120">
        <f t="shared" si="722"/>
        <v>0</v>
      </c>
    </row>
    <row r="10121" spans="8:9" x14ac:dyDescent="0.25">
      <c r="H10121">
        <f t="shared" si="721"/>
        <v>0</v>
      </c>
      <c r="I10121">
        <f t="shared" si="722"/>
        <v>0</v>
      </c>
    </row>
    <row r="10122" spans="8:9" x14ac:dyDescent="0.25">
      <c r="H10122">
        <f t="shared" si="721"/>
        <v>0</v>
      </c>
      <c r="I10122">
        <f t="shared" si="722"/>
        <v>0</v>
      </c>
    </row>
    <row r="10123" spans="8:9" x14ac:dyDescent="0.25">
      <c r="H10123">
        <f t="shared" si="721"/>
        <v>0</v>
      </c>
      <c r="I10123">
        <f t="shared" si="722"/>
        <v>0</v>
      </c>
    </row>
    <row r="10124" spans="8:9" x14ac:dyDescent="0.25">
      <c r="H10124">
        <f t="shared" si="721"/>
        <v>0</v>
      </c>
      <c r="I10124">
        <f t="shared" si="722"/>
        <v>0</v>
      </c>
    </row>
    <row r="10125" spans="8:9" x14ac:dyDescent="0.25">
      <c r="H10125">
        <f t="shared" si="721"/>
        <v>0</v>
      </c>
      <c r="I10125">
        <f t="shared" si="722"/>
        <v>0</v>
      </c>
    </row>
    <row r="10126" spans="8:9" x14ac:dyDescent="0.25">
      <c r="H10126">
        <f t="shared" si="721"/>
        <v>0</v>
      </c>
      <c r="I10126">
        <f t="shared" si="722"/>
        <v>0</v>
      </c>
    </row>
    <row r="10127" spans="8:9" x14ac:dyDescent="0.25">
      <c r="H10127">
        <f t="shared" si="721"/>
        <v>0</v>
      </c>
      <c r="I10127">
        <f t="shared" si="722"/>
        <v>0</v>
      </c>
    </row>
    <row r="10128" spans="8:9" x14ac:dyDescent="0.25">
      <c r="H10128">
        <f t="shared" si="721"/>
        <v>0</v>
      </c>
      <c r="I10128">
        <f t="shared" si="722"/>
        <v>0</v>
      </c>
    </row>
    <row r="10129" spans="8:9" x14ac:dyDescent="0.25">
      <c r="H10129">
        <f t="shared" si="721"/>
        <v>0</v>
      </c>
      <c r="I10129">
        <f t="shared" si="722"/>
        <v>0</v>
      </c>
    </row>
    <row r="10130" spans="8:9" x14ac:dyDescent="0.25">
      <c r="H10130">
        <f t="shared" si="721"/>
        <v>0</v>
      </c>
      <c r="I10130">
        <f t="shared" si="722"/>
        <v>0</v>
      </c>
    </row>
    <row r="10131" spans="8:9" x14ac:dyDescent="0.25">
      <c r="H10131">
        <f t="shared" si="721"/>
        <v>0</v>
      </c>
      <c r="I10131">
        <f t="shared" si="722"/>
        <v>0</v>
      </c>
    </row>
    <row r="10132" spans="8:9" x14ac:dyDescent="0.25">
      <c r="H10132">
        <f t="shared" si="721"/>
        <v>0</v>
      </c>
      <c r="I10132">
        <f t="shared" si="722"/>
        <v>0</v>
      </c>
    </row>
    <row r="10133" spans="8:9" x14ac:dyDescent="0.25">
      <c r="H10133">
        <f t="shared" si="721"/>
        <v>0</v>
      </c>
      <c r="I10133">
        <f t="shared" si="722"/>
        <v>0</v>
      </c>
    </row>
    <row r="10134" spans="8:9" x14ac:dyDescent="0.25">
      <c r="H10134">
        <f t="shared" si="721"/>
        <v>0</v>
      </c>
      <c r="I10134">
        <f t="shared" si="722"/>
        <v>0</v>
      </c>
    </row>
    <row r="10135" spans="8:9" x14ac:dyDescent="0.25">
      <c r="H10135">
        <f t="shared" si="721"/>
        <v>0</v>
      </c>
      <c r="I10135">
        <f t="shared" si="722"/>
        <v>0</v>
      </c>
    </row>
    <row r="10136" spans="8:9" x14ac:dyDescent="0.25">
      <c r="H10136">
        <f t="shared" si="721"/>
        <v>0</v>
      </c>
      <c r="I10136">
        <f t="shared" si="722"/>
        <v>0</v>
      </c>
    </row>
    <row r="10137" spans="8:9" x14ac:dyDescent="0.25">
      <c r="H10137">
        <f t="shared" si="721"/>
        <v>0</v>
      </c>
      <c r="I10137">
        <f t="shared" si="722"/>
        <v>0</v>
      </c>
    </row>
    <row r="10138" spans="8:9" x14ac:dyDescent="0.25">
      <c r="H10138">
        <f t="shared" si="721"/>
        <v>0</v>
      </c>
      <c r="I10138">
        <f t="shared" si="722"/>
        <v>0</v>
      </c>
    </row>
    <row r="10139" spans="8:9" x14ac:dyDescent="0.25">
      <c r="H10139">
        <f t="shared" si="721"/>
        <v>0</v>
      </c>
      <c r="I10139">
        <f t="shared" si="722"/>
        <v>0</v>
      </c>
    </row>
    <row r="10140" spans="8:9" x14ac:dyDescent="0.25">
      <c r="H10140">
        <f t="shared" si="721"/>
        <v>0</v>
      </c>
      <c r="I10140">
        <f t="shared" si="722"/>
        <v>0</v>
      </c>
    </row>
    <row r="10141" spans="8:9" x14ac:dyDescent="0.25">
      <c r="H10141">
        <f t="shared" si="721"/>
        <v>0</v>
      </c>
      <c r="I10141">
        <f t="shared" si="722"/>
        <v>0</v>
      </c>
    </row>
    <row r="10142" spans="8:9" x14ac:dyDescent="0.25">
      <c r="H10142">
        <f t="shared" si="721"/>
        <v>0</v>
      </c>
      <c r="I10142">
        <f t="shared" si="722"/>
        <v>0</v>
      </c>
    </row>
    <row r="10143" spans="8:9" x14ac:dyDescent="0.25">
      <c r="H10143">
        <f t="shared" si="721"/>
        <v>0</v>
      </c>
      <c r="I10143">
        <f t="shared" si="722"/>
        <v>0</v>
      </c>
    </row>
    <row r="10144" spans="8:9" x14ac:dyDescent="0.25">
      <c r="H10144">
        <f t="shared" si="721"/>
        <v>0</v>
      </c>
      <c r="I10144">
        <f t="shared" si="722"/>
        <v>0</v>
      </c>
    </row>
    <row r="10145" spans="8:9" x14ac:dyDescent="0.25">
      <c r="H10145">
        <f t="shared" si="721"/>
        <v>0</v>
      </c>
      <c r="I10145">
        <f t="shared" si="722"/>
        <v>0</v>
      </c>
    </row>
    <row r="10146" spans="8:9" x14ac:dyDescent="0.25">
      <c r="H10146">
        <f t="shared" si="721"/>
        <v>0</v>
      </c>
      <c r="I10146">
        <f t="shared" si="722"/>
        <v>0</v>
      </c>
    </row>
    <row r="10147" spans="8:9" x14ac:dyDescent="0.25">
      <c r="H10147">
        <f t="shared" si="721"/>
        <v>0</v>
      </c>
      <c r="I10147">
        <f t="shared" si="722"/>
        <v>0</v>
      </c>
    </row>
    <row r="10148" spans="8:9" x14ac:dyDescent="0.25">
      <c r="H10148">
        <f t="shared" si="721"/>
        <v>0</v>
      </c>
      <c r="I10148">
        <f t="shared" si="722"/>
        <v>0</v>
      </c>
    </row>
    <row r="10149" spans="8:9" x14ac:dyDescent="0.25">
      <c r="H10149">
        <f t="shared" si="721"/>
        <v>0</v>
      </c>
      <c r="I10149">
        <f t="shared" si="722"/>
        <v>0</v>
      </c>
    </row>
    <row r="10150" spans="8:9" x14ac:dyDescent="0.25">
      <c r="H10150">
        <f t="shared" si="721"/>
        <v>0</v>
      </c>
      <c r="I10150">
        <f t="shared" si="722"/>
        <v>0</v>
      </c>
    </row>
    <row r="10151" spans="8:9" x14ac:dyDescent="0.25">
      <c r="H10151">
        <f t="shared" si="721"/>
        <v>0</v>
      </c>
      <c r="I10151">
        <f t="shared" si="722"/>
        <v>0</v>
      </c>
    </row>
    <row r="10152" spans="8:9" x14ac:dyDescent="0.25">
      <c r="H10152">
        <f t="shared" si="721"/>
        <v>0</v>
      </c>
      <c r="I10152">
        <f t="shared" si="722"/>
        <v>0</v>
      </c>
    </row>
    <row r="10153" spans="8:9" x14ac:dyDescent="0.25">
      <c r="H10153">
        <f t="shared" si="721"/>
        <v>0</v>
      </c>
      <c r="I10153">
        <f t="shared" si="722"/>
        <v>0</v>
      </c>
    </row>
    <row r="10154" spans="8:9" x14ac:dyDescent="0.25">
      <c r="H10154">
        <f t="shared" si="721"/>
        <v>0</v>
      </c>
      <c r="I10154">
        <f t="shared" si="722"/>
        <v>0</v>
      </c>
    </row>
    <row r="10155" spans="8:9" x14ac:dyDescent="0.25">
      <c r="H10155">
        <f t="shared" si="721"/>
        <v>0</v>
      </c>
      <c r="I10155">
        <f t="shared" si="722"/>
        <v>0</v>
      </c>
    </row>
    <row r="10156" spans="8:9" x14ac:dyDescent="0.25">
      <c r="H10156">
        <f t="shared" si="721"/>
        <v>0</v>
      </c>
      <c r="I10156">
        <f t="shared" si="722"/>
        <v>0</v>
      </c>
    </row>
    <row r="10157" spans="8:9" x14ac:dyDescent="0.25">
      <c r="H10157">
        <f t="shared" si="721"/>
        <v>0</v>
      </c>
      <c r="I10157">
        <f t="shared" si="722"/>
        <v>0</v>
      </c>
    </row>
    <row r="10158" spans="8:9" x14ac:dyDescent="0.25">
      <c r="H10158">
        <f t="shared" si="721"/>
        <v>0</v>
      </c>
      <c r="I10158">
        <f t="shared" si="722"/>
        <v>0</v>
      </c>
    </row>
    <row r="10159" spans="8:9" x14ac:dyDescent="0.25">
      <c r="H10159">
        <f t="shared" si="721"/>
        <v>0</v>
      </c>
      <c r="I10159">
        <f t="shared" si="722"/>
        <v>0</v>
      </c>
    </row>
    <row r="10160" spans="8:9" x14ac:dyDescent="0.25">
      <c r="H10160">
        <f t="shared" si="721"/>
        <v>0</v>
      </c>
      <c r="I10160">
        <f t="shared" si="722"/>
        <v>0</v>
      </c>
    </row>
    <row r="10161" spans="8:9" x14ac:dyDescent="0.25">
      <c r="H10161">
        <f t="shared" si="721"/>
        <v>0</v>
      </c>
      <c r="I10161">
        <f t="shared" si="722"/>
        <v>0</v>
      </c>
    </row>
    <row r="10162" spans="8:9" x14ac:dyDescent="0.25">
      <c r="H10162">
        <f t="shared" si="721"/>
        <v>0</v>
      </c>
      <c r="I10162">
        <f t="shared" si="722"/>
        <v>0</v>
      </c>
    </row>
    <row r="10163" spans="8:9" x14ac:dyDescent="0.25">
      <c r="H10163">
        <f t="shared" si="721"/>
        <v>0</v>
      </c>
      <c r="I10163">
        <f t="shared" si="722"/>
        <v>0</v>
      </c>
    </row>
    <row r="10164" spans="8:9" x14ac:dyDescent="0.25">
      <c r="H10164">
        <f t="shared" si="721"/>
        <v>0</v>
      </c>
      <c r="I10164">
        <f t="shared" si="722"/>
        <v>0</v>
      </c>
    </row>
    <row r="10165" spans="8:9" x14ac:dyDescent="0.25">
      <c r="H10165">
        <f t="shared" si="721"/>
        <v>0</v>
      </c>
      <c r="I10165">
        <f t="shared" si="722"/>
        <v>0</v>
      </c>
    </row>
    <row r="10166" spans="8:9" x14ac:dyDescent="0.25">
      <c r="H10166">
        <f t="shared" si="721"/>
        <v>0</v>
      </c>
      <c r="I10166">
        <f t="shared" si="722"/>
        <v>0</v>
      </c>
    </row>
    <row r="10167" spans="8:9" x14ac:dyDescent="0.25">
      <c r="H10167">
        <f t="shared" si="721"/>
        <v>0</v>
      </c>
      <c r="I10167">
        <f t="shared" si="722"/>
        <v>0</v>
      </c>
    </row>
    <row r="10168" spans="8:9" x14ac:dyDescent="0.25">
      <c r="H10168">
        <f t="shared" si="721"/>
        <v>0</v>
      </c>
      <c r="I10168">
        <f t="shared" si="722"/>
        <v>0</v>
      </c>
    </row>
    <row r="10169" spans="8:9" x14ac:dyDescent="0.25">
      <c r="H10169">
        <f t="shared" si="721"/>
        <v>0</v>
      </c>
      <c r="I10169">
        <f t="shared" si="722"/>
        <v>0</v>
      </c>
    </row>
    <row r="10170" spans="8:9" x14ac:dyDescent="0.25">
      <c r="H10170">
        <f t="shared" si="721"/>
        <v>0</v>
      </c>
      <c r="I10170">
        <f t="shared" si="722"/>
        <v>0</v>
      </c>
    </row>
    <row r="10171" spans="8:9" x14ac:dyDescent="0.25">
      <c r="H10171">
        <f t="shared" si="721"/>
        <v>0</v>
      </c>
      <c r="I10171">
        <f t="shared" si="722"/>
        <v>0</v>
      </c>
    </row>
    <row r="10172" spans="8:9" x14ac:dyDescent="0.25">
      <c r="H10172">
        <f t="shared" si="721"/>
        <v>0</v>
      </c>
      <c r="I10172">
        <f t="shared" si="722"/>
        <v>0</v>
      </c>
    </row>
    <row r="10173" spans="8:9" x14ac:dyDescent="0.25">
      <c r="H10173">
        <f t="shared" si="721"/>
        <v>0</v>
      </c>
      <c r="I10173">
        <f t="shared" si="722"/>
        <v>0</v>
      </c>
    </row>
    <row r="10174" spans="8:9" x14ac:dyDescent="0.25">
      <c r="H10174">
        <f t="shared" si="721"/>
        <v>0</v>
      </c>
      <c r="I10174">
        <f t="shared" si="722"/>
        <v>0</v>
      </c>
    </row>
    <row r="10175" spans="8:9" x14ac:dyDescent="0.25">
      <c r="H10175">
        <f t="shared" si="721"/>
        <v>0</v>
      </c>
      <c r="I10175">
        <f t="shared" si="722"/>
        <v>0</v>
      </c>
    </row>
    <row r="10176" spans="8:9" x14ac:dyDescent="0.25">
      <c r="H10176">
        <f t="shared" si="721"/>
        <v>0</v>
      </c>
      <c r="I10176">
        <f t="shared" si="722"/>
        <v>0</v>
      </c>
    </row>
    <row r="10177" spans="8:9" x14ac:dyDescent="0.25">
      <c r="H10177">
        <f t="shared" si="721"/>
        <v>0</v>
      </c>
      <c r="I10177">
        <f t="shared" si="722"/>
        <v>0</v>
      </c>
    </row>
    <row r="10178" spans="8:9" x14ac:dyDescent="0.25">
      <c r="H10178">
        <f t="shared" si="721"/>
        <v>0</v>
      </c>
      <c r="I10178">
        <f t="shared" si="722"/>
        <v>0</v>
      </c>
    </row>
    <row r="10179" spans="8:9" x14ac:dyDescent="0.25">
      <c r="H10179">
        <f t="shared" ref="H10179:H10242" si="723">E10179-G10179</f>
        <v>0</v>
      </c>
      <c r="I10179">
        <f t="shared" ref="I10179:I10242" si="724">H10179^2</f>
        <v>0</v>
      </c>
    </row>
    <row r="10180" spans="8:9" x14ac:dyDescent="0.25">
      <c r="H10180">
        <f t="shared" si="723"/>
        <v>0</v>
      </c>
      <c r="I10180">
        <f t="shared" si="724"/>
        <v>0</v>
      </c>
    </row>
    <row r="10181" spans="8:9" x14ac:dyDescent="0.25">
      <c r="H10181">
        <f t="shared" si="723"/>
        <v>0</v>
      </c>
      <c r="I10181">
        <f t="shared" si="724"/>
        <v>0</v>
      </c>
    </row>
    <row r="10182" spans="8:9" x14ac:dyDescent="0.25">
      <c r="H10182">
        <f t="shared" si="723"/>
        <v>0</v>
      </c>
      <c r="I10182">
        <f t="shared" si="724"/>
        <v>0</v>
      </c>
    </row>
    <row r="10183" spans="8:9" x14ac:dyDescent="0.25">
      <c r="H10183">
        <f t="shared" si="723"/>
        <v>0</v>
      </c>
      <c r="I10183">
        <f t="shared" si="724"/>
        <v>0</v>
      </c>
    </row>
    <row r="10184" spans="8:9" x14ac:dyDescent="0.25">
      <c r="H10184">
        <f t="shared" si="723"/>
        <v>0</v>
      </c>
      <c r="I10184">
        <f t="shared" si="724"/>
        <v>0</v>
      </c>
    </row>
    <row r="10185" spans="8:9" x14ac:dyDescent="0.25">
      <c r="H10185">
        <f t="shared" si="723"/>
        <v>0</v>
      </c>
      <c r="I10185">
        <f t="shared" si="724"/>
        <v>0</v>
      </c>
    </row>
    <row r="10186" spans="8:9" x14ac:dyDescent="0.25">
      <c r="H10186">
        <f t="shared" si="723"/>
        <v>0</v>
      </c>
      <c r="I10186">
        <f t="shared" si="724"/>
        <v>0</v>
      </c>
    </row>
    <row r="10187" spans="8:9" x14ac:dyDescent="0.25">
      <c r="H10187">
        <f t="shared" si="723"/>
        <v>0</v>
      </c>
      <c r="I10187">
        <f t="shared" si="724"/>
        <v>0</v>
      </c>
    </row>
    <row r="10188" spans="8:9" x14ac:dyDescent="0.25">
      <c r="H10188">
        <f t="shared" si="723"/>
        <v>0</v>
      </c>
      <c r="I10188">
        <f t="shared" si="724"/>
        <v>0</v>
      </c>
    </row>
    <row r="10189" spans="8:9" x14ac:dyDescent="0.25">
      <c r="H10189">
        <f t="shared" si="723"/>
        <v>0</v>
      </c>
      <c r="I10189">
        <f t="shared" si="724"/>
        <v>0</v>
      </c>
    </row>
    <row r="10190" spans="8:9" x14ac:dyDescent="0.25">
      <c r="H10190">
        <f t="shared" si="723"/>
        <v>0</v>
      </c>
      <c r="I10190">
        <f t="shared" si="724"/>
        <v>0</v>
      </c>
    </row>
    <row r="10191" spans="8:9" x14ac:dyDescent="0.25">
      <c r="H10191">
        <f t="shared" si="723"/>
        <v>0</v>
      </c>
      <c r="I10191">
        <f t="shared" si="724"/>
        <v>0</v>
      </c>
    </row>
    <row r="10192" spans="8:9" x14ac:dyDescent="0.25">
      <c r="H10192">
        <f t="shared" si="723"/>
        <v>0</v>
      </c>
      <c r="I10192">
        <f t="shared" si="724"/>
        <v>0</v>
      </c>
    </row>
    <row r="10193" spans="8:9" x14ac:dyDescent="0.25">
      <c r="H10193">
        <f t="shared" si="723"/>
        <v>0</v>
      </c>
      <c r="I10193">
        <f t="shared" si="724"/>
        <v>0</v>
      </c>
    </row>
    <row r="10194" spans="8:9" x14ac:dyDescent="0.25">
      <c r="H10194">
        <f t="shared" si="723"/>
        <v>0</v>
      </c>
      <c r="I10194">
        <f t="shared" si="724"/>
        <v>0</v>
      </c>
    </row>
    <row r="10195" spans="8:9" x14ac:dyDescent="0.25">
      <c r="H10195">
        <f t="shared" si="723"/>
        <v>0</v>
      </c>
      <c r="I10195">
        <f t="shared" si="724"/>
        <v>0</v>
      </c>
    </row>
    <row r="10196" spans="8:9" x14ac:dyDescent="0.25">
      <c r="H10196">
        <f t="shared" si="723"/>
        <v>0</v>
      </c>
      <c r="I10196">
        <f t="shared" si="724"/>
        <v>0</v>
      </c>
    </row>
    <row r="10197" spans="8:9" x14ac:dyDescent="0.25">
      <c r="H10197">
        <f t="shared" si="723"/>
        <v>0</v>
      </c>
      <c r="I10197">
        <f t="shared" si="724"/>
        <v>0</v>
      </c>
    </row>
    <row r="10198" spans="8:9" x14ac:dyDescent="0.25">
      <c r="H10198">
        <f t="shared" si="723"/>
        <v>0</v>
      </c>
      <c r="I10198">
        <f t="shared" si="724"/>
        <v>0</v>
      </c>
    </row>
    <row r="10199" spans="8:9" x14ac:dyDescent="0.25">
      <c r="H10199">
        <f t="shared" si="723"/>
        <v>0</v>
      </c>
      <c r="I10199">
        <f t="shared" si="724"/>
        <v>0</v>
      </c>
    </row>
    <row r="10200" spans="8:9" x14ac:dyDescent="0.25">
      <c r="H10200">
        <f t="shared" si="723"/>
        <v>0</v>
      </c>
      <c r="I10200">
        <f t="shared" si="724"/>
        <v>0</v>
      </c>
    </row>
    <row r="10201" spans="8:9" x14ac:dyDescent="0.25">
      <c r="H10201">
        <f t="shared" si="723"/>
        <v>0</v>
      </c>
      <c r="I10201">
        <f t="shared" si="724"/>
        <v>0</v>
      </c>
    </row>
    <row r="10202" spans="8:9" x14ac:dyDescent="0.25">
      <c r="H10202">
        <f t="shared" si="723"/>
        <v>0</v>
      </c>
      <c r="I10202">
        <f t="shared" si="724"/>
        <v>0</v>
      </c>
    </row>
    <row r="10203" spans="8:9" x14ac:dyDescent="0.25">
      <c r="H10203">
        <f t="shared" si="723"/>
        <v>0</v>
      </c>
      <c r="I10203">
        <f t="shared" si="724"/>
        <v>0</v>
      </c>
    </row>
    <row r="10204" spans="8:9" x14ac:dyDescent="0.25">
      <c r="H10204">
        <f t="shared" si="723"/>
        <v>0</v>
      </c>
      <c r="I10204">
        <f t="shared" si="724"/>
        <v>0</v>
      </c>
    </row>
    <row r="10205" spans="8:9" x14ac:dyDescent="0.25">
      <c r="H10205">
        <f t="shared" si="723"/>
        <v>0</v>
      </c>
      <c r="I10205">
        <f t="shared" si="724"/>
        <v>0</v>
      </c>
    </row>
    <row r="10206" spans="8:9" x14ac:dyDescent="0.25">
      <c r="H10206">
        <f t="shared" si="723"/>
        <v>0</v>
      </c>
      <c r="I10206">
        <f t="shared" si="724"/>
        <v>0</v>
      </c>
    </row>
    <row r="10207" spans="8:9" x14ac:dyDescent="0.25">
      <c r="H10207">
        <f t="shared" si="723"/>
        <v>0</v>
      </c>
      <c r="I10207">
        <f t="shared" si="724"/>
        <v>0</v>
      </c>
    </row>
    <row r="10208" spans="8:9" x14ac:dyDescent="0.25">
      <c r="H10208">
        <f t="shared" si="723"/>
        <v>0</v>
      </c>
      <c r="I10208">
        <f t="shared" si="724"/>
        <v>0</v>
      </c>
    </row>
    <row r="10209" spans="8:9" x14ac:dyDescent="0.25">
      <c r="H10209">
        <f t="shared" si="723"/>
        <v>0</v>
      </c>
      <c r="I10209">
        <f t="shared" si="724"/>
        <v>0</v>
      </c>
    </row>
    <row r="10210" spans="8:9" x14ac:dyDescent="0.25">
      <c r="H10210">
        <f t="shared" si="723"/>
        <v>0</v>
      </c>
      <c r="I10210">
        <f t="shared" si="724"/>
        <v>0</v>
      </c>
    </row>
    <row r="10211" spans="8:9" x14ac:dyDescent="0.25">
      <c r="H10211">
        <f t="shared" si="723"/>
        <v>0</v>
      </c>
      <c r="I10211">
        <f t="shared" si="724"/>
        <v>0</v>
      </c>
    </row>
    <row r="10212" spans="8:9" x14ac:dyDescent="0.25">
      <c r="H10212">
        <f t="shared" si="723"/>
        <v>0</v>
      </c>
      <c r="I10212">
        <f t="shared" si="724"/>
        <v>0</v>
      </c>
    </row>
    <row r="10213" spans="8:9" x14ac:dyDescent="0.25">
      <c r="H10213">
        <f t="shared" si="723"/>
        <v>0</v>
      </c>
      <c r="I10213">
        <f t="shared" si="724"/>
        <v>0</v>
      </c>
    </row>
    <row r="10214" spans="8:9" x14ac:dyDescent="0.25">
      <c r="H10214">
        <f t="shared" si="723"/>
        <v>0</v>
      </c>
      <c r="I10214">
        <f t="shared" si="724"/>
        <v>0</v>
      </c>
    </row>
    <row r="10215" spans="8:9" x14ac:dyDescent="0.25">
      <c r="H10215">
        <f t="shared" si="723"/>
        <v>0</v>
      </c>
      <c r="I10215">
        <f t="shared" si="724"/>
        <v>0</v>
      </c>
    </row>
    <row r="10216" spans="8:9" x14ac:dyDescent="0.25">
      <c r="H10216">
        <f t="shared" si="723"/>
        <v>0</v>
      </c>
      <c r="I10216">
        <f t="shared" si="724"/>
        <v>0</v>
      </c>
    </row>
    <row r="10217" spans="8:9" x14ac:dyDescent="0.25">
      <c r="H10217">
        <f t="shared" si="723"/>
        <v>0</v>
      </c>
      <c r="I10217">
        <f t="shared" si="724"/>
        <v>0</v>
      </c>
    </row>
    <row r="10218" spans="8:9" x14ac:dyDescent="0.25">
      <c r="H10218">
        <f t="shared" si="723"/>
        <v>0</v>
      </c>
      <c r="I10218">
        <f t="shared" si="724"/>
        <v>0</v>
      </c>
    </row>
    <row r="10219" spans="8:9" x14ac:dyDescent="0.25">
      <c r="H10219">
        <f t="shared" si="723"/>
        <v>0</v>
      </c>
      <c r="I10219">
        <f t="shared" si="724"/>
        <v>0</v>
      </c>
    </row>
    <row r="10220" spans="8:9" x14ac:dyDescent="0.25">
      <c r="H10220">
        <f t="shared" si="723"/>
        <v>0</v>
      </c>
      <c r="I10220">
        <f t="shared" si="724"/>
        <v>0</v>
      </c>
    </row>
    <row r="10221" spans="8:9" x14ac:dyDescent="0.25">
      <c r="H10221">
        <f t="shared" si="723"/>
        <v>0</v>
      </c>
      <c r="I10221">
        <f t="shared" si="724"/>
        <v>0</v>
      </c>
    </row>
    <row r="10222" spans="8:9" x14ac:dyDescent="0.25">
      <c r="H10222">
        <f t="shared" si="723"/>
        <v>0</v>
      </c>
      <c r="I10222">
        <f t="shared" si="724"/>
        <v>0</v>
      </c>
    </row>
    <row r="10223" spans="8:9" x14ac:dyDescent="0.25">
      <c r="H10223">
        <f t="shared" si="723"/>
        <v>0</v>
      </c>
      <c r="I10223">
        <f t="shared" si="724"/>
        <v>0</v>
      </c>
    </row>
    <row r="10224" spans="8:9" x14ac:dyDescent="0.25">
      <c r="H10224">
        <f t="shared" si="723"/>
        <v>0</v>
      </c>
      <c r="I10224">
        <f t="shared" si="724"/>
        <v>0</v>
      </c>
    </row>
    <row r="10225" spans="8:9" x14ac:dyDescent="0.25">
      <c r="H10225">
        <f t="shared" si="723"/>
        <v>0</v>
      </c>
      <c r="I10225">
        <f t="shared" si="724"/>
        <v>0</v>
      </c>
    </row>
    <row r="10226" spans="8:9" x14ac:dyDescent="0.25">
      <c r="H10226">
        <f t="shared" si="723"/>
        <v>0</v>
      </c>
      <c r="I10226">
        <f t="shared" si="724"/>
        <v>0</v>
      </c>
    </row>
    <row r="10227" spans="8:9" x14ac:dyDescent="0.25">
      <c r="H10227">
        <f t="shared" si="723"/>
        <v>0</v>
      </c>
      <c r="I10227">
        <f t="shared" si="724"/>
        <v>0</v>
      </c>
    </row>
    <row r="10228" spans="8:9" x14ac:dyDescent="0.25">
      <c r="H10228">
        <f t="shared" si="723"/>
        <v>0</v>
      </c>
      <c r="I10228">
        <f t="shared" si="724"/>
        <v>0</v>
      </c>
    </row>
    <row r="10229" spans="8:9" x14ac:dyDescent="0.25">
      <c r="H10229">
        <f t="shared" si="723"/>
        <v>0</v>
      </c>
      <c r="I10229">
        <f t="shared" si="724"/>
        <v>0</v>
      </c>
    </row>
    <row r="10230" spans="8:9" x14ac:dyDescent="0.25">
      <c r="H10230">
        <f t="shared" si="723"/>
        <v>0</v>
      </c>
      <c r="I10230">
        <f t="shared" si="724"/>
        <v>0</v>
      </c>
    </row>
    <row r="10231" spans="8:9" x14ac:dyDescent="0.25">
      <c r="H10231">
        <f t="shared" si="723"/>
        <v>0</v>
      </c>
      <c r="I10231">
        <f t="shared" si="724"/>
        <v>0</v>
      </c>
    </row>
    <row r="10232" spans="8:9" x14ac:dyDescent="0.25">
      <c r="H10232">
        <f t="shared" si="723"/>
        <v>0</v>
      </c>
      <c r="I10232">
        <f t="shared" si="724"/>
        <v>0</v>
      </c>
    </row>
    <row r="10233" spans="8:9" x14ac:dyDescent="0.25">
      <c r="H10233">
        <f t="shared" si="723"/>
        <v>0</v>
      </c>
      <c r="I10233">
        <f t="shared" si="724"/>
        <v>0</v>
      </c>
    </row>
    <row r="10234" spans="8:9" x14ac:dyDescent="0.25">
      <c r="H10234">
        <f t="shared" si="723"/>
        <v>0</v>
      </c>
      <c r="I10234">
        <f t="shared" si="724"/>
        <v>0</v>
      </c>
    </row>
    <row r="10235" spans="8:9" x14ac:dyDescent="0.25">
      <c r="H10235">
        <f t="shared" si="723"/>
        <v>0</v>
      </c>
      <c r="I10235">
        <f t="shared" si="724"/>
        <v>0</v>
      </c>
    </row>
    <row r="10236" spans="8:9" x14ac:dyDescent="0.25">
      <c r="H10236">
        <f t="shared" si="723"/>
        <v>0</v>
      </c>
      <c r="I10236">
        <f t="shared" si="724"/>
        <v>0</v>
      </c>
    </row>
    <row r="10237" spans="8:9" x14ac:dyDescent="0.25">
      <c r="H10237">
        <f t="shared" si="723"/>
        <v>0</v>
      </c>
      <c r="I10237">
        <f t="shared" si="724"/>
        <v>0</v>
      </c>
    </row>
    <row r="10238" spans="8:9" x14ac:dyDescent="0.25">
      <c r="H10238">
        <f t="shared" si="723"/>
        <v>0</v>
      </c>
      <c r="I10238">
        <f t="shared" si="724"/>
        <v>0</v>
      </c>
    </row>
    <row r="10239" spans="8:9" x14ac:dyDescent="0.25">
      <c r="H10239">
        <f t="shared" si="723"/>
        <v>0</v>
      </c>
      <c r="I10239">
        <f t="shared" si="724"/>
        <v>0</v>
      </c>
    </row>
    <row r="10240" spans="8:9" x14ac:dyDescent="0.25">
      <c r="H10240">
        <f t="shared" si="723"/>
        <v>0</v>
      </c>
      <c r="I10240">
        <f t="shared" si="724"/>
        <v>0</v>
      </c>
    </row>
    <row r="10241" spans="8:9" x14ac:dyDescent="0.25">
      <c r="H10241">
        <f t="shared" si="723"/>
        <v>0</v>
      </c>
      <c r="I10241">
        <f t="shared" si="724"/>
        <v>0</v>
      </c>
    </row>
    <row r="10242" spans="8:9" x14ac:dyDescent="0.25">
      <c r="H10242">
        <f t="shared" si="723"/>
        <v>0</v>
      </c>
      <c r="I10242">
        <f t="shared" si="724"/>
        <v>0</v>
      </c>
    </row>
    <row r="10243" spans="8:9" x14ac:dyDescent="0.25">
      <c r="H10243">
        <f t="shared" ref="H10243:H10306" si="725">E10243-G10243</f>
        <v>0</v>
      </c>
      <c r="I10243">
        <f t="shared" ref="I10243:I10306" si="726">H10243^2</f>
        <v>0</v>
      </c>
    </row>
    <row r="10244" spans="8:9" x14ac:dyDescent="0.25">
      <c r="H10244">
        <f t="shared" si="725"/>
        <v>0</v>
      </c>
      <c r="I10244">
        <f t="shared" si="726"/>
        <v>0</v>
      </c>
    </row>
    <row r="10245" spans="8:9" x14ac:dyDescent="0.25">
      <c r="H10245">
        <f t="shared" si="725"/>
        <v>0</v>
      </c>
      <c r="I10245">
        <f t="shared" si="726"/>
        <v>0</v>
      </c>
    </row>
    <row r="10246" spans="8:9" x14ac:dyDescent="0.25">
      <c r="H10246">
        <f t="shared" si="725"/>
        <v>0</v>
      </c>
      <c r="I10246">
        <f t="shared" si="726"/>
        <v>0</v>
      </c>
    </row>
    <row r="10247" spans="8:9" x14ac:dyDescent="0.25">
      <c r="H10247">
        <f t="shared" si="725"/>
        <v>0</v>
      </c>
      <c r="I10247">
        <f t="shared" si="726"/>
        <v>0</v>
      </c>
    </row>
    <row r="10248" spans="8:9" x14ac:dyDescent="0.25">
      <c r="H10248">
        <f t="shared" si="725"/>
        <v>0</v>
      </c>
      <c r="I10248">
        <f t="shared" si="726"/>
        <v>0</v>
      </c>
    </row>
    <row r="10249" spans="8:9" x14ac:dyDescent="0.25">
      <c r="H10249">
        <f t="shared" si="725"/>
        <v>0</v>
      </c>
      <c r="I10249">
        <f t="shared" si="726"/>
        <v>0</v>
      </c>
    </row>
    <row r="10250" spans="8:9" x14ac:dyDescent="0.25">
      <c r="H10250">
        <f t="shared" si="725"/>
        <v>0</v>
      </c>
      <c r="I10250">
        <f t="shared" si="726"/>
        <v>0</v>
      </c>
    </row>
    <row r="10251" spans="8:9" x14ac:dyDescent="0.25">
      <c r="H10251">
        <f t="shared" si="725"/>
        <v>0</v>
      </c>
      <c r="I10251">
        <f t="shared" si="726"/>
        <v>0</v>
      </c>
    </row>
    <row r="10252" spans="8:9" x14ac:dyDescent="0.25">
      <c r="H10252">
        <f t="shared" si="725"/>
        <v>0</v>
      </c>
      <c r="I10252">
        <f t="shared" si="726"/>
        <v>0</v>
      </c>
    </row>
    <row r="10253" spans="8:9" x14ac:dyDescent="0.25">
      <c r="H10253">
        <f t="shared" si="725"/>
        <v>0</v>
      </c>
      <c r="I10253">
        <f t="shared" si="726"/>
        <v>0</v>
      </c>
    </row>
    <row r="10254" spans="8:9" x14ac:dyDescent="0.25">
      <c r="H10254">
        <f t="shared" si="725"/>
        <v>0</v>
      </c>
      <c r="I10254">
        <f t="shared" si="726"/>
        <v>0</v>
      </c>
    </row>
    <row r="10255" spans="8:9" x14ac:dyDescent="0.25">
      <c r="H10255">
        <f t="shared" si="725"/>
        <v>0</v>
      </c>
      <c r="I10255">
        <f t="shared" si="726"/>
        <v>0</v>
      </c>
    </row>
    <row r="10256" spans="8:9" x14ac:dyDescent="0.25">
      <c r="H10256">
        <f t="shared" si="725"/>
        <v>0</v>
      </c>
      <c r="I10256">
        <f t="shared" si="726"/>
        <v>0</v>
      </c>
    </row>
    <row r="10257" spans="8:9" x14ac:dyDescent="0.25">
      <c r="H10257">
        <f t="shared" si="725"/>
        <v>0</v>
      </c>
      <c r="I10257">
        <f t="shared" si="726"/>
        <v>0</v>
      </c>
    </row>
    <row r="10258" spans="8:9" x14ac:dyDescent="0.25">
      <c r="H10258">
        <f t="shared" si="725"/>
        <v>0</v>
      </c>
      <c r="I10258">
        <f t="shared" si="726"/>
        <v>0</v>
      </c>
    </row>
    <row r="10259" spans="8:9" x14ac:dyDescent="0.25">
      <c r="H10259">
        <f t="shared" si="725"/>
        <v>0</v>
      </c>
      <c r="I10259">
        <f t="shared" si="726"/>
        <v>0</v>
      </c>
    </row>
    <row r="10260" spans="8:9" x14ac:dyDescent="0.25">
      <c r="H10260">
        <f t="shared" si="725"/>
        <v>0</v>
      </c>
      <c r="I10260">
        <f t="shared" si="726"/>
        <v>0</v>
      </c>
    </row>
    <row r="10261" spans="8:9" x14ac:dyDescent="0.25">
      <c r="H10261">
        <f t="shared" si="725"/>
        <v>0</v>
      </c>
      <c r="I10261">
        <f t="shared" si="726"/>
        <v>0</v>
      </c>
    </row>
    <row r="10262" spans="8:9" x14ac:dyDescent="0.25">
      <c r="H10262">
        <f t="shared" si="725"/>
        <v>0</v>
      </c>
      <c r="I10262">
        <f t="shared" si="726"/>
        <v>0</v>
      </c>
    </row>
    <row r="10263" spans="8:9" x14ac:dyDescent="0.25">
      <c r="H10263">
        <f t="shared" si="725"/>
        <v>0</v>
      </c>
      <c r="I10263">
        <f t="shared" si="726"/>
        <v>0</v>
      </c>
    </row>
    <row r="10264" spans="8:9" x14ac:dyDescent="0.25">
      <c r="H10264">
        <f t="shared" si="725"/>
        <v>0</v>
      </c>
      <c r="I10264">
        <f t="shared" si="726"/>
        <v>0</v>
      </c>
    </row>
    <row r="10265" spans="8:9" x14ac:dyDescent="0.25">
      <c r="H10265">
        <f t="shared" si="725"/>
        <v>0</v>
      </c>
      <c r="I10265">
        <f t="shared" si="726"/>
        <v>0</v>
      </c>
    </row>
    <row r="10266" spans="8:9" x14ac:dyDescent="0.25">
      <c r="H10266">
        <f t="shared" si="725"/>
        <v>0</v>
      </c>
      <c r="I10266">
        <f t="shared" si="726"/>
        <v>0</v>
      </c>
    </row>
    <row r="10267" spans="8:9" x14ac:dyDescent="0.25">
      <c r="H10267">
        <f t="shared" si="725"/>
        <v>0</v>
      </c>
      <c r="I10267">
        <f t="shared" si="726"/>
        <v>0</v>
      </c>
    </row>
    <row r="10268" spans="8:9" x14ac:dyDescent="0.25">
      <c r="H10268">
        <f t="shared" si="725"/>
        <v>0</v>
      </c>
      <c r="I10268">
        <f t="shared" si="726"/>
        <v>0</v>
      </c>
    </row>
    <row r="10269" spans="8:9" x14ac:dyDescent="0.25">
      <c r="H10269">
        <f t="shared" si="725"/>
        <v>0</v>
      </c>
      <c r="I10269">
        <f t="shared" si="726"/>
        <v>0</v>
      </c>
    </row>
    <row r="10270" spans="8:9" x14ac:dyDescent="0.25">
      <c r="H10270">
        <f t="shared" si="725"/>
        <v>0</v>
      </c>
      <c r="I10270">
        <f t="shared" si="726"/>
        <v>0</v>
      </c>
    </row>
    <row r="10271" spans="8:9" x14ac:dyDescent="0.25">
      <c r="H10271">
        <f t="shared" si="725"/>
        <v>0</v>
      </c>
      <c r="I10271">
        <f t="shared" si="726"/>
        <v>0</v>
      </c>
    </row>
    <row r="10272" spans="8:9" x14ac:dyDescent="0.25">
      <c r="H10272">
        <f t="shared" si="725"/>
        <v>0</v>
      </c>
      <c r="I10272">
        <f t="shared" si="726"/>
        <v>0</v>
      </c>
    </row>
    <row r="10273" spans="8:9" x14ac:dyDescent="0.25">
      <c r="H10273">
        <f t="shared" si="725"/>
        <v>0</v>
      </c>
      <c r="I10273">
        <f t="shared" si="726"/>
        <v>0</v>
      </c>
    </row>
    <row r="10274" spans="8:9" x14ac:dyDescent="0.25">
      <c r="H10274">
        <f t="shared" si="725"/>
        <v>0</v>
      </c>
      <c r="I10274">
        <f t="shared" si="726"/>
        <v>0</v>
      </c>
    </row>
    <row r="10275" spans="8:9" x14ac:dyDescent="0.25">
      <c r="H10275">
        <f t="shared" si="725"/>
        <v>0</v>
      </c>
      <c r="I10275">
        <f t="shared" si="726"/>
        <v>0</v>
      </c>
    </row>
    <row r="10276" spans="8:9" x14ac:dyDescent="0.25">
      <c r="H10276">
        <f t="shared" si="725"/>
        <v>0</v>
      </c>
      <c r="I10276">
        <f t="shared" si="726"/>
        <v>0</v>
      </c>
    </row>
    <row r="10277" spans="8:9" x14ac:dyDescent="0.25">
      <c r="H10277">
        <f t="shared" si="725"/>
        <v>0</v>
      </c>
      <c r="I10277">
        <f t="shared" si="726"/>
        <v>0</v>
      </c>
    </row>
    <row r="10278" spans="8:9" x14ac:dyDescent="0.25">
      <c r="H10278">
        <f t="shared" si="725"/>
        <v>0</v>
      </c>
      <c r="I10278">
        <f t="shared" si="726"/>
        <v>0</v>
      </c>
    </row>
    <row r="10279" spans="8:9" x14ac:dyDescent="0.25">
      <c r="H10279">
        <f t="shared" si="725"/>
        <v>0</v>
      </c>
      <c r="I10279">
        <f t="shared" si="726"/>
        <v>0</v>
      </c>
    </row>
    <row r="10280" spans="8:9" x14ac:dyDescent="0.25">
      <c r="H10280">
        <f t="shared" si="725"/>
        <v>0</v>
      </c>
      <c r="I10280">
        <f t="shared" si="726"/>
        <v>0</v>
      </c>
    </row>
    <row r="10281" spans="8:9" x14ac:dyDescent="0.25">
      <c r="H10281">
        <f t="shared" si="725"/>
        <v>0</v>
      </c>
      <c r="I10281">
        <f t="shared" si="726"/>
        <v>0</v>
      </c>
    </row>
    <row r="10282" spans="8:9" x14ac:dyDescent="0.25">
      <c r="H10282">
        <f t="shared" si="725"/>
        <v>0</v>
      </c>
      <c r="I10282">
        <f t="shared" si="726"/>
        <v>0</v>
      </c>
    </row>
    <row r="10283" spans="8:9" x14ac:dyDescent="0.25">
      <c r="H10283">
        <f t="shared" si="725"/>
        <v>0</v>
      </c>
      <c r="I10283">
        <f t="shared" si="726"/>
        <v>0</v>
      </c>
    </row>
    <row r="10284" spans="8:9" x14ac:dyDescent="0.25">
      <c r="H10284">
        <f t="shared" si="725"/>
        <v>0</v>
      </c>
      <c r="I10284">
        <f t="shared" si="726"/>
        <v>0</v>
      </c>
    </row>
    <row r="10285" spans="8:9" x14ac:dyDescent="0.25">
      <c r="H10285">
        <f t="shared" si="725"/>
        <v>0</v>
      </c>
      <c r="I10285">
        <f t="shared" si="726"/>
        <v>0</v>
      </c>
    </row>
    <row r="10286" spans="8:9" x14ac:dyDescent="0.25">
      <c r="H10286">
        <f t="shared" si="725"/>
        <v>0</v>
      </c>
      <c r="I10286">
        <f t="shared" si="726"/>
        <v>0</v>
      </c>
    </row>
    <row r="10287" spans="8:9" x14ac:dyDescent="0.25">
      <c r="H10287">
        <f t="shared" si="725"/>
        <v>0</v>
      </c>
      <c r="I10287">
        <f t="shared" si="726"/>
        <v>0</v>
      </c>
    </row>
    <row r="10288" spans="8:9" x14ac:dyDescent="0.25">
      <c r="H10288">
        <f t="shared" si="725"/>
        <v>0</v>
      </c>
      <c r="I10288">
        <f t="shared" si="726"/>
        <v>0</v>
      </c>
    </row>
    <row r="10289" spans="8:9" x14ac:dyDescent="0.25">
      <c r="H10289">
        <f t="shared" si="725"/>
        <v>0</v>
      </c>
      <c r="I10289">
        <f t="shared" si="726"/>
        <v>0</v>
      </c>
    </row>
    <row r="10290" spans="8:9" x14ac:dyDescent="0.25">
      <c r="H10290">
        <f t="shared" si="725"/>
        <v>0</v>
      </c>
      <c r="I10290">
        <f t="shared" si="726"/>
        <v>0</v>
      </c>
    </row>
    <row r="10291" spans="8:9" x14ac:dyDescent="0.25">
      <c r="H10291">
        <f t="shared" si="725"/>
        <v>0</v>
      </c>
      <c r="I10291">
        <f t="shared" si="726"/>
        <v>0</v>
      </c>
    </row>
    <row r="10292" spans="8:9" x14ac:dyDescent="0.25">
      <c r="H10292">
        <f t="shared" si="725"/>
        <v>0</v>
      </c>
      <c r="I10292">
        <f t="shared" si="726"/>
        <v>0</v>
      </c>
    </row>
    <row r="10293" spans="8:9" x14ac:dyDescent="0.25">
      <c r="H10293">
        <f t="shared" si="725"/>
        <v>0</v>
      </c>
      <c r="I10293">
        <f t="shared" si="726"/>
        <v>0</v>
      </c>
    </row>
    <row r="10294" spans="8:9" x14ac:dyDescent="0.25">
      <c r="H10294">
        <f t="shared" si="725"/>
        <v>0</v>
      </c>
      <c r="I10294">
        <f t="shared" si="726"/>
        <v>0</v>
      </c>
    </row>
    <row r="10295" spans="8:9" x14ac:dyDescent="0.25">
      <c r="H10295">
        <f t="shared" si="725"/>
        <v>0</v>
      </c>
      <c r="I10295">
        <f t="shared" si="726"/>
        <v>0</v>
      </c>
    </row>
    <row r="10296" spans="8:9" x14ac:dyDescent="0.25">
      <c r="H10296">
        <f t="shared" si="725"/>
        <v>0</v>
      </c>
      <c r="I10296">
        <f t="shared" si="726"/>
        <v>0</v>
      </c>
    </row>
    <row r="10297" spans="8:9" x14ac:dyDescent="0.25">
      <c r="H10297">
        <f t="shared" si="725"/>
        <v>0</v>
      </c>
      <c r="I10297">
        <f t="shared" si="726"/>
        <v>0</v>
      </c>
    </row>
    <row r="10298" spans="8:9" x14ac:dyDescent="0.25">
      <c r="H10298">
        <f t="shared" si="725"/>
        <v>0</v>
      </c>
      <c r="I10298">
        <f t="shared" si="726"/>
        <v>0</v>
      </c>
    </row>
    <row r="10299" spans="8:9" x14ac:dyDescent="0.25">
      <c r="H10299">
        <f t="shared" si="725"/>
        <v>0</v>
      </c>
      <c r="I10299">
        <f t="shared" si="726"/>
        <v>0</v>
      </c>
    </row>
    <row r="10300" spans="8:9" x14ac:dyDescent="0.25">
      <c r="H10300">
        <f t="shared" si="725"/>
        <v>0</v>
      </c>
      <c r="I10300">
        <f t="shared" si="726"/>
        <v>0</v>
      </c>
    </row>
    <row r="10301" spans="8:9" x14ac:dyDescent="0.25">
      <c r="H10301">
        <f t="shared" si="725"/>
        <v>0</v>
      </c>
      <c r="I10301">
        <f t="shared" si="726"/>
        <v>0</v>
      </c>
    </row>
    <row r="10302" spans="8:9" x14ac:dyDescent="0.25">
      <c r="H10302">
        <f t="shared" si="725"/>
        <v>0</v>
      </c>
      <c r="I10302">
        <f t="shared" si="726"/>
        <v>0</v>
      </c>
    </row>
    <row r="10303" spans="8:9" x14ac:dyDescent="0.25">
      <c r="H10303">
        <f t="shared" si="725"/>
        <v>0</v>
      </c>
      <c r="I10303">
        <f t="shared" si="726"/>
        <v>0</v>
      </c>
    </row>
    <row r="10304" spans="8:9" x14ac:dyDescent="0.25">
      <c r="H10304">
        <f t="shared" si="725"/>
        <v>0</v>
      </c>
      <c r="I10304">
        <f t="shared" si="726"/>
        <v>0</v>
      </c>
    </row>
    <row r="10305" spans="8:9" x14ac:dyDescent="0.25">
      <c r="H10305">
        <f t="shared" si="725"/>
        <v>0</v>
      </c>
      <c r="I10305">
        <f t="shared" si="726"/>
        <v>0</v>
      </c>
    </row>
    <row r="10306" spans="8:9" x14ac:dyDescent="0.25">
      <c r="H10306">
        <f t="shared" si="725"/>
        <v>0</v>
      </c>
      <c r="I10306">
        <f t="shared" si="726"/>
        <v>0</v>
      </c>
    </row>
    <row r="10307" spans="8:9" x14ac:dyDescent="0.25">
      <c r="H10307">
        <f t="shared" ref="H10307:H10370" si="727">E10307-G10307</f>
        <v>0</v>
      </c>
      <c r="I10307">
        <f t="shared" ref="I10307:I10370" si="728">H10307^2</f>
        <v>0</v>
      </c>
    </row>
    <row r="10308" spans="8:9" x14ac:dyDescent="0.25">
      <c r="H10308">
        <f t="shared" si="727"/>
        <v>0</v>
      </c>
      <c r="I10308">
        <f t="shared" si="728"/>
        <v>0</v>
      </c>
    </row>
    <row r="10309" spans="8:9" x14ac:dyDescent="0.25">
      <c r="H10309">
        <f t="shared" si="727"/>
        <v>0</v>
      </c>
      <c r="I10309">
        <f t="shared" si="728"/>
        <v>0</v>
      </c>
    </row>
    <row r="10310" spans="8:9" x14ac:dyDescent="0.25">
      <c r="H10310">
        <f t="shared" si="727"/>
        <v>0</v>
      </c>
      <c r="I10310">
        <f t="shared" si="728"/>
        <v>0</v>
      </c>
    </row>
    <row r="10311" spans="8:9" x14ac:dyDescent="0.25">
      <c r="H10311">
        <f t="shared" si="727"/>
        <v>0</v>
      </c>
      <c r="I10311">
        <f t="shared" si="728"/>
        <v>0</v>
      </c>
    </row>
    <row r="10312" spans="8:9" x14ac:dyDescent="0.25">
      <c r="H10312">
        <f t="shared" si="727"/>
        <v>0</v>
      </c>
      <c r="I10312">
        <f t="shared" si="728"/>
        <v>0</v>
      </c>
    </row>
    <row r="10313" spans="8:9" x14ac:dyDescent="0.25">
      <c r="H10313">
        <f t="shared" si="727"/>
        <v>0</v>
      </c>
      <c r="I10313">
        <f t="shared" si="728"/>
        <v>0</v>
      </c>
    </row>
    <row r="10314" spans="8:9" x14ac:dyDescent="0.25">
      <c r="H10314">
        <f t="shared" si="727"/>
        <v>0</v>
      </c>
      <c r="I10314">
        <f t="shared" si="728"/>
        <v>0</v>
      </c>
    </row>
    <row r="10315" spans="8:9" x14ac:dyDescent="0.25">
      <c r="H10315">
        <f t="shared" si="727"/>
        <v>0</v>
      </c>
      <c r="I10315">
        <f t="shared" si="728"/>
        <v>0</v>
      </c>
    </row>
    <row r="10316" spans="8:9" x14ac:dyDescent="0.25">
      <c r="H10316">
        <f t="shared" si="727"/>
        <v>0</v>
      </c>
      <c r="I10316">
        <f t="shared" si="728"/>
        <v>0</v>
      </c>
    </row>
    <row r="10317" spans="8:9" x14ac:dyDescent="0.25">
      <c r="H10317">
        <f t="shared" si="727"/>
        <v>0</v>
      </c>
      <c r="I10317">
        <f t="shared" si="728"/>
        <v>0</v>
      </c>
    </row>
    <row r="10318" spans="8:9" x14ac:dyDescent="0.25">
      <c r="H10318">
        <f t="shared" si="727"/>
        <v>0</v>
      </c>
      <c r="I10318">
        <f t="shared" si="728"/>
        <v>0</v>
      </c>
    </row>
    <row r="10319" spans="8:9" x14ac:dyDescent="0.25">
      <c r="H10319">
        <f t="shared" si="727"/>
        <v>0</v>
      </c>
      <c r="I10319">
        <f t="shared" si="728"/>
        <v>0</v>
      </c>
    </row>
    <row r="10320" spans="8:9" x14ac:dyDescent="0.25">
      <c r="H10320">
        <f t="shared" si="727"/>
        <v>0</v>
      </c>
      <c r="I10320">
        <f t="shared" si="728"/>
        <v>0</v>
      </c>
    </row>
    <row r="10321" spans="8:9" x14ac:dyDescent="0.25">
      <c r="H10321">
        <f t="shared" si="727"/>
        <v>0</v>
      </c>
      <c r="I10321">
        <f t="shared" si="728"/>
        <v>0</v>
      </c>
    </row>
    <row r="10322" spans="8:9" x14ac:dyDescent="0.25">
      <c r="H10322">
        <f t="shared" si="727"/>
        <v>0</v>
      </c>
      <c r="I10322">
        <f t="shared" si="728"/>
        <v>0</v>
      </c>
    </row>
    <row r="10323" spans="8:9" x14ac:dyDescent="0.25">
      <c r="H10323">
        <f t="shared" si="727"/>
        <v>0</v>
      </c>
      <c r="I10323">
        <f t="shared" si="728"/>
        <v>0</v>
      </c>
    </row>
    <row r="10324" spans="8:9" x14ac:dyDescent="0.25">
      <c r="H10324">
        <f t="shared" si="727"/>
        <v>0</v>
      </c>
      <c r="I10324">
        <f t="shared" si="728"/>
        <v>0</v>
      </c>
    </row>
    <row r="10325" spans="8:9" x14ac:dyDescent="0.25">
      <c r="H10325">
        <f t="shared" si="727"/>
        <v>0</v>
      </c>
      <c r="I10325">
        <f t="shared" si="728"/>
        <v>0</v>
      </c>
    </row>
    <row r="10326" spans="8:9" x14ac:dyDescent="0.25">
      <c r="H10326">
        <f t="shared" si="727"/>
        <v>0</v>
      </c>
      <c r="I10326">
        <f t="shared" si="728"/>
        <v>0</v>
      </c>
    </row>
    <row r="10327" spans="8:9" x14ac:dyDescent="0.25">
      <c r="H10327">
        <f t="shared" si="727"/>
        <v>0</v>
      </c>
      <c r="I10327">
        <f t="shared" si="728"/>
        <v>0</v>
      </c>
    </row>
    <row r="10328" spans="8:9" x14ac:dyDescent="0.25">
      <c r="H10328">
        <f t="shared" si="727"/>
        <v>0</v>
      </c>
      <c r="I10328">
        <f t="shared" si="728"/>
        <v>0</v>
      </c>
    </row>
    <row r="10329" spans="8:9" x14ac:dyDescent="0.25">
      <c r="H10329">
        <f t="shared" si="727"/>
        <v>0</v>
      </c>
      <c r="I10329">
        <f t="shared" si="728"/>
        <v>0</v>
      </c>
    </row>
    <row r="10330" spans="8:9" x14ac:dyDescent="0.25">
      <c r="H10330">
        <f t="shared" si="727"/>
        <v>0</v>
      </c>
      <c r="I10330">
        <f t="shared" si="728"/>
        <v>0</v>
      </c>
    </row>
    <row r="10331" spans="8:9" x14ac:dyDescent="0.25">
      <c r="H10331">
        <f t="shared" si="727"/>
        <v>0</v>
      </c>
      <c r="I10331">
        <f t="shared" si="728"/>
        <v>0</v>
      </c>
    </row>
    <row r="10332" spans="8:9" x14ac:dyDescent="0.25">
      <c r="H10332">
        <f t="shared" si="727"/>
        <v>0</v>
      </c>
      <c r="I10332">
        <f t="shared" si="728"/>
        <v>0</v>
      </c>
    </row>
    <row r="10333" spans="8:9" x14ac:dyDescent="0.25">
      <c r="H10333">
        <f t="shared" si="727"/>
        <v>0</v>
      </c>
      <c r="I10333">
        <f t="shared" si="728"/>
        <v>0</v>
      </c>
    </row>
    <row r="10334" spans="8:9" x14ac:dyDescent="0.25">
      <c r="H10334">
        <f t="shared" si="727"/>
        <v>0</v>
      </c>
      <c r="I10334">
        <f t="shared" si="728"/>
        <v>0</v>
      </c>
    </row>
    <row r="10335" spans="8:9" x14ac:dyDescent="0.25">
      <c r="H10335">
        <f t="shared" si="727"/>
        <v>0</v>
      </c>
      <c r="I10335">
        <f t="shared" si="728"/>
        <v>0</v>
      </c>
    </row>
    <row r="10336" spans="8:9" x14ac:dyDescent="0.25">
      <c r="H10336">
        <f t="shared" si="727"/>
        <v>0</v>
      </c>
      <c r="I10336">
        <f t="shared" si="728"/>
        <v>0</v>
      </c>
    </row>
    <row r="10337" spans="8:9" x14ac:dyDescent="0.25">
      <c r="H10337">
        <f t="shared" si="727"/>
        <v>0</v>
      </c>
      <c r="I10337">
        <f t="shared" si="728"/>
        <v>0</v>
      </c>
    </row>
    <row r="10338" spans="8:9" x14ac:dyDescent="0.25">
      <c r="H10338">
        <f t="shared" si="727"/>
        <v>0</v>
      </c>
      <c r="I10338">
        <f t="shared" si="728"/>
        <v>0</v>
      </c>
    </row>
    <row r="10339" spans="8:9" x14ac:dyDescent="0.25">
      <c r="H10339">
        <f t="shared" si="727"/>
        <v>0</v>
      </c>
      <c r="I10339">
        <f t="shared" si="728"/>
        <v>0</v>
      </c>
    </row>
    <row r="10340" spans="8:9" x14ac:dyDescent="0.25">
      <c r="H10340">
        <f t="shared" si="727"/>
        <v>0</v>
      </c>
      <c r="I10340">
        <f t="shared" si="728"/>
        <v>0</v>
      </c>
    </row>
    <row r="10341" spans="8:9" x14ac:dyDescent="0.25">
      <c r="H10341">
        <f t="shared" si="727"/>
        <v>0</v>
      </c>
      <c r="I10341">
        <f t="shared" si="728"/>
        <v>0</v>
      </c>
    </row>
    <row r="10342" spans="8:9" x14ac:dyDescent="0.25">
      <c r="H10342">
        <f t="shared" si="727"/>
        <v>0</v>
      </c>
      <c r="I10342">
        <f t="shared" si="728"/>
        <v>0</v>
      </c>
    </row>
    <row r="10343" spans="8:9" x14ac:dyDescent="0.25">
      <c r="H10343">
        <f t="shared" si="727"/>
        <v>0</v>
      </c>
      <c r="I10343">
        <f t="shared" si="728"/>
        <v>0</v>
      </c>
    </row>
    <row r="10344" spans="8:9" x14ac:dyDescent="0.25">
      <c r="H10344">
        <f t="shared" si="727"/>
        <v>0</v>
      </c>
      <c r="I10344">
        <f t="shared" si="728"/>
        <v>0</v>
      </c>
    </row>
    <row r="10345" spans="8:9" x14ac:dyDescent="0.25">
      <c r="H10345">
        <f t="shared" si="727"/>
        <v>0</v>
      </c>
      <c r="I10345">
        <f t="shared" si="728"/>
        <v>0</v>
      </c>
    </row>
    <row r="10346" spans="8:9" x14ac:dyDescent="0.25">
      <c r="H10346">
        <f t="shared" si="727"/>
        <v>0</v>
      </c>
      <c r="I10346">
        <f t="shared" si="728"/>
        <v>0</v>
      </c>
    </row>
    <row r="10347" spans="8:9" x14ac:dyDescent="0.25">
      <c r="H10347">
        <f t="shared" si="727"/>
        <v>0</v>
      </c>
      <c r="I10347">
        <f t="shared" si="728"/>
        <v>0</v>
      </c>
    </row>
    <row r="10348" spans="8:9" x14ac:dyDescent="0.25">
      <c r="H10348">
        <f t="shared" si="727"/>
        <v>0</v>
      </c>
      <c r="I10348">
        <f t="shared" si="728"/>
        <v>0</v>
      </c>
    </row>
    <row r="10349" spans="8:9" x14ac:dyDescent="0.25">
      <c r="H10349">
        <f t="shared" si="727"/>
        <v>0</v>
      </c>
      <c r="I10349">
        <f t="shared" si="728"/>
        <v>0</v>
      </c>
    </row>
    <row r="10350" spans="8:9" x14ac:dyDescent="0.25">
      <c r="H10350">
        <f t="shared" si="727"/>
        <v>0</v>
      </c>
      <c r="I10350">
        <f t="shared" si="728"/>
        <v>0</v>
      </c>
    </row>
    <row r="10351" spans="8:9" x14ac:dyDescent="0.25">
      <c r="H10351">
        <f t="shared" si="727"/>
        <v>0</v>
      </c>
      <c r="I10351">
        <f t="shared" si="728"/>
        <v>0</v>
      </c>
    </row>
    <row r="10352" spans="8:9" x14ac:dyDescent="0.25">
      <c r="H10352">
        <f t="shared" si="727"/>
        <v>0</v>
      </c>
      <c r="I10352">
        <f t="shared" si="728"/>
        <v>0</v>
      </c>
    </row>
    <row r="10353" spans="8:9" x14ac:dyDescent="0.25">
      <c r="H10353">
        <f t="shared" si="727"/>
        <v>0</v>
      </c>
      <c r="I10353">
        <f t="shared" si="728"/>
        <v>0</v>
      </c>
    </row>
    <row r="10354" spans="8:9" x14ac:dyDescent="0.25">
      <c r="H10354">
        <f t="shared" si="727"/>
        <v>0</v>
      </c>
      <c r="I10354">
        <f t="shared" si="728"/>
        <v>0</v>
      </c>
    </row>
    <row r="10355" spans="8:9" x14ac:dyDescent="0.25">
      <c r="H10355">
        <f t="shared" si="727"/>
        <v>0</v>
      </c>
      <c r="I10355">
        <f t="shared" si="728"/>
        <v>0</v>
      </c>
    </row>
    <row r="10356" spans="8:9" x14ac:dyDescent="0.25">
      <c r="H10356">
        <f t="shared" si="727"/>
        <v>0</v>
      </c>
      <c r="I10356">
        <f t="shared" si="728"/>
        <v>0</v>
      </c>
    </row>
    <row r="10357" spans="8:9" x14ac:dyDescent="0.25">
      <c r="H10357">
        <f t="shared" si="727"/>
        <v>0</v>
      </c>
      <c r="I10357">
        <f t="shared" si="728"/>
        <v>0</v>
      </c>
    </row>
    <row r="10358" spans="8:9" x14ac:dyDescent="0.25">
      <c r="H10358">
        <f t="shared" si="727"/>
        <v>0</v>
      </c>
      <c r="I10358">
        <f t="shared" si="728"/>
        <v>0</v>
      </c>
    </row>
    <row r="10359" spans="8:9" x14ac:dyDescent="0.25">
      <c r="H10359">
        <f t="shared" si="727"/>
        <v>0</v>
      </c>
      <c r="I10359">
        <f t="shared" si="728"/>
        <v>0</v>
      </c>
    </row>
    <row r="10360" spans="8:9" x14ac:dyDescent="0.25">
      <c r="H10360">
        <f t="shared" si="727"/>
        <v>0</v>
      </c>
      <c r="I10360">
        <f t="shared" si="728"/>
        <v>0</v>
      </c>
    </row>
    <row r="10361" spans="8:9" x14ac:dyDescent="0.25">
      <c r="H10361">
        <f t="shared" si="727"/>
        <v>0</v>
      </c>
      <c r="I10361">
        <f t="shared" si="728"/>
        <v>0</v>
      </c>
    </row>
    <row r="10362" spans="8:9" x14ac:dyDescent="0.25">
      <c r="H10362">
        <f t="shared" si="727"/>
        <v>0</v>
      </c>
      <c r="I10362">
        <f t="shared" si="728"/>
        <v>0</v>
      </c>
    </row>
    <row r="10363" spans="8:9" x14ac:dyDescent="0.25">
      <c r="H10363">
        <f t="shared" si="727"/>
        <v>0</v>
      </c>
      <c r="I10363">
        <f t="shared" si="728"/>
        <v>0</v>
      </c>
    </row>
    <row r="10364" spans="8:9" x14ac:dyDescent="0.25">
      <c r="H10364">
        <f t="shared" si="727"/>
        <v>0</v>
      </c>
      <c r="I10364">
        <f t="shared" si="728"/>
        <v>0</v>
      </c>
    </row>
    <row r="10365" spans="8:9" x14ac:dyDescent="0.25">
      <c r="H10365">
        <f t="shared" si="727"/>
        <v>0</v>
      </c>
      <c r="I10365">
        <f t="shared" si="728"/>
        <v>0</v>
      </c>
    </row>
    <row r="10366" spans="8:9" x14ac:dyDescent="0.25">
      <c r="H10366">
        <f t="shared" si="727"/>
        <v>0</v>
      </c>
      <c r="I10366">
        <f t="shared" si="728"/>
        <v>0</v>
      </c>
    </row>
    <row r="10367" spans="8:9" x14ac:dyDescent="0.25">
      <c r="H10367">
        <f t="shared" si="727"/>
        <v>0</v>
      </c>
      <c r="I10367">
        <f t="shared" si="728"/>
        <v>0</v>
      </c>
    </row>
    <row r="10368" spans="8:9" x14ac:dyDescent="0.25">
      <c r="H10368">
        <f t="shared" si="727"/>
        <v>0</v>
      </c>
      <c r="I10368">
        <f t="shared" si="728"/>
        <v>0</v>
      </c>
    </row>
    <row r="10369" spans="8:9" x14ac:dyDescent="0.25">
      <c r="H10369">
        <f t="shared" si="727"/>
        <v>0</v>
      </c>
      <c r="I10369">
        <f t="shared" si="728"/>
        <v>0</v>
      </c>
    </row>
    <row r="10370" spans="8:9" x14ac:dyDescent="0.25">
      <c r="H10370">
        <f t="shared" si="727"/>
        <v>0</v>
      </c>
      <c r="I10370">
        <f t="shared" si="728"/>
        <v>0</v>
      </c>
    </row>
    <row r="10371" spans="8:9" x14ac:dyDescent="0.25">
      <c r="H10371">
        <f t="shared" ref="H10371:H10434" si="729">E10371-G10371</f>
        <v>0</v>
      </c>
      <c r="I10371">
        <f t="shared" ref="I10371:I10434" si="730">H10371^2</f>
        <v>0</v>
      </c>
    </row>
    <row r="10372" spans="8:9" x14ac:dyDescent="0.25">
      <c r="H10372">
        <f t="shared" si="729"/>
        <v>0</v>
      </c>
      <c r="I10372">
        <f t="shared" si="730"/>
        <v>0</v>
      </c>
    </row>
    <row r="10373" spans="8:9" x14ac:dyDescent="0.25">
      <c r="H10373">
        <f t="shared" si="729"/>
        <v>0</v>
      </c>
      <c r="I10373">
        <f t="shared" si="730"/>
        <v>0</v>
      </c>
    </row>
    <row r="10374" spans="8:9" x14ac:dyDescent="0.25">
      <c r="H10374">
        <f t="shared" si="729"/>
        <v>0</v>
      </c>
      <c r="I10374">
        <f t="shared" si="730"/>
        <v>0</v>
      </c>
    </row>
    <row r="10375" spans="8:9" x14ac:dyDescent="0.25">
      <c r="H10375">
        <f t="shared" si="729"/>
        <v>0</v>
      </c>
      <c r="I10375">
        <f t="shared" si="730"/>
        <v>0</v>
      </c>
    </row>
    <row r="10376" spans="8:9" x14ac:dyDescent="0.25">
      <c r="H10376">
        <f t="shared" si="729"/>
        <v>0</v>
      </c>
      <c r="I10376">
        <f t="shared" si="730"/>
        <v>0</v>
      </c>
    </row>
    <row r="10377" spans="8:9" x14ac:dyDescent="0.25">
      <c r="H10377">
        <f t="shared" si="729"/>
        <v>0</v>
      </c>
      <c r="I10377">
        <f t="shared" si="730"/>
        <v>0</v>
      </c>
    </row>
    <row r="10378" spans="8:9" x14ac:dyDescent="0.25">
      <c r="H10378">
        <f t="shared" si="729"/>
        <v>0</v>
      </c>
      <c r="I10378">
        <f t="shared" si="730"/>
        <v>0</v>
      </c>
    </row>
    <row r="10379" spans="8:9" x14ac:dyDescent="0.25">
      <c r="H10379">
        <f t="shared" si="729"/>
        <v>0</v>
      </c>
      <c r="I10379">
        <f t="shared" si="730"/>
        <v>0</v>
      </c>
    </row>
    <row r="10380" spans="8:9" x14ac:dyDescent="0.25">
      <c r="H10380">
        <f t="shared" si="729"/>
        <v>0</v>
      </c>
      <c r="I10380">
        <f t="shared" si="730"/>
        <v>0</v>
      </c>
    </row>
    <row r="10381" spans="8:9" x14ac:dyDescent="0.25">
      <c r="H10381">
        <f t="shared" si="729"/>
        <v>0</v>
      </c>
      <c r="I10381">
        <f t="shared" si="730"/>
        <v>0</v>
      </c>
    </row>
    <row r="10382" spans="8:9" x14ac:dyDescent="0.25">
      <c r="H10382">
        <f t="shared" si="729"/>
        <v>0</v>
      </c>
      <c r="I10382">
        <f t="shared" si="730"/>
        <v>0</v>
      </c>
    </row>
    <row r="10383" spans="8:9" x14ac:dyDescent="0.25">
      <c r="H10383">
        <f t="shared" si="729"/>
        <v>0</v>
      </c>
      <c r="I10383">
        <f t="shared" si="730"/>
        <v>0</v>
      </c>
    </row>
    <row r="10384" spans="8:9" x14ac:dyDescent="0.25">
      <c r="H10384">
        <f t="shared" si="729"/>
        <v>0</v>
      </c>
      <c r="I10384">
        <f t="shared" si="730"/>
        <v>0</v>
      </c>
    </row>
    <row r="10385" spans="8:9" x14ac:dyDescent="0.25">
      <c r="H10385">
        <f t="shared" si="729"/>
        <v>0</v>
      </c>
      <c r="I10385">
        <f t="shared" si="730"/>
        <v>0</v>
      </c>
    </row>
    <row r="10386" spans="8:9" x14ac:dyDescent="0.25">
      <c r="H10386">
        <f t="shared" si="729"/>
        <v>0</v>
      </c>
      <c r="I10386">
        <f t="shared" si="730"/>
        <v>0</v>
      </c>
    </row>
    <row r="10387" spans="8:9" x14ac:dyDescent="0.25">
      <c r="H10387">
        <f t="shared" si="729"/>
        <v>0</v>
      </c>
      <c r="I10387">
        <f t="shared" si="730"/>
        <v>0</v>
      </c>
    </row>
    <row r="10388" spans="8:9" x14ac:dyDescent="0.25">
      <c r="H10388">
        <f t="shared" si="729"/>
        <v>0</v>
      </c>
      <c r="I10388">
        <f t="shared" si="730"/>
        <v>0</v>
      </c>
    </row>
    <row r="10389" spans="8:9" x14ac:dyDescent="0.25">
      <c r="H10389">
        <f t="shared" si="729"/>
        <v>0</v>
      </c>
      <c r="I10389">
        <f t="shared" si="730"/>
        <v>0</v>
      </c>
    </row>
    <row r="10390" spans="8:9" x14ac:dyDescent="0.25">
      <c r="H10390">
        <f t="shared" si="729"/>
        <v>0</v>
      </c>
      <c r="I10390">
        <f t="shared" si="730"/>
        <v>0</v>
      </c>
    </row>
    <row r="10391" spans="8:9" x14ac:dyDescent="0.25">
      <c r="H10391">
        <f t="shared" si="729"/>
        <v>0</v>
      </c>
      <c r="I10391">
        <f t="shared" si="730"/>
        <v>0</v>
      </c>
    </row>
    <row r="10392" spans="8:9" x14ac:dyDescent="0.25">
      <c r="H10392">
        <f t="shared" si="729"/>
        <v>0</v>
      </c>
      <c r="I10392">
        <f t="shared" si="730"/>
        <v>0</v>
      </c>
    </row>
    <row r="10393" spans="8:9" x14ac:dyDescent="0.25">
      <c r="H10393">
        <f t="shared" si="729"/>
        <v>0</v>
      </c>
      <c r="I10393">
        <f t="shared" si="730"/>
        <v>0</v>
      </c>
    </row>
    <row r="10394" spans="8:9" x14ac:dyDescent="0.25">
      <c r="H10394">
        <f t="shared" si="729"/>
        <v>0</v>
      </c>
      <c r="I10394">
        <f t="shared" si="730"/>
        <v>0</v>
      </c>
    </row>
    <row r="10395" spans="8:9" x14ac:dyDescent="0.25">
      <c r="H10395">
        <f t="shared" si="729"/>
        <v>0</v>
      </c>
      <c r="I10395">
        <f t="shared" si="730"/>
        <v>0</v>
      </c>
    </row>
    <row r="10396" spans="8:9" x14ac:dyDescent="0.25">
      <c r="H10396">
        <f t="shared" si="729"/>
        <v>0</v>
      </c>
      <c r="I10396">
        <f t="shared" si="730"/>
        <v>0</v>
      </c>
    </row>
    <row r="10397" spans="8:9" x14ac:dyDescent="0.25">
      <c r="H10397">
        <f t="shared" si="729"/>
        <v>0</v>
      </c>
      <c r="I10397">
        <f t="shared" si="730"/>
        <v>0</v>
      </c>
    </row>
    <row r="10398" spans="8:9" x14ac:dyDescent="0.25">
      <c r="H10398">
        <f t="shared" si="729"/>
        <v>0</v>
      </c>
      <c r="I10398">
        <f t="shared" si="730"/>
        <v>0</v>
      </c>
    </row>
    <row r="10399" spans="8:9" x14ac:dyDescent="0.25">
      <c r="H10399">
        <f t="shared" si="729"/>
        <v>0</v>
      </c>
      <c r="I10399">
        <f t="shared" si="730"/>
        <v>0</v>
      </c>
    </row>
    <row r="10400" spans="8:9" x14ac:dyDescent="0.25">
      <c r="H10400">
        <f t="shared" si="729"/>
        <v>0</v>
      </c>
      <c r="I10400">
        <f t="shared" si="730"/>
        <v>0</v>
      </c>
    </row>
    <row r="10401" spans="8:9" x14ac:dyDescent="0.25">
      <c r="H10401">
        <f t="shared" si="729"/>
        <v>0</v>
      </c>
      <c r="I10401">
        <f t="shared" si="730"/>
        <v>0</v>
      </c>
    </row>
    <row r="10402" spans="8:9" x14ac:dyDescent="0.25">
      <c r="H10402">
        <f t="shared" si="729"/>
        <v>0</v>
      </c>
      <c r="I10402">
        <f t="shared" si="730"/>
        <v>0</v>
      </c>
    </row>
    <row r="10403" spans="8:9" x14ac:dyDescent="0.25">
      <c r="H10403">
        <f t="shared" si="729"/>
        <v>0</v>
      </c>
      <c r="I10403">
        <f t="shared" si="730"/>
        <v>0</v>
      </c>
    </row>
    <row r="10404" spans="8:9" x14ac:dyDescent="0.25">
      <c r="H10404">
        <f t="shared" si="729"/>
        <v>0</v>
      </c>
      <c r="I10404">
        <f t="shared" si="730"/>
        <v>0</v>
      </c>
    </row>
    <row r="10405" spans="8:9" x14ac:dyDescent="0.25">
      <c r="H10405">
        <f t="shared" si="729"/>
        <v>0</v>
      </c>
      <c r="I10405">
        <f t="shared" si="730"/>
        <v>0</v>
      </c>
    </row>
    <row r="10406" spans="8:9" x14ac:dyDescent="0.25">
      <c r="H10406">
        <f t="shared" si="729"/>
        <v>0</v>
      </c>
      <c r="I10406">
        <f t="shared" si="730"/>
        <v>0</v>
      </c>
    </row>
    <row r="10407" spans="8:9" x14ac:dyDescent="0.25">
      <c r="H10407">
        <f t="shared" si="729"/>
        <v>0</v>
      </c>
      <c r="I10407">
        <f t="shared" si="730"/>
        <v>0</v>
      </c>
    </row>
    <row r="10408" spans="8:9" x14ac:dyDescent="0.25">
      <c r="H10408">
        <f t="shared" si="729"/>
        <v>0</v>
      </c>
      <c r="I10408">
        <f t="shared" si="730"/>
        <v>0</v>
      </c>
    </row>
    <row r="10409" spans="8:9" x14ac:dyDescent="0.25">
      <c r="H10409">
        <f t="shared" si="729"/>
        <v>0</v>
      </c>
      <c r="I10409">
        <f t="shared" si="730"/>
        <v>0</v>
      </c>
    </row>
    <row r="10410" spans="8:9" x14ac:dyDescent="0.25">
      <c r="H10410">
        <f t="shared" si="729"/>
        <v>0</v>
      </c>
      <c r="I10410">
        <f t="shared" si="730"/>
        <v>0</v>
      </c>
    </row>
    <row r="10411" spans="8:9" x14ac:dyDescent="0.25">
      <c r="H10411">
        <f t="shared" si="729"/>
        <v>0</v>
      </c>
      <c r="I10411">
        <f t="shared" si="730"/>
        <v>0</v>
      </c>
    </row>
    <row r="10412" spans="8:9" x14ac:dyDescent="0.25">
      <c r="H10412">
        <f t="shared" si="729"/>
        <v>0</v>
      </c>
      <c r="I10412">
        <f t="shared" si="730"/>
        <v>0</v>
      </c>
    </row>
    <row r="10413" spans="8:9" x14ac:dyDescent="0.25">
      <c r="H10413">
        <f t="shared" si="729"/>
        <v>0</v>
      </c>
      <c r="I10413">
        <f t="shared" si="730"/>
        <v>0</v>
      </c>
    </row>
    <row r="10414" spans="8:9" x14ac:dyDescent="0.25">
      <c r="H10414">
        <f t="shared" si="729"/>
        <v>0</v>
      </c>
      <c r="I10414">
        <f t="shared" si="730"/>
        <v>0</v>
      </c>
    </row>
    <row r="10415" spans="8:9" x14ac:dyDescent="0.25">
      <c r="H10415">
        <f t="shared" si="729"/>
        <v>0</v>
      </c>
      <c r="I10415">
        <f t="shared" si="730"/>
        <v>0</v>
      </c>
    </row>
    <row r="10416" spans="8:9" x14ac:dyDescent="0.25">
      <c r="H10416">
        <f t="shared" si="729"/>
        <v>0</v>
      </c>
      <c r="I10416">
        <f t="shared" si="730"/>
        <v>0</v>
      </c>
    </row>
    <row r="10417" spans="8:9" x14ac:dyDescent="0.25">
      <c r="H10417">
        <f t="shared" si="729"/>
        <v>0</v>
      </c>
      <c r="I10417">
        <f t="shared" si="730"/>
        <v>0</v>
      </c>
    </row>
    <row r="10418" spans="8:9" x14ac:dyDescent="0.25">
      <c r="H10418">
        <f t="shared" si="729"/>
        <v>0</v>
      </c>
      <c r="I10418">
        <f t="shared" si="730"/>
        <v>0</v>
      </c>
    </row>
    <row r="10419" spans="8:9" x14ac:dyDescent="0.25">
      <c r="H10419">
        <f t="shared" si="729"/>
        <v>0</v>
      </c>
      <c r="I10419">
        <f t="shared" si="730"/>
        <v>0</v>
      </c>
    </row>
    <row r="10420" spans="8:9" x14ac:dyDescent="0.25">
      <c r="H10420">
        <f t="shared" si="729"/>
        <v>0</v>
      </c>
      <c r="I10420">
        <f t="shared" si="730"/>
        <v>0</v>
      </c>
    </row>
    <row r="10421" spans="8:9" x14ac:dyDescent="0.25">
      <c r="H10421">
        <f t="shared" si="729"/>
        <v>0</v>
      </c>
      <c r="I10421">
        <f t="shared" si="730"/>
        <v>0</v>
      </c>
    </row>
    <row r="10422" spans="8:9" x14ac:dyDescent="0.25">
      <c r="H10422">
        <f t="shared" si="729"/>
        <v>0</v>
      </c>
      <c r="I10422">
        <f t="shared" si="730"/>
        <v>0</v>
      </c>
    </row>
    <row r="10423" spans="8:9" x14ac:dyDescent="0.25">
      <c r="H10423">
        <f t="shared" si="729"/>
        <v>0</v>
      </c>
      <c r="I10423">
        <f t="shared" si="730"/>
        <v>0</v>
      </c>
    </row>
    <row r="10424" spans="8:9" x14ac:dyDescent="0.25">
      <c r="H10424">
        <f t="shared" si="729"/>
        <v>0</v>
      </c>
      <c r="I10424">
        <f t="shared" si="730"/>
        <v>0</v>
      </c>
    </row>
    <row r="10425" spans="8:9" x14ac:dyDescent="0.25">
      <c r="H10425">
        <f t="shared" si="729"/>
        <v>0</v>
      </c>
      <c r="I10425">
        <f t="shared" si="730"/>
        <v>0</v>
      </c>
    </row>
    <row r="10426" spans="8:9" x14ac:dyDescent="0.25">
      <c r="H10426">
        <f t="shared" si="729"/>
        <v>0</v>
      </c>
      <c r="I10426">
        <f t="shared" si="730"/>
        <v>0</v>
      </c>
    </row>
    <row r="10427" spans="8:9" x14ac:dyDescent="0.25">
      <c r="H10427">
        <f t="shared" si="729"/>
        <v>0</v>
      </c>
      <c r="I10427">
        <f t="shared" si="730"/>
        <v>0</v>
      </c>
    </row>
    <row r="10428" spans="8:9" x14ac:dyDescent="0.25">
      <c r="H10428">
        <f t="shared" si="729"/>
        <v>0</v>
      </c>
      <c r="I10428">
        <f t="shared" si="730"/>
        <v>0</v>
      </c>
    </row>
    <row r="10429" spans="8:9" x14ac:dyDescent="0.25">
      <c r="H10429">
        <f t="shared" si="729"/>
        <v>0</v>
      </c>
      <c r="I10429">
        <f t="shared" si="730"/>
        <v>0</v>
      </c>
    </row>
    <row r="10430" spans="8:9" x14ac:dyDescent="0.25">
      <c r="H10430">
        <f t="shared" si="729"/>
        <v>0</v>
      </c>
      <c r="I10430">
        <f t="shared" si="730"/>
        <v>0</v>
      </c>
    </row>
    <row r="10431" spans="8:9" x14ac:dyDescent="0.25">
      <c r="H10431">
        <f t="shared" si="729"/>
        <v>0</v>
      </c>
      <c r="I10431">
        <f t="shared" si="730"/>
        <v>0</v>
      </c>
    </row>
    <row r="10432" spans="8:9" x14ac:dyDescent="0.25">
      <c r="H10432">
        <f t="shared" si="729"/>
        <v>0</v>
      </c>
      <c r="I10432">
        <f t="shared" si="730"/>
        <v>0</v>
      </c>
    </row>
    <row r="10433" spans="8:9" x14ac:dyDescent="0.25">
      <c r="H10433">
        <f t="shared" si="729"/>
        <v>0</v>
      </c>
      <c r="I10433">
        <f t="shared" si="730"/>
        <v>0</v>
      </c>
    </row>
    <row r="10434" spans="8:9" x14ac:dyDescent="0.25">
      <c r="H10434">
        <f t="shared" si="729"/>
        <v>0</v>
      </c>
      <c r="I10434">
        <f t="shared" si="730"/>
        <v>0</v>
      </c>
    </row>
    <row r="10435" spans="8:9" x14ac:dyDescent="0.25">
      <c r="H10435">
        <f t="shared" ref="H10435:H10498" si="731">E10435-G10435</f>
        <v>0</v>
      </c>
      <c r="I10435">
        <f t="shared" ref="I10435:I10498" si="732">H10435^2</f>
        <v>0</v>
      </c>
    </row>
    <row r="10436" spans="8:9" x14ac:dyDescent="0.25">
      <c r="H10436">
        <f t="shared" si="731"/>
        <v>0</v>
      </c>
      <c r="I10436">
        <f t="shared" si="732"/>
        <v>0</v>
      </c>
    </row>
    <row r="10437" spans="8:9" x14ac:dyDescent="0.25">
      <c r="H10437">
        <f t="shared" si="731"/>
        <v>0</v>
      </c>
      <c r="I10437">
        <f t="shared" si="732"/>
        <v>0</v>
      </c>
    </row>
    <row r="10438" spans="8:9" x14ac:dyDescent="0.25">
      <c r="H10438">
        <f t="shared" si="731"/>
        <v>0</v>
      </c>
      <c r="I10438">
        <f t="shared" si="732"/>
        <v>0</v>
      </c>
    </row>
    <row r="10439" spans="8:9" x14ac:dyDescent="0.25">
      <c r="H10439">
        <f t="shared" si="731"/>
        <v>0</v>
      </c>
      <c r="I10439">
        <f t="shared" si="732"/>
        <v>0</v>
      </c>
    </row>
    <row r="10440" spans="8:9" x14ac:dyDescent="0.25">
      <c r="H10440">
        <f t="shared" si="731"/>
        <v>0</v>
      </c>
      <c r="I10440">
        <f t="shared" si="732"/>
        <v>0</v>
      </c>
    </row>
    <row r="10441" spans="8:9" x14ac:dyDescent="0.25">
      <c r="H10441">
        <f t="shared" si="731"/>
        <v>0</v>
      </c>
      <c r="I10441">
        <f t="shared" si="732"/>
        <v>0</v>
      </c>
    </row>
    <row r="10442" spans="8:9" x14ac:dyDescent="0.25">
      <c r="H10442">
        <f t="shared" si="731"/>
        <v>0</v>
      </c>
      <c r="I10442">
        <f t="shared" si="732"/>
        <v>0</v>
      </c>
    </row>
    <row r="10443" spans="8:9" x14ac:dyDescent="0.25">
      <c r="H10443">
        <f t="shared" si="731"/>
        <v>0</v>
      </c>
      <c r="I10443">
        <f t="shared" si="732"/>
        <v>0</v>
      </c>
    </row>
    <row r="10444" spans="8:9" x14ac:dyDescent="0.25">
      <c r="H10444">
        <f t="shared" si="731"/>
        <v>0</v>
      </c>
      <c r="I10444">
        <f t="shared" si="732"/>
        <v>0</v>
      </c>
    </row>
    <row r="10445" spans="8:9" x14ac:dyDescent="0.25">
      <c r="H10445">
        <f t="shared" si="731"/>
        <v>0</v>
      </c>
      <c r="I10445">
        <f t="shared" si="732"/>
        <v>0</v>
      </c>
    </row>
    <row r="10446" spans="8:9" x14ac:dyDescent="0.25">
      <c r="H10446">
        <f t="shared" si="731"/>
        <v>0</v>
      </c>
      <c r="I10446">
        <f t="shared" si="732"/>
        <v>0</v>
      </c>
    </row>
    <row r="10447" spans="8:9" x14ac:dyDescent="0.25">
      <c r="H10447">
        <f t="shared" si="731"/>
        <v>0</v>
      </c>
      <c r="I10447">
        <f t="shared" si="732"/>
        <v>0</v>
      </c>
    </row>
    <row r="10448" spans="8:9" x14ac:dyDescent="0.25">
      <c r="H10448">
        <f t="shared" si="731"/>
        <v>0</v>
      </c>
      <c r="I10448">
        <f t="shared" si="732"/>
        <v>0</v>
      </c>
    </row>
    <row r="10449" spans="8:9" x14ac:dyDescent="0.25">
      <c r="H10449">
        <f t="shared" si="731"/>
        <v>0</v>
      </c>
      <c r="I10449">
        <f t="shared" si="732"/>
        <v>0</v>
      </c>
    </row>
    <row r="10450" spans="8:9" x14ac:dyDescent="0.25">
      <c r="H10450">
        <f t="shared" si="731"/>
        <v>0</v>
      </c>
      <c r="I10450">
        <f t="shared" si="732"/>
        <v>0</v>
      </c>
    </row>
    <row r="10451" spans="8:9" x14ac:dyDescent="0.25">
      <c r="H10451">
        <f t="shared" si="731"/>
        <v>0</v>
      </c>
      <c r="I10451">
        <f t="shared" si="732"/>
        <v>0</v>
      </c>
    </row>
    <row r="10452" spans="8:9" x14ac:dyDescent="0.25">
      <c r="H10452">
        <f t="shared" si="731"/>
        <v>0</v>
      </c>
      <c r="I10452">
        <f t="shared" si="732"/>
        <v>0</v>
      </c>
    </row>
    <row r="10453" spans="8:9" x14ac:dyDescent="0.25">
      <c r="H10453">
        <f t="shared" si="731"/>
        <v>0</v>
      </c>
      <c r="I10453">
        <f t="shared" si="732"/>
        <v>0</v>
      </c>
    </row>
    <row r="10454" spans="8:9" x14ac:dyDescent="0.25">
      <c r="H10454">
        <f t="shared" si="731"/>
        <v>0</v>
      </c>
      <c r="I10454">
        <f t="shared" si="732"/>
        <v>0</v>
      </c>
    </row>
    <row r="10455" spans="8:9" x14ac:dyDescent="0.25">
      <c r="H10455">
        <f t="shared" si="731"/>
        <v>0</v>
      </c>
      <c r="I10455">
        <f t="shared" si="732"/>
        <v>0</v>
      </c>
    </row>
    <row r="10456" spans="8:9" x14ac:dyDescent="0.25">
      <c r="H10456">
        <f t="shared" si="731"/>
        <v>0</v>
      </c>
      <c r="I10456">
        <f t="shared" si="732"/>
        <v>0</v>
      </c>
    </row>
    <row r="10457" spans="8:9" x14ac:dyDescent="0.25">
      <c r="H10457">
        <f t="shared" si="731"/>
        <v>0</v>
      </c>
      <c r="I10457">
        <f t="shared" si="732"/>
        <v>0</v>
      </c>
    </row>
    <row r="10458" spans="8:9" x14ac:dyDescent="0.25">
      <c r="H10458">
        <f t="shared" si="731"/>
        <v>0</v>
      </c>
      <c r="I10458">
        <f t="shared" si="732"/>
        <v>0</v>
      </c>
    </row>
    <row r="10459" spans="8:9" x14ac:dyDescent="0.25">
      <c r="H10459">
        <f t="shared" si="731"/>
        <v>0</v>
      </c>
      <c r="I10459">
        <f t="shared" si="732"/>
        <v>0</v>
      </c>
    </row>
    <row r="10460" spans="8:9" x14ac:dyDescent="0.25">
      <c r="H10460">
        <f t="shared" si="731"/>
        <v>0</v>
      </c>
      <c r="I10460">
        <f t="shared" si="732"/>
        <v>0</v>
      </c>
    </row>
    <row r="10461" spans="8:9" x14ac:dyDescent="0.25">
      <c r="H10461">
        <f t="shared" si="731"/>
        <v>0</v>
      </c>
      <c r="I10461">
        <f t="shared" si="732"/>
        <v>0</v>
      </c>
    </row>
    <row r="10462" spans="8:9" x14ac:dyDescent="0.25">
      <c r="H10462">
        <f t="shared" si="731"/>
        <v>0</v>
      </c>
      <c r="I10462">
        <f t="shared" si="732"/>
        <v>0</v>
      </c>
    </row>
    <row r="10463" spans="8:9" x14ac:dyDescent="0.25">
      <c r="H10463">
        <f t="shared" si="731"/>
        <v>0</v>
      </c>
      <c r="I10463">
        <f t="shared" si="732"/>
        <v>0</v>
      </c>
    </row>
    <row r="10464" spans="8:9" x14ac:dyDescent="0.25">
      <c r="H10464">
        <f t="shared" si="731"/>
        <v>0</v>
      </c>
      <c r="I10464">
        <f t="shared" si="732"/>
        <v>0</v>
      </c>
    </row>
    <row r="10465" spans="8:9" x14ac:dyDescent="0.25">
      <c r="H10465">
        <f t="shared" si="731"/>
        <v>0</v>
      </c>
      <c r="I10465">
        <f t="shared" si="732"/>
        <v>0</v>
      </c>
    </row>
    <row r="10466" spans="8:9" x14ac:dyDescent="0.25">
      <c r="H10466">
        <f t="shared" si="731"/>
        <v>0</v>
      </c>
      <c r="I10466">
        <f t="shared" si="732"/>
        <v>0</v>
      </c>
    </row>
    <row r="10467" spans="8:9" x14ac:dyDescent="0.25">
      <c r="H10467">
        <f t="shared" si="731"/>
        <v>0</v>
      </c>
      <c r="I10467">
        <f t="shared" si="732"/>
        <v>0</v>
      </c>
    </row>
    <row r="10468" spans="8:9" x14ac:dyDescent="0.25">
      <c r="H10468">
        <f t="shared" si="731"/>
        <v>0</v>
      </c>
      <c r="I10468">
        <f t="shared" si="732"/>
        <v>0</v>
      </c>
    </row>
    <row r="10469" spans="8:9" x14ac:dyDescent="0.25">
      <c r="H10469">
        <f t="shared" si="731"/>
        <v>0</v>
      </c>
      <c r="I10469">
        <f t="shared" si="732"/>
        <v>0</v>
      </c>
    </row>
    <row r="10470" spans="8:9" x14ac:dyDescent="0.25">
      <c r="H10470">
        <f t="shared" si="731"/>
        <v>0</v>
      </c>
      <c r="I10470">
        <f t="shared" si="732"/>
        <v>0</v>
      </c>
    </row>
    <row r="10471" spans="8:9" x14ac:dyDescent="0.25">
      <c r="H10471">
        <f t="shared" si="731"/>
        <v>0</v>
      </c>
      <c r="I10471">
        <f t="shared" si="732"/>
        <v>0</v>
      </c>
    </row>
    <row r="10472" spans="8:9" x14ac:dyDescent="0.25">
      <c r="H10472">
        <f t="shared" si="731"/>
        <v>0</v>
      </c>
      <c r="I10472">
        <f t="shared" si="732"/>
        <v>0</v>
      </c>
    </row>
    <row r="10473" spans="8:9" x14ac:dyDescent="0.25">
      <c r="H10473">
        <f t="shared" si="731"/>
        <v>0</v>
      </c>
      <c r="I10473">
        <f t="shared" si="732"/>
        <v>0</v>
      </c>
    </row>
    <row r="10474" spans="8:9" x14ac:dyDescent="0.25">
      <c r="H10474">
        <f t="shared" si="731"/>
        <v>0</v>
      </c>
      <c r="I10474">
        <f t="shared" si="732"/>
        <v>0</v>
      </c>
    </row>
    <row r="10475" spans="8:9" x14ac:dyDescent="0.25">
      <c r="H10475">
        <f t="shared" si="731"/>
        <v>0</v>
      </c>
      <c r="I10475">
        <f t="shared" si="732"/>
        <v>0</v>
      </c>
    </row>
    <row r="10476" spans="8:9" x14ac:dyDescent="0.25">
      <c r="H10476">
        <f t="shared" si="731"/>
        <v>0</v>
      </c>
      <c r="I10476">
        <f t="shared" si="732"/>
        <v>0</v>
      </c>
    </row>
    <row r="10477" spans="8:9" x14ac:dyDescent="0.25">
      <c r="H10477">
        <f t="shared" si="731"/>
        <v>0</v>
      </c>
      <c r="I10477">
        <f t="shared" si="732"/>
        <v>0</v>
      </c>
    </row>
    <row r="10478" spans="8:9" x14ac:dyDescent="0.25">
      <c r="H10478">
        <f t="shared" si="731"/>
        <v>0</v>
      </c>
      <c r="I10478">
        <f t="shared" si="732"/>
        <v>0</v>
      </c>
    </row>
    <row r="10479" spans="8:9" x14ac:dyDescent="0.25">
      <c r="H10479">
        <f t="shared" si="731"/>
        <v>0</v>
      </c>
      <c r="I10479">
        <f t="shared" si="732"/>
        <v>0</v>
      </c>
    </row>
    <row r="10480" spans="8:9" x14ac:dyDescent="0.25">
      <c r="H10480">
        <f t="shared" si="731"/>
        <v>0</v>
      </c>
      <c r="I10480">
        <f t="shared" si="732"/>
        <v>0</v>
      </c>
    </row>
    <row r="10481" spans="8:9" x14ac:dyDescent="0.25">
      <c r="H10481">
        <f t="shared" si="731"/>
        <v>0</v>
      </c>
      <c r="I10481">
        <f t="shared" si="732"/>
        <v>0</v>
      </c>
    </row>
    <row r="10482" spans="8:9" x14ac:dyDescent="0.25">
      <c r="H10482">
        <f t="shared" si="731"/>
        <v>0</v>
      </c>
      <c r="I10482">
        <f t="shared" si="732"/>
        <v>0</v>
      </c>
    </row>
    <row r="10483" spans="8:9" x14ac:dyDescent="0.25">
      <c r="H10483">
        <f t="shared" si="731"/>
        <v>0</v>
      </c>
      <c r="I10483">
        <f t="shared" si="732"/>
        <v>0</v>
      </c>
    </row>
    <row r="10484" spans="8:9" x14ac:dyDescent="0.25">
      <c r="H10484">
        <f t="shared" si="731"/>
        <v>0</v>
      </c>
      <c r="I10484">
        <f t="shared" si="732"/>
        <v>0</v>
      </c>
    </row>
    <row r="10485" spans="8:9" x14ac:dyDescent="0.25">
      <c r="H10485">
        <f t="shared" si="731"/>
        <v>0</v>
      </c>
      <c r="I10485">
        <f t="shared" si="732"/>
        <v>0</v>
      </c>
    </row>
    <row r="10486" spans="8:9" x14ac:dyDescent="0.25">
      <c r="H10486">
        <f t="shared" si="731"/>
        <v>0</v>
      </c>
      <c r="I10486">
        <f t="shared" si="732"/>
        <v>0</v>
      </c>
    </row>
    <row r="10487" spans="8:9" x14ac:dyDescent="0.25">
      <c r="H10487">
        <f t="shared" si="731"/>
        <v>0</v>
      </c>
      <c r="I10487">
        <f t="shared" si="732"/>
        <v>0</v>
      </c>
    </row>
    <row r="10488" spans="8:9" x14ac:dyDescent="0.25">
      <c r="H10488">
        <f t="shared" si="731"/>
        <v>0</v>
      </c>
      <c r="I10488">
        <f t="shared" si="732"/>
        <v>0</v>
      </c>
    </row>
    <row r="10489" spans="8:9" x14ac:dyDescent="0.25">
      <c r="H10489">
        <f t="shared" si="731"/>
        <v>0</v>
      </c>
      <c r="I10489">
        <f t="shared" si="732"/>
        <v>0</v>
      </c>
    </row>
    <row r="10490" spans="8:9" x14ac:dyDescent="0.25">
      <c r="H10490">
        <f t="shared" si="731"/>
        <v>0</v>
      </c>
      <c r="I10490">
        <f t="shared" si="732"/>
        <v>0</v>
      </c>
    </row>
    <row r="10491" spans="8:9" x14ac:dyDescent="0.25">
      <c r="H10491">
        <f t="shared" si="731"/>
        <v>0</v>
      </c>
      <c r="I10491">
        <f t="shared" si="732"/>
        <v>0</v>
      </c>
    </row>
    <row r="10492" spans="8:9" x14ac:dyDescent="0.25">
      <c r="H10492">
        <f t="shared" si="731"/>
        <v>0</v>
      </c>
      <c r="I10492">
        <f t="shared" si="732"/>
        <v>0</v>
      </c>
    </row>
    <row r="10493" spans="8:9" x14ac:dyDescent="0.25">
      <c r="H10493">
        <f t="shared" si="731"/>
        <v>0</v>
      </c>
      <c r="I10493">
        <f t="shared" si="732"/>
        <v>0</v>
      </c>
    </row>
    <row r="10494" spans="8:9" x14ac:dyDescent="0.25">
      <c r="H10494">
        <f t="shared" si="731"/>
        <v>0</v>
      </c>
      <c r="I10494">
        <f t="shared" si="732"/>
        <v>0</v>
      </c>
    </row>
    <row r="10495" spans="8:9" x14ac:dyDescent="0.25">
      <c r="H10495">
        <f t="shared" si="731"/>
        <v>0</v>
      </c>
      <c r="I10495">
        <f t="shared" si="732"/>
        <v>0</v>
      </c>
    </row>
    <row r="10496" spans="8:9" x14ac:dyDescent="0.25">
      <c r="H10496">
        <f t="shared" si="731"/>
        <v>0</v>
      </c>
      <c r="I10496">
        <f t="shared" si="732"/>
        <v>0</v>
      </c>
    </row>
    <row r="10497" spans="8:9" x14ac:dyDescent="0.25">
      <c r="H10497">
        <f t="shared" si="731"/>
        <v>0</v>
      </c>
      <c r="I10497">
        <f t="shared" si="732"/>
        <v>0</v>
      </c>
    </row>
    <row r="10498" spans="8:9" x14ac:dyDescent="0.25">
      <c r="H10498">
        <f t="shared" si="731"/>
        <v>0</v>
      </c>
      <c r="I10498">
        <f t="shared" si="732"/>
        <v>0</v>
      </c>
    </row>
    <row r="10499" spans="8:9" x14ac:dyDescent="0.25">
      <c r="H10499">
        <f t="shared" ref="H10499:H10562" si="733">E10499-G10499</f>
        <v>0</v>
      </c>
      <c r="I10499">
        <f t="shared" ref="I10499:I10562" si="734">H10499^2</f>
        <v>0</v>
      </c>
    </row>
    <row r="10500" spans="8:9" x14ac:dyDescent="0.25">
      <c r="H10500">
        <f t="shared" si="733"/>
        <v>0</v>
      </c>
      <c r="I10500">
        <f t="shared" si="734"/>
        <v>0</v>
      </c>
    </row>
    <row r="10501" spans="8:9" x14ac:dyDescent="0.25">
      <c r="H10501">
        <f t="shared" si="733"/>
        <v>0</v>
      </c>
      <c r="I10501">
        <f t="shared" si="734"/>
        <v>0</v>
      </c>
    </row>
    <row r="10502" spans="8:9" x14ac:dyDescent="0.25">
      <c r="H10502">
        <f t="shared" si="733"/>
        <v>0</v>
      </c>
      <c r="I10502">
        <f t="shared" si="734"/>
        <v>0</v>
      </c>
    </row>
    <row r="10503" spans="8:9" x14ac:dyDescent="0.25">
      <c r="H10503">
        <f t="shared" si="733"/>
        <v>0</v>
      </c>
      <c r="I10503">
        <f t="shared" si="734"/>
        <v>0</v>
      </c>
    </row>
    <row r="10504" spans="8:9" x14ac:dyDescent="0.25">
      <c r="H10504">
        <f t="shared" si="733"/>
        <v>0</v>
      </c>
      <c r="I10504">
        <f t="shared" si="734"/>
        <v>0</v>
      </c>
    </row>
    <row r="10505" spans="8:9" x14ac:dyDescent="0.25">
      <c r="H10505">
        <f t="shared" si="733"/>
        <v>0</v>
      </c>
      <c r="I10505">
        <f t="shared" si="734"/>
        <v>0</v>
      </c>
    </row>
    <row r="10506" spans="8:9" x14ac:dyDescent="0.25">
      <c r="H10506">
        <f t="shared" si="733"/>
        <v>0</v>
      </c>
      <c r="I10506">
        <f t="shared" si="734"/>
        <v>0</v>
      </c>
    </row>
    <row r="10507" spans="8:9" x14ac:dyDescent="0.25">
      <c r="H10507">
        <f t="shared" si="733"/>
        <v>0</v>
      </c>
      <c r="I10507">
        <f t="shared" si="734"/>
        <v>0</v>
      </c>
    </row>
    <row r="10508" spans="8:9" x14ac:dyDescent="0.25">
      <c r="H10508">
        <f t="shared" si="733"/>
        <v>0</v>
      </c>
      <c r="I10508">
        <f t="shared" si="734"/>
        <v>0</v>
      </c>
    </row>
    <row r="10509" spans="8:9" x14ac:dyDescent="0.25">
      <c r="H10509">
        <f t="shared" si="733"/>
        <v>0</v>
      </c>
      <c r="I10509">
        <f t="shared" si="734"/>
        <v>0</v>
      </c>
    </row>
    <row r="10510" spans="8:9" x14ac:dyDescent="0.25">
      <c r="H10510">
        <f t="shared" si="733"/>
        <v>0</v>
      </c>
      <c r="I10510">
        <f t="shared" si="734"/>
        <v>0</v>
      </c>
    </row>
    <row r="10511" spans="8:9" x14ac:dyDescent="0.25">
      <c r="H10511">
        <f t="shared" si="733"/>
        <v>0</v>
      </c>
      <c r="I10511">
        <f t="shared" si="734"/>
        <v>0</v>
      </c>
    </row>
    <row r="10512" spans="8:9" x14ac:dyDescent="0.25">
      <c r="H10512">
        <f t="shared" si="733"/>
        <v>0</v>
      </c>
      <c r="I10512">
        <f t="shared" si="734"/>
        <v>0</v>
      </c>
    </row>
    <row r="10513" spans="8:9" x14ac:dyDescent="0.25">
      <c r="H10513">
        <f t="shared" si="733"/>
        <v>0</v>
      </c>
      <c r="I10513">
        <f t="shared" si="734"/>
        <v>0</v>
      </c>
    </row>
    <row r="10514" spans="8:9" x14ac:dyDescent="0.25">
      <c r="H10514">
        <f t="shared" si="733"/>
        <v>0</v>
      </c>
      <c r="I10514">
        <f t="shared" si="734"/>
        <v>0</v>
      </c>
    </row>
    <row r="10515" spans="8:9" x14ac:dyDescent="0.25">
      <c r="H10515">
        <f t="shared" si="733"/>
        <v>0</v>
      </c>
      <c r="I10515">
        <f t="shared" si="734"/>
        <v>0</v>
      </c>
    </row>
    <row r="10516" spans="8:9" x14ac:dyDescent="0.25">
      <c r="H10516">
        <f t="shared" si="733"/>
        <v>0</v>
      </c>
      <c r="I10516">
        <f t="shared" si="734"/>
        <v>0</v>
      </c>
    </row>
    <row r="10517" spans="8:9" x14ac:dyDescent="0.25">
      <c r="H10517">
        <f t="shared" si="733"/>
        <v>0</v>
      </c>
      <c r="I10517">
        <f t="shared" si="734"/>
        <v>0</v>
      </c>
    </row>
    <row r="10518" spans="8:9" x14ac:dyDescent="0.25">
      <c r="H10518">
        <f t="shared" si="733"/>
        <v>0</v>
      </c>
      <c r="I10518">
        <f t="shared" si="734"/>
        <v>0</v>
      </c>
    </row>
    <row r="10519" spans="8:9" x14ac:dyDescent="0.25">
      <c r="H10519">
        <f t="shared" si="733"/>
        <v>0</v>
      </c>
      <c r="I10519">
        <f t="shared" si="734"/>
        <v>0</v>
      </c>
    </row>
    <row r="10520" spans="8:9" x14ac:dyDescent="0.25">
      <c r="H10520">
        <f t="shared" si="733"/>
        <v>0</v>
      </c>
      <c r="I10520">
        <f t="shared" si="734"/>
        <v>0</v>
      </c>
    </row>
    <row r="10521" spans="8:9" x14ac:dyDescent="0.25">
      <c r="H10521">
        <f t="shared" si="733"/>
        <v>0</v>
      </c>
      <c r="I10521">
        <f t="shared" si="734"/>
        <v>0</v>
      </c>
    </row>
    <row r="10522" spans="8:9" x14ac:dyDescent="0.25">
      <c r="H10522">
        <f t="shared" si="733"/>
        <v>0</v>
      </c>
      <c r="I10522">
        <f t="shared" si="734"/>
        <v>0</v>
      </c>
    </row>
    <row r="10523" spans="8:9" x14ac:dyDescent="0.25">
      <c r="H10523">
        <f t="shared" si="733"/>
        <v>0</v>
      </c>
      <c r="I10523">
        <f t="shared" si="734"/>
        <v>0</v>
      </c>
    </row>
    <row r="10524" spans="8:9" x14ac:dyDescent="0.25">
      <c r="H10524">
        <f t="shared" si="733"/>
        <v>0</v>
      </c>
      <c r="I10524">
        <f t="shared" si="734"/>
        <v>0</v>
      </c>
    </row>
    <row r="10525" spans="8:9" x14ac:dyDescent="0.25">
      <c r="H10525">
        <f t="shared" si="733"/>
        <v>0</v>
      </c>
      <c r="I10525">
        <f t="shared" si="734"/>
        <v>0</v>
      </c>
    </row>
    <row r="10526" spans="8:9" x14ac:dyDescent="0.25">
      <c r="H10526">
        <f t="shared" si="733"/>
        <v>0</v>
      </c>
      <c r="I10526">
        <f t="shared" si="734"/>
        <v>0</v>
      </c>
    </row>
    <row r="10527" spans="8:9" x14ac:dyDescent="0.25">
      <c r="H10527">
        <f t="shared" si="733"/>
        <v>0</v>
      </c>
      <c r="I10527">
        <f t="shared" si="734"/>
        <v>0</v>
      </c>
    </row>
    <row r="10528" spans="8:9" x14ac:dyDescent="0.25">
      <c r="H10528">
        <f t="shared" si="733"/>
        <v>0</v>
      </c>
      <c r="I10528">
        <f t="shared" si="734"/>
        <v>0</v>
      </c>
    </row>
    <row r="10529" spans="8:9" x14ac:dyDescent="0.25">
      <c r="H10529">
        <f t="shared" si="733"/>
        <v>0</v>
      </c>
      <c r="I10529">
        <f t="shared" si="734"/>
        <v>0</v>
      </c>
    </row>
    <row r="10530" spans="8:9" x14ac:dyDescent="0.25">
      <c r="H10530">
        <f t="shared" si="733"/>
        <v>0</v>
      </c>
      <c r="I10530">
        <f t="shared" si="734"/>
        <v>0</v>
      </c>
    </row>
    <row r="10531" spans="8:9" x14ac:dyDescent="0.25">
      <c r="H10531">
        <f t="shared" si="733"/>
        <v>0</v>
      </c>
      <c r="I10531">
        <f t="shared" si="734"/>
        <v>0</v>
      </c>
    </row>
    <row r="10532" spans="8:9" x14ac:dyDescent="0.25">
      <c r="H10532">
        <f t="shared" si="733"/>
        <v>0</v>
      </c>
      <c r="I10532">
        <f t="shared" si="734"/>
        <v>0</v>
      </c>
    </row>
    <row r="10533" spans="8:9" x14ac:dyDescent="0.25">
      <c r="H10533">
        <f t="shared" si="733"/>
        <v>0</v>
      </c>
      <c r="I10533">
        <f t="shared" si="734"/>
        <v>0</v>
      </c>
    </row>
    <row r="10534" spans="8:9" x14ac:dyDescent="0.25">
      <c r="H10534">
        <f t="shared" si="733"/>
        <v>0</v>
      </c>
      <c r="I10534">
        <f t="shared" si="734"/>
        <v>0</v>
      </c>
    </row>
    <row r="10535" spans="8:9" x14ac:dyDescent="0.25">
      <c r="H10535">
        <f t="shared" si="733"/>
        <v>0</v>
      </c>
      <c r="I10535">
        <f t="shared" si="734"/>
        <v>0</v>
      </c>
    </row>
    <row r="10536" spans="8:9" x14ac:dyDescent="0.25">
      <c r="H10536">
        <f t="shared" si="733"/>
        <v>0</v>
      </c>
      <c r="I10536">
        <f t="shared" si="734"/>
        <v>0</v>
      </c>
    </row>
    <row r="10537" spans="8:9" x14ac:dyDescent="0.25">
      <c r="H10537">
        <f t="shared" si="733"/>
        <v>0</v>
      </c>
      <c r="I10537">
        <f t="shared" si="734"/>
        <v>0</v>
      </c>
    </row>
    <row r="10538" spans="8:9" x14ac:dyDescent="0.25">
      <c r="H10538">
        <f t="shared" si="733"/>
        <v>0</v>
      </c>
      <c r="I10538">
        <f t="shared" si="734"/>
        <v>0</v>
      </c>
    </row>
    <row r="10539" spans="8:9" x14ac:dyDescent="0.25">
      <c r="H10539">
        <f t="shared" si="733"/>
        <v>0</v>
      </c>
      <c r="I10539">
        <f t="shared" si="734"/>
        <v>0</v>
      </c>
    </row>
    <row r="10540" spans="8:9" x14ac:dyDescent="0.25">
      <c r="H10540">
        <f t="shared" si="733"/>
        <v>0</v>
      </c>
      <c r="I10540">
        <f t="shared" si="734"/>
        <v>0</v>
      </c>
    </row>
    <row r="10541" spans="8:9" x14ac:dyDescent="0.25">
      <c r="H10541">
        <f t="shared" si="733"/>
        <v>0</v>
      </c>
      <c r="I10541">
        <f t="shared" si="734"/>
        <v>0</v>
      </c>
    </row>
    <row r="10542" spans="8:9" x14ac:dyDescent="0.25">
      <c r="H10542">
        <f t="shared" si="733"/>
        <v>0</v>
      </c>
      <c r="I10542">
        <f t="shared" si="734"/>
        <v>0</v>
      </c>
    </row>
    <row r="10543" spans="8:9" x14ac:dyDescent="0.25">
      <c r="H10543">
        <f t="shared" si="733"/>
        <v>0</v>
      </c>
      <c r="I10543">
        <f t="shared" si="734"/>
        <v>0</v>
      </c>
    </row>
    <row r="10544" spans="8:9" x14ac:dyDescent="0.25">
      <c r="H10544">
        <f t="shared" si="733"/>
        <v>0</v>
      </c>
      <c r="I10544">
        <f t="shared" si="734"/>
        <v>0</v>
      </c>
    </row>
    <row r="10545" spans="8:9" x14ac:dyDescent="0.25">
      <c r="H10545">
        <f t="shared" si="733"/>
        <v>0</v>
      </c>
      <c r="I10545">
        <f t="shared" si="734"/>
        <v>0</v>
      </c>
    </row>
    <row r="10546" spans="8:9" x14ac:dyDescent="0.25">
      <c r="H10546">
        <f t="shared" si="733"/>
        <v>0</v>
      </c>
      <c r="I10546">
        <f t="shared" si="734"/>
        <v>0</v>
      </c>
    </row>
    <row r="10547" spans="8:9" x14ac:dyDescent="0.25">
      <c r="H10547">
        <f t="shared" si="733"/>
        <v>0</v>
      </c>
      <c r="I10547">
        <f t="shared" si="734"/>
        <v>0</v>
      </c>
    </row>
    <row r="10548" spans="8:9" x14ac:dyDescent="0.25">
      <c r="H10548">
        <f t="shared" si="733"/>
        <v>0</v>
      </c>
      <c r="I10548">
        <f t="shared" si="734"/>
        <v>0</v>
      </c>
    </row>
    <row r="10549" spans="8:9" x14ac:dyDescent="0.25">
      <c r="H10549">
        <f t="shared" si="733"/>
        <v>0</v>
      </c>
      <c r="I10549">
        <f t="shared" si="734"/>
        <v>0</v>
      </c>
    </row>
    <row r="10550" spans="8:9" x14ac:dyDescent="0.25">
      <c r="H10550">
        <f t="shared" si="733"/>
        <v>0</v>
      </c>
      <c r="I10550">
        <f t="shared" si="734"/>
        <v>0</v>
      </c>
    </row>
    <row r="10551" spans="8:9" x14ac:dyDescent="0.25">
      <c r="H10551">
        <f t="shared" si="733"/>
        <v>0</v>
      </c>
      <c r="I10551">
        <f t="shared" si="734"/>
        <v>0</v>
      </c>
    </row>
    <row r="10552" spans="8:9" x14ac:dyDescent="0.25">
      <c r="H10552">
        <f t="shared" si="733"/>
        <v>0</v>
      </c>
      <c r="I10552">
        <f t="shared" si="734"/>
        <v>0</v>
      </c>
    </row>
    <row r="10553" spans="8:9" x14ac:dyDescent="0.25">
      <c r="H10553">
        <f t="shared" si="733"/>
        <v>0</v>
      </c>
      <c r="I10553">
        <f t="shared" si="734"/>
        <v>0</v>
      </c>
    </row>
    <row r="10554" spans="8:9" x14ac:dyDescent="0.25">
      <c r="H10554">
        <f t="shared" si="733"/>
        <v>0</v>
      </c>
      <c r="I10554">
        <f t="shared" si="734"/>
        <v>0</v>
      </c>
    </row>
    <row r="10555" spans="8:9" x14ac:dyDescent="0.25">
      <c r="H10555">
        <f t="shared" si="733"/>
        <v>0</v>
      </c>
      <c r="I10555">
        <f t="shared" si="734"/>
        <v>0</v>
      </c>
    </row>
    <row r="10556" spans="8:9" x14ac:dyDescent="0.25">
      <c r="H10556">
        <f t="shared" si="733"/>
        <v>0</v>
      </c>
      <c r="I10556">
        <f t="shared" si="734"/>
        <v>0</v>
      </c>
    </row>
    <row r="10557" spans="8:9" x14ac:dyDescent="0.25">
      <c r="H10557">
        <f t="shared" si="733"/>
        <v>0</v>
      </c>
      <c r="I10557">
        <f t="shared" si="734"/>
        <v>0</v>
      </c>
    </row>
    <row r="10558" spans="8:9" x14ac:dyDescent="0.25">
      <c r="H10558">
        <f t="shared" si="733"/>
        <v>0</v>
      </c>
      <c r="I10558">
        <f t="shared" si="734"/>
        <v>0</v>
      </c>
    </row>
    <row r="10559" spans="8:9" x14ac:dyDescent="0.25">
      <c r="H10559">
        <f t="shared" si="733"/>
        <v>0</v>
      </c>
      <c r="I10559">
        <f t="shared" si="734"/>
        <v>0</v>
      </c>
    </row>
    <row r="10560" spans="8:9" x14ac:dyDescent="0.25">
      <c r="H10560">
        <f t="shared" si="733"/>
        <v>0</v>
      </c>
      <c r="I10560">
        <f t="shared" si="734"/>
        <v>0</v>
      </c>
    </row>
    <row r="10561" spans="8:9" x14ac:dyDescent="0.25">
      <c r="H10561">
        <f t="shared" si="733"/>
        <v>0</v>
      </c>
      <c r="I10561">
        <f t="shared" si="734"/>
        <v>0</v>
      </c>
    </row>
    <row r="10562" spans="8:9" x14ac:dyDescent="0.25">
      <c r="H10562">
        <f t="shared" si="733"/>
        <v>0</v>
      </c>
      <c r="I10562">
        <f t="shared" si="734"/>
        <v>0</v>
      </c>
    </row>
    <row r="10563" spans="8:9" x14ac:dyDescent="0.25">
      <c r="H10563">
        <f t="shared" ref="H10563:H10626" si="735">E10563-G10563</f>
        <v>0</v>
      </c>
      <c r="I10563">
        <f t="shared" ref="I10563:I10626" si="736">H10563^2</f>
        <v>0</v>
      </c>
    </row>
    <row r="10564" spans="8:9" x14ac:dyDescent="0.25">
      <c r="H10564">
        <f t="shared" si="735"/>
        <v>0</v>
      </c>
      <c r="I10564">
        <f t="shared" si="736"/>
        <v>0</v>
      </c>
    </row>
    <row r="10565" spans="8:9" x14ac:dyDescent="0.25">
      <c r="H10565">
        <f t="shared" si="735"/>
        <v>0</v>
      </c>
      <c r="I10565">
        <f t="shared" si="736"/>
        <v>0</v>
      </c>
    </row>
    <row r="10566" spans="8:9" x14ac:dyDescent="0.25">
      <c r="H10566">
        <f t="shared" si="735"/>
        <v>0</v>
      </c>
      <c r="I10566">
        <f t="shared" si="736"/>
        <v>0</v>
      </c>
    </row>
    <row r="10567" spans="8:9" x14ac:dyDescent="0.25">
      <c r="H10567">
        <f t="shared" si="735"/>
        <v>0</v>
      </c>
      <c r="I10567">
        <f t="shared" si="736"/>
        <v>0</v>
      </c>
    </row>
    <row r="10568" spans="8:9" x14ac:dyDescent="0.25">
      <c r="H10568">
        <f t="shared" si="735"/>
        <v>0</v>
      </c>
      <c r="I10568">
        <f t="shared" si="736"/>
        <v>0</v>
      </c>
    </row>
    <row r="10569" spans="8:9" x14ac:dyDescent="0.25">
      <c r="H10569">
        <f t="shared" si="735"/>
        <v>0</v>
      </c>
      <c r="I10569">
        <f t="shared" si="736"/>
        <v>0</v>
      </c>
    </row>
    <row r="10570" spans="8:9" x14ac:dyDescent="0.25">
      <c r="H10570">
        <f t="shared" si="735"/>
        <v>0</v>
      </c>
      <c r="I10570">
        <f t="shared" si="736"/>
        <v>0</v>
      </c>
    </row>
    <row r="10571" spans="8:9" x14ac:dyDescent="0.25">
      <c r="H10571">
        <f t="shared" si="735"/>
        <v>0</v>
      </c>
      <c r="I10571">
        <f t="shared" si="736"/>
        <v>0</v>
      </c>
    </row>
    <row r="10572" spans="8:9" x14ac:dyDescent="0.25">
      <c r="H10572">
        <f t="shared" si="735"/>
        <v>0</v>
      </c>
      <c r="I10572">
        <f t="shared" si="736"/>
        <v>0</v>
      </c>
    </row>
    <row r="10573" spans="8:9" x14ac:dyDescent="0.25">
      <c r="H10573">
        <f t="shared" si="735"/>
        <v>0</v>
      </c>
      <c r="I10573">
        <f t="shared" si="736"/>
        <v>0</v>
      </c>
    </row>
    <row r="10574" spans="8:9" x14ac:dyDescent="0.25">
      <c r="H10574">
        <f t="shared" si="735"/>
        <v>0</v>
      </c>
      <c r="I10574">
        <f t="shared" si="736"/>
        <v>0</v>
      </c>
    </row>
    <row r="10575" spans="8:9" x14ac:dyDescent="0.25">
      <c r="H10575">
        <f t="shared" si="735"/>
        <v>0</v>
      </c>
      <c r="I10575">
        <f t="shared" si="736"/>
        <v>0</v>
      </c>
    </row>
    <row r="10576" spans="8:9" x14ac:dyDescent="0.25">
      <c r="H10576">
        <f t="shared" si="735"/>
        <v>0</v>
      </c>
      <c r="I10576">
        <f t="shared" si="736"/>
        <v>0</v>
      </c>
    </row>
    <row r="10577" spans="8:9" x14ac:dyDescent="0.25">
      <c r="H10577">
        <f t="shared" si="735"/>
        <v>0</v>
      </c>
      <c r="I10577">
        <f t="shared" si="736"/>
        <v>0</v>
      </c>
    </row>
    <row r="10578" spans="8:9" x14ac:dyDescent="0.25">
      <c r="H10578">
        <f t="shared" si="735"/>
        <v>0</v>
      </c>
      <c r="I10578">
        <f t="shared" si="736"/>
        <v>0</v>
      </c>
    </row>
    <row r="10579" spans="8:9" x14ac:dyDescent="0.25">
      <c r="H10579">
        <f t="shared" si="735"/>
        <v>0</v>
      </c>
      <c r="I10579">
        <f t="shared" si="736"/>
        <v>0</v>
      </c>
    </row>
    <row r="10580" spans="8:9" x14ac:dyDescent="0.25">
      <c r="H10580">
        <f t="shared" si="735"/>
        <v>0</v>
      </c>
      <c r="I10580">
        <f t="shared" si="736"/>
        <v>0</v>
      </c>
    </row>
    <row r="10581" spans="8:9" x14ac:dyDescent="0.25">
      <c r="H10581">
        <f t="shared" si="735"/>
        <v>0</v>
      </c>
      <c r="I10581">
        <f t="shared" si="736"/>
        <v>0</v>
      </c>
    </row>
    <row r="10582" spans="8:9" x14ac:dyDescent="0.25">
      <c r="H10582">
        <f t="shared" si="735"/>
        <v>0</v>
      </c>
      <c r="I10582">
        <f t="shared" si="736"/>
        <v>0</v>
      </c>
    </row>
    <row r="10583" spans="8:9" x14ac:dyDescent="0.25">
      <c r="H10583">
        <f t="shared" si="735"/>
        <v>0</v>
      </c>
      <c r="I10583">
        <f t="shared" si="736"/>
        <v>0</v>
      </c>
    </row>
    <row r="10584" spans="8:9" x14ac:dyDescent="0.25">
      <c r="H10584">
        <f t="shared" si="735"/>
        <v>0</v>
      </c>
      <c r="I10584">
        <f t="shared" si="736"/>
        <v>0</v>
      </c>
    </row>
    <row r="10585" spans="8:9" x14ac:dyDescent="0.25">
      <c r="H10585">
        <f t="shared" si="735"/>
        <v>0</v>
      </c>
      <c r="I10585">
        <f t="shared" si="736"/>
        <v>0</v>
      </c>
    </row>
    <row r="10586" spans="8:9" x14ac:dyDescent="0.25">
      <c r="H10586">
        <f t="shared" si="735"/>
        <v>0</v>
      </c>
      <c r="I10586">
        <f t="shared" si="736"/>
        <v>0</v>
      </c>
    </row>
    <row r="10587" spans="8:9" x14ac:dyDescent="0.25">
      <c r="H10587">
        <f t="shared" si="735"/>
        <v>0</v>
      </c>
      <c r="I10587">
        <f t="shared" si="736"/>
        <v>0</v>
      </c>
    </row>
    <row r="10588" spans="8:9" x14ac:dyDescent="0.25">
      <c r="H10588">
        <f t="shared" si="735"/>
        <v>0</v>
      </c>
      <c r="I10588">
        <f t="shared" si="736"/>
        <v>0</v>
      </c>
    </row>
    <row r="10589" spans="8:9" x14ac:dyDescent="0.25">
      <c r="H10589">
        <f t="shared" si="735"/>
        <v>0</v>
      </c>
      <c r="I10589">
        <f t="shared" si="736"/>
        <v>0</v>
      </c>
    </row>
    <row r="10590" spans="8:9" x14ac:dyDescent="0.25">
      <c r="H10590">
        <f t="shared" si="735"/>
        <v>0</v>
      </c>
      <c r="I10590">
        <f t="shared" si="736"/>
        <v>0</v>
      </c>
    </row>
    <row r="10591" spans="8:9" x14ac:dyDescent="0.25">
      <c r="H10591">
        <f t="shared" si="735"/>
        <v>0</v>
      </c>
      <c r="I10591">
        <f t="shared" si="736"/>
        <v>0</v>
      </c>
    </row>
    <row r="10592" spans="8:9" x14ac:dyDescent="0.25">
      <c r="H10592">
        <f t="shared" si="735"/>
        <v>0</v>
      </c>
      <c r="I10592">
        <f t="shared" si="736"/>
        <v>0</v>
      </c>
    </row>
    <row r="10593" spans="8:9" x14ac:dyDescent="0.25">
      <c r="H10593">
        <f t="shared" si="735"/>
        <v>0</v>
      </c>
      <c r="I10593">
        <f t="shared" si="736"/>
        <v>0</v>
      </c>
    </row>
    <row r="10594" spans="8:9" x14ac:dyDescent="0.25">
      <c r="H10594">
        <f t="shared" si="735"/>
        <v>0</v>
      </c>
      <c r="I10594">
        <f t="shared" si="736"/>
        <v>0</v>
      </c>
    </row>
    <row r="10595" spans="8:9" x14ac:dyDescent="0.25">
      <c r="H10595">
        <f t="shared" si="735"/>
        <v>0</v>
      </c>
      <c r="I10595">
        <f t="shared" si="736"/>
        <v>0</v>
      </c>
    </row>
    <row r="10596" spans="8:9" x14ac:dyDescent="0.25">
      <c r="H10596">
        <f t="shared" si="735"/>
        <v>0</v>
      </c>
      <c r="I10596">
        <f t="shared" si="736"/>
        <v>0</v>
      </c>
    </row>
    <row r="10597" spans="8:9" x14ac:dyDescent="0.25">
      <c r="H10597">
        <f t="shared" si="735"/>
        <v>0</v>
      </c>
      <c r="I10597">
        <f t="shared" si="736"/>
        <v>0</v>
      </c>
    </row>
    <row r="10598" spans="8:9" x14ac:dyDescent="0.25">
      <c r="H10598">
        <f t="shared" si="735"/>
        <v>0</v>
      </c>
      <c r="I10598">
        <f t="shared" si="736"/>
        <v>0</v>
      </c>
    </row>
    <row r="10599" spans="8:9" x14ac:dyDescent="0.25">
      <c r="H10599">
        <f t="shared" si="735"/>
        <v>0</v>
      </c>
      <c r="I10599">
        <f t="shared" si="736"/>
        <v>0</v>
      </c>
    </row>
    <row r="10600" spans="8:9" x14ac:dyDescent="0.25">
      <c r="H10600">
        <f t="shared" si="735"/>
        <v>0</v>
      </c>
      <c r="I10600">
        <f t="shared" si="736"/>
        <v>0</v>
      </c>
    </row>
    <row r="10601" spans="8:9" x14ac:dyDescent="0.25">
      <c r="H10601">
        <f t="shared" si="735"/>
        <v>0</v>
      </c>
      <c r="I10601">
        <f t="shared" si="736"/>
        <v>0</v>
      </c>
    </row>
    <row r="10602" spans="8:9" x14ac:dyDescent="0.25">
      <c r="H10602">
        <f t="shared" si="735"/>
        <v>0</v>
      </c>
      <c r="I10602">
        <f t="shared" si="736"/>
        <v>0</v>
      </c>
    </row>
    <row r="10603" spans="8:9" x14ac:dyDescent="0.25">
      <c r="H10603">
        <f t="shared" si="735"/>
        <v>0</v>
      </c>
      <c r="I10603">
        <f t="shared" si="736"/>
        <v>0</v>
      </c>
    </row>
    <row r="10604" spans="8:9" x14ac:dyDescent="0.25">
      <c r="H10604">
        <f t="shared" si="735"/>
        <v>0</v>
      </c>
      <c r="I10604">
        <f t="shared" si="736"/>
        <v>0</v>
      </c>
    </row>
    <row r="10605" spans="8:9" x14ac:dyDescent="0.25">
      <c r="H10605">
        <f t="shared" si="735"/>
        <v>0</v>
      </c>
      <c r="I10605">
        <f t="shared" si="736"/>
        <v>0</v>
      </c>
    </row>
    <row r="10606" spans="8:9" x14ac:dyDescent="0.25">
      <c r="H10606">
        <f t="shared" si="735"/>
        <v>0</v>
      </c>
      <c r="I10606">
        <f t="shared" si="736"/>
        <v>0</v>
      </c>
    </row>
    <row r="10607" spans="8:9" x14ac:dyDescent="0.25">
      <c r="H10607">
        <f t="shared" si="735"/>
        <v>0</v>
      </c>
      <c r="I10607">
        <f t="shared" si="736"/>
        <v>0</v>
      </c>
    </row>
    <row r="10608" spans="8:9" x14ac:dyDescent="0.25">
      <c r="H10608">
        <f t="shared" si="735"/>
        <v>0</v>
      </c>
      <c r="I10608">
        <f t="shared" si="736"/>
        <v>0</v>
      </c>
    </row>
    <row r="10609" spans="8:9" x14ac:dyDescent="0.25">
      <c r="H10609">
        <f t="shared" si="735"/>
        <v>0</v>
      </c>
      <c r="I10609">
        <f t="shared" si="736"/>
        <v>0</v>
      </c>
    </row>
    <row r="10610" spans="8:9" x14ac:dyDescent="0.25">
      <c r="H10610">
        <f t="shared" si="735"/>
        <v>0</v>
      </c>
      <c r="I10610">
        <f t="shared" si="736"/>
        <v>0</v>
      </c>
    </row>
    <row r="10611" spans="8:9" x14ac:dyDescent="0.25">
      <c r="H10611">
        <f t="shared" si="735"/>
        <v>0</v>
      </c>
      <c r="I10611">
        <f t="shared" si="736"/>
        <v>0</v>
      </c>
    </row>
    <row r="10612" spans="8:9" x14ac:dyDescent="0.25">
      <c r="H10612">
        <f t="shared" si="735"/>
        <v>0</v>
      </c>
      <c r="I10612">
        <f t="shared" si="736"/>
        <v>0</v>
      </c>
    </row>
    <row r="10613" spans="8:9" x14ac:dyDescent="0.25">
      <c r="H10613">
        <f t="shared" si="735"/>
        <v>0</v>
      </c>
      <c r="I10613">
        <f t="shared" si="736"/>
        <v>0</v>
      </c>
    </row>
    <row r="10614" spans="8:9" x14ac:dyDescent="0.25">
      <c r="H10614">
        <f t="shared" si="735"/>
        <v>0</v>
      </c>
      <c r="I10614">
        <f t="shared" si="736"/>
        <v>0</v>
      </c>
    </row>
    <row r="10615" spans="8:9" x14ac:dyDescent="0.25">
      <c r="H10615">
        <f t="shared" si="735"/>
        <v>0</v>
      </c>
      <c r="I10615">
        <f t="shared" si="736"/>
        <v>0</v>
      </c>
    </row>
    <row r="10616" spans="8:9" x14ac:dyDescent="0.25">
      <c r="H10616">
        <f t="shared" si="735"/>
        <v>0</v>
      </c>
      <c r="I10616">
        <f t="shared" si="736"/>
        <v>0</v>
      </c>
    </row>
    <row r="10617" spans="8:9" x14ac:dyDescent="0.25">
      <c r="H10617">
        <f t="shared" si="735"/>
        <v>0</v>
      </c>
      <c r="I10617">
        <f t="shared" si="736"/>
        <v>0</v>
      </c>
    </row>
    <row r="10618" spans="8:9" x14ac:dyDescent="0.25">
      <c r="H10618">
        <f t="shared" si="735"/>
        <v>0</v>
      </c>
      <c r="I10618">
        <f t="shared" si="736"/>
        <v>0</v>
      </c>
    </row>
    <row r="10619" spans="8:9" x14ac:dyDescent="0.25">
      <c r="H10619">
        <f t="shared" si="735"/>
        <v>0</v>
      </c>
      <c r="I10619">
        <f t="shared" si="736"/>
        <v>0</v>
      </c>
    </row>
    <row r="10620" spans="8:9" x14ac:dyDescent="0.25">
      <c r="H10620">
        <f t="shared" si="735"/>
        <v>0</v>
      </c>
      <c r="I10620">
        <f t="shared" si="736"/>
        <v>0</v>
      </c>
    </row>
    <row r="10621" spans="8:9" x14ac:dyDescent="0.25">
      <c r="H10621">
        <f t="shared" si="735"/>
        <v>0</v>
      </c>
      <c r="I10621">
        <f t="shared" si="736"/>
        <v>0</v>
      </c>
    </row>
    <row r="10622" spans="8:9" x14ac:dyDescent="0.25">
      <c r="H10622">
        <f t="shared" si="735"/>
        <v>0</v>
      </c>
      <c r="I10622">
        <f t="shared" si="736"/>
        <v>0</v>
      </c>
    </row>
    <row r="10623" spans="8:9" x14ac:dyDescent="0.25">
      <c r="H10623">
        <f t="shared" si="735"/>
        <v>0</v>
      </c>
      <c r="I10623">
        <f t="shared" si="736"/>
        <v>0</v>
      </c>
    </row>
    <row r="10624" spans="8:9" x14ac:dyDescent="0.25">
      <c r="H10624">
        <f t="shared" si="735"/>
        <v>0</v>
      </c>
      <c r="I10624">
        <f t="shared" si="736"/>
        <v>0</v>
      </c>
    </row>
    <row r="10625" spans="8:9" x14ac:dyDescent="0.25">
      <c r="H10625">
        <f t="shared" si="735"/>
        <v>0</v>
      </c>
      <c r="I10625">
        <f t="shared" si="736"/>
        <v>0</v>
      </c>
    </row>
    <row r="10626" spans="8:9" x14ac:dyDescent="0.25">
      <c r="H10626">
        <f t="shared" si="735"/>
        <v>0</v>
      </c>
      <c r="I10626">
        <f t="shared" si="736"/>
        <v>0</v>
      </c>
    </row>
    <row r="10627" spans="8:9" x14ac:dyDescent="0.25">
      <c r="H10627">
        <f t="shared" ref="H10627:H10690" si="737">E10627-G10627</f>
        <v>0</v>
      </c>
      <c r="I10627">
        <f t="shared" ref="I10627:I10690" si="738">H10627^2</f>
        <v>0</v>
      </c>
    </row>
    <row r="10628" spans="8:9" x14ac:dyDescent="0.25">
      <c r="H10628">
        <f t="shared" si="737"/>
        <v>0</v>
      </c>
      <c r="I10628">
        <f t="shared" si="738"/>
        <v>0</v>
      </c>
    </row>
    <row r="10629" spans="8:9" x14ac:dyDescent="0.25">
      <c r="H10629">
        <f t="shared" si="737"/>
        <v>0</v>
      </c>
      <c r="I10629">
        <f t="shared" si="738"/>
        <v>0</v>
      </c>
    </row>
    <row r="10630" spans="8:9" x14ac:dyDescent="0.25">
      <c r="H10630">
        <f t="shared" si="737"/>
        <v>0</v>
      </c>
      <c r="I10630">
        <f t="shared" si="738"/>
        <v>0</v>
      </c>
    </row>
    <row r="10631" spans="8:9" x14ac:dyDescent="0.25">
      <c r="H10631">
        <f t="shared" si="737"/>
        <v>0</v>
      </c>
      <c r="I10631">
        <f t="shared" si="738"/>
        <v>0</v>
      </c>
    </row>
    <row r="10632" spans="8:9" x14ac:dyDescent="0.25">
      <c r="H10632">
        <f t="shared" si="737"/>
        <v>0</v>
      </c>
      <c r="I10632">
        <f t="shared" si="738"/>
        <v>0</v>
      </c>
    </row>
    <row r="10633" spans="8:9" x14ac:dyDescent="0.25">
      <c r="H10633">
        <f t="shared" si="737"/>
        <v>0</v>
      </c>
      <c r="I10633">
        <f t="shared" si="738"/>
        <v>0</v>
      </c>
    </row>
    <row r="10634" spans="8:9" x14ac:dyDescent="0.25">
      <c r="H10634">
        <f t="shared" si="737"/>
        <v>0</v>
      </c>
      <c r="I10634">
        <f t="shared" si="738"/>
        <v>0</v>
      </c>
    </row>
    <row r="10635" spans="8:9" x14ac:dyDescent="0.25">
      <c r="H10635">
        <f t="shared" si="737"/>
        <v>0</v>
      </c>
      <c r="I10635">
        <f t="shared" si="738"/>
        <v>0</v>
      </c>
    </row>
    <row r="10636" spans="8:9" x14ac:dyDescent="0.25">
      <c r="H10636">
        <f t="shared" si="737"/>
        <v>0</v>
      </c>
      <c r="I10636">
        <f t="shared" si="738"/>
        <v>0</v>
      </c>
    </row>
    <row r="10637" spans="8:9" x14ac:dyDescent="0.25">
      <c r="H10637">
        <f t="shared" si="737"/>
        <v>0</v>
      </c>
      <c r="I10637">
        <f t="shared" si="738"/>
        <v>0</v>
      </c>
    </row>
    <row r="10638" spans="8:9" x14ac:dyDescent="0.25">
      <c r="H10638">
        <f t="shared" si="737"/>
        <v>0</v>
      </c>
      <c r="I10638">
        <f t="shared" si="738"/>
        <v>0</v>
      </c>
    </row>
    <row r="10639" spans="8:9" x14ac:dyDescent="0.25">
      <c r="H10639">
        <f t="shared" si="737"/>
        <v>0</v>
      </c>
      <c r="I10639">
        <f t="shared" si="738"/>
        <v>0</v>
      </c>
    </row>
    <row r="10640" spans="8:9" x14ac:dyDescent="0.25">
      <c r="H10640">
        <f t="shared" si="737"/>
        <v>0</v>
      </c>
      <c r="I10640">
        <f t="shared" si="738"/>
        <v>0</v>
      </c>
    </row>
    <row r="10641" spans="8:9" x14ac:dyDescent="0.25">
      <c r="H10641">
        <f t="shared" si="737"/>
        <v>0</v>
      </c>
      <c r="I10641">
        <f t="shared" si="738"/>
        <v>0</v>
      </c>
    </row>
    <row r="10642" spans="8:9" x14ac:dyDescent="0.25">
      <c r="H10642">
        <f t="shared" si="737"/>
        <v>0</v>
      </c>
      <c r="I10642">
        <f t="shared" si="738"/>
        <v>0</v>
      </c>
    </row>
    <row r="10643" spans="8:9" x14ac:dyDescent="0.25">
      <c r="H10643">
        <f t="shared" si="737"/>
        <v>0</v>
      </c>
      <c r="I10643">
        <f t="shared" si="738"/>
        <v>0</v>
      </c>
    </row>
    <row r="10644" spans="8:9" x14ac:dyDescent="0.25">
      <c r="H10644">
        <f t="shared" si="737"/>
        <v>0</v>
      </c>
      <c r="I10644">
        <f t="shared" si="738"/>
        <v>0</v>
      </c>
    </row>
    <row r="10645" spans="8:9" x14ac:dyDescent="0.25">
      <c r="H10645">
        <f t="shared" si="737"/>
        <v>0</v>
      </c>
      <c r="I10645">
        <f t="shared" si="738"/>
        <v>0</v>
      </c>
    </row>
    <row r="10646" spans="8:9" x14ac:dyDescent="0.25">
      <c r="H10646">
        <f t="shared" si="737"/>
        <v>0</v>
      </c>
      <c r="I10646">
        <f t="shared" si="738"/>
        <v>0</v>
      </c>
    </row>
    <row r="10647" spans="8:9" x14ac:dyDescent="0.25">
      <c r="H10647">
        <f t="shared" si="737"/>
        <v>0</v>
      </c>
      <c r="I10647">
        <f t="shared" si="738"/>
        <v>0</v>
      </c>
    </row>
    <row r="10648" spans="8:9" x14ac:dyDescent="0.25">
      <c r="H10648">
        <f t="shared" si="737"/>
        <v>0</v>
      </c>
      <c r="I10648">
        <f t="shared" si="738"/>
        <v>0</v>
      </c>
    </row>
    <row r="10649" spans="8:9" x14ac:dyDescent="0.25">
      <c r="H10649">
        <f t="shared" si="737"/>
        <v>0</v>
      </c>
      <c r="I10649">
        <f t="shared" si="738"/>
        <v>0</v>
      </c>
    </row>
    <row r="10650" spans="8:9" x14ac:dyDescent="0.25">
      <c r="H10650">
        <f t="shared" si="737"/>
        <v>0</v>
      </c>
      <c r="I10650">
        <f t="shared" si="738"/>
        <v>0</v>
      </c>
    </row>
    <row r="10651" spans="8:9" x14ac:dyDescent="0.25">
      <c r="H10651">
        <f t="shared" si="737"/>
        <v>0</v>
      </c>
      <c r="I10651">
        <f t="shared" si="738"/>
        <v>0</v>
      </c>
    </row>
    <row r="10652" spans="8:9" x14ac:dyDescent="0.25">
      <c r="H10652">
        <f t="shared" si="737"/>
        <v>0</v>
      </c>
      <c r="I10652">
        <f t="shared" si="738"/>
        <v>0</v>
      </c>
    </row>
    <row r="10653" spans="8:9" x14ac:dyDescent="0.25">
      <c r="H10653">
        <f t="shared" si="737"/>
        <v>0</v>
      </c>
      <c r="I10653">
        <f t="shared" si="738"/>
        <v>0</v>
      </c>
    </row>
    <row r="10654" spans="8:9" x14ac:dyDescent="0.25">
      <c r="H10654">
        <f t="shared" si="737"/>
        <v>0</v>
      </c>
      <c r="I10654">
        <f t="shared" si="738"/>
        <v>0</v>
      </c>
    </row>
    <row r="10655" spans="8:9" x14ac:dyDescent="0.25">
      <c r="H10655">
        <f t="shared" si="737"/>
        <v>0</v>
      </c>
      <c r="I10655">
        <f t="shared" si="738"/>
        <v>0</v>
      </c>
    </row>
    <row r="10656" spans="8:9" x14ac:dyDescent="0.25">
      <c r="H10656">
        <f t="shared" si="737"/>
        <v>0</v>
      </c>
      <c r="I10656">
        <f t="shared" si="738"/>
        <v>0</v>
      </c>
    </row>
    <row r="10657" spans="8:9" x14ac:dyDescent="0.25">
      <c r="H10657">
        <f t="shared" si="737"/>
        <v>0</v>
      </c>
      <c r="I10657">
        <f t="shared" si="738"/>
        <v>0</v>
      </c>
    </row>
    <row r="10658" spans="8:9" x14ac:dyDescent="0.25">
      <c r="H10658">
        <f t="shared" si="737"/>
        <v>0</v>
      </c>
      <c r="I10658">
        <f t="shared" si="738"/>
        <v>0</v>
      </c>
    </row>
    <row r="10659" spans="8:9" x14ac:dyDescent="0.25">
      <c r="H10659">
        <f t="shared" si="737"/>
        <v>0</v>
      </c>
      <c r="I10659">
        <f t="shared" si="738"/>
        <v>0</v>
      </c>
    </row>
    <row r="10660" spans="8:9" x14ac:dyDescent="0.25">
      <c r="H10660">
        <f t="shared" si="737"/>
        <v>0</v>
      </c>
      <c r="I10660">
        <f t="shared" si="738"/>
        <v>0</v>
      </c>
    </row>
    <row r="10661" spans="8:9" x14ac:dyDescent="0.25">
      <c r="H10661">
        <f t="shared" si="737"/>
        <v>0</v>
      </c>
      <c r="I10661">
        <f t="shared" si="738"/>
        <v>0</v>
      </c>
    </row>
    <row r="10662" spans="8:9" x14ac:dyDescent="0.25">
      <c r="H10662">
        <f t="shared" si="737"/>
        <v>0</v>
      </c>
      <c r="I10662">
        <f t="shared" si="738"/>
        <v>0</v>
      </c>
    </row>
    <row r="10663" spans="8:9" x14ac:dyDescent="0.25">
      <c r="H10663">
        <f t="shared" si="737"/>
        <v>0</v>
      </c>
      <c r="I10663">
        <f t="shared" si="738"/>
        <v>0</v>
      </c>
    </row>
    <row r="10664" spans="8:9" x14ac:dyDescent="0.25">
      <c r="H10664">
        <f t="shared" si="737"/>
        <v>0</v>
      </c>
      <c r="I10664">
        <f t="shared" si="738"/>
        <v>0</v>
      </c>
    </row>
    <row r="10665" spans="8:9" x14ac:dyDescent="0.25">
      <c r="H10665">
        <f t="shared" si="737"/>
        <v>0</v>
      </c>
      <c r="I10665">
        <f t="shared" si="738"/>
        <v>0</v>
      </c>
    </row>
    <row r="10666" spans="8:9" x14ac:dyDescent="0.25">
      <c r="H10666">
        <f t="shared" si="737"/>
        <v>0</v>
      </c>
      <c r="I10666">
        <f t="shared" si="738"/>
        <v>0</v>
      </c>
    </row>
    <row r="10667" spans="8:9" x14ac:dyDescent="0.25">
      <c r="H10667">
        <f t="shared" si="737"/>
        <v>0</v>
      </c>
      <c r="I10667">
        <f t="shared" si="738"/>
        <v>0</v>
      </c>
    </row>
    <row r="10668" spans="8:9" x14ac:dyDescent="0.25">
      <c r="H10668">
        <f t="shared" si="737"/>
        <v>0</v>
      </c>
      <c r="I10668">
        <f t="shared" si="738"/>
        <v>0</v>
      </c>
    </row>
    <row r="10669" spans="8:9" x14ac:dyDescent="0.25">
      <c r="H10669">
        <f t="shared" si="737"/>
        <v>0</v>
      </c>
      <c r="I10669">
        <f t="shared" si="738"/>
        <v>0</v>
      </c>
    </row>
    <row r="10670" spans="8:9" x14ac:dyDescent="0.25">
      <c r="H10670">
        <f t="shared" si="737"/>
        <v>0</v>
      </c>
      <c r="I10670">
        <f t="shared" si="738"/>
        <v>0</v>
      </c>
    </row>
    <row r="10671" spans="8:9" x14ac:dyDescent="0.25">
      <c r="H10671">
        <f t="shared" si="737"/>
        <v>0</v>
      </c>
      <c r="I10671">
        <f t="shared" si="738"/>
        <v>0</v>
      </c>
    </row>
    <row r="10672" spans="8:9" x14ac:dyDescent="0.25">
      <c r="H10672">
        <f t="shared" si="737"/>
        <v>0</v>
      </c>
      <c r="I10672">
        <f t="shared" si="738"/>
        <v>0</v>
      </c>
    </row>
    <row r="10673" spans="8:9" x14ac:dyDescent="0.25">
      <c r="H10673">
        <f t="shared" si="737"/>
        <v>0</v>
      </c>
      <c r="I10673">
        <f t="shared" si="738"/>
        <v>0</v>
      </c>
    </row>
    <row r="10674" spans="8:9" x14ac:dyDescent="0.25">
      <c r="H10674">
        <f t="shared" si="737"/>
        <v>0</v>
      </c>
      <c r="I10674">
        <f t="shared" si="738"/>
        <v>0</v>
      </c>
    </row>
    <row r="10675" spans="8:9" x14ac:dyDescent="0.25">
      <c r="H10675">
        <f t="shared" si="737"/>
        <v>0</v>
      </c>
      <c r="I10675">
        <f t="shared" si="738"/>
        <v>0</v>
      </c>
    </row>
    <row r="10676" spans="8:9" x14ac:dyDescent="0.25">
      <c r="H10676">
        <f t="shared" si="737"/>
        <v>0</v>
      </c>
      <c r="I10676">
        <f t="shared" si="738"/>
        <v>0</v>
      </c>
    </row>
    <row r="10677" spans="8:9" x14ac:dyDescent="0.25">
      <c r="H10677">
        <f t="shared" si="737"/>
        <v>0</v>
      </c>
      <c r="I10677">
        <f t="shared" si="738"/>
        <v>0</v>
      </c>
    </row>
    <row r="10678" spans="8:9" x14ac:dyDescent="0.25">
      <c r="H10678">
        <f t="shared" si="737"/>
        <v>0</v>
      </c>
      <c r="I10678">
        <f t="shared" si="738"/>
        <v>0</v>
      </c>
    </row>
    <row r="10679" spans="8:9" x14ac:dyDescent="0.25">
      <c r="H10679">
        <f t="shared" si="737"/>
        <v>0</v>
      </c>
      <c r="I10679">
        <f t="shared" si="738"/>
        <v>0</v>
      </c>
    </row>
    <row r="10680" spans="8:9" x14ac:dyDescent="0.25">
      <c r="H10680">
        <f t="shared" si="737"/>
        <v>0</v>
      </c>
      <c r="I10680">
        <f t="shared" si="738"/>
        <v>0</v>
      </c>
    </row>
    <row r="10681" spans="8:9" x14ac:dyDescent="0.25">
      <c r="H10681">
        <f t="shared" si="737"/>
        <v>0</v>
      </c>
      <c r="I10681">
        <f t="shared" si="738"/>
        <v>0</v>
      </c>
    </row>
    <row r="10682" spans="8:9" x14ac:dyDescent="0.25">
      <c r="H10682">
        <f t="shared" si="737"/>
        <v>0</v>
      </c>
      <c r="I10682">
        <f t="shared" si="738"/>
        <v>0</v>
      </c>
    </row>
    <row r="10683" spans="8:9" x14ac:dyDescent="0.25">
      <c r="H10683">
        <f t="shared" si="737"/>
        <v>0</v>
      </c>
      <c r="I10683">
        <f t="shared" si="738"/>
        <v>0</v>
      </c>
    </row>
    <row r="10684" spans="8:9" x14ac:dyDescent="0.25">
      <c r="H10684">
        <f t="shared" si="737"/>
        <v>0</v>
      </c>
      <c r="I10684">
        <f t="shared" si="738"/>
        <v>0</v>
      </c>
    </row>
    <row r="10685" spans="8:9" x14ac:dyDescent="0.25">
      <c r="H10685">
        <f t="shared" si="737"/>
        <v>0</v>
      </c>
      <c r="I10685">
        <f t="shared" si="738"/>
        <v>0</v>
      </c>
    </row>
    <row r="10686" spans="8:9" x14ac:dyDescent="0.25">
      <c r="H10686">
        <f t="shared" si="737"/>
        <v>0</v>
      </c>
      <c r="I10686">
        <f t="shared" si="738"/>
        <v>0</v>
      </c>
    </row>
    <row r="10687" spans="8:9" x14ac:dyDescent="0.25">
      <c r="H10687">
        <f t="shared" si="737"/>
        <v>0</v>
      </c>
      <c r="I10687">
        <f t="shared" si="738"/>
        <v>0</v>
      </c>
    </row>
    <row r="10688" spans="8:9" x14ac:dyDescent="0.25">
      <c r="H10688">
        <f t="shared" si="737"/>
        <v>0</v>
      </c>
      <c r="I10688">
        <f t="shared" si="738"/>
        <v>0</v>
      </c>
    </row>
    <row r="10689" spans="8:9" x14ac:dyDescent="0.25">
      <c r="H10689">
        <f t="shared" si="737"/>
        <v>0</v>
      </c>
      <c r="I10689">
        <f t="shared" si="738"/>
        <v>0</v>
      </c>
    </row>
    <row r="10690" spans="8:9" x14ac:dyDescent="0.25">
      <c r="H10690">
        <f t="shared" si="737"/>
        <v>0</v>
      </c>
      <c r="I10690">
        <f t="shared" si="738"/>
        <v>0</v>
      </c>
    </row>
    <row r="10691" spans="8:9" x14ac:dyDescent="0.25">
      <c r="H10691">
        <f t="shared" ref="H10691:H10754" si="739">E10691-G10691</f>
        <v>0</v>
      </c>
      <c r="I10691">
        <f t="shared" ref="I10691:I10754" si="740">H10691^2</f>
        <v>0</v>
      </c>
    </row>
    <row r="10692" spans="8:9" x14ac:dyDescent="0.25">
      <c r="H10692">
        <f t="shared" si="739"/>
        <v>0</v>
      </c>
      <c r="I10692">
        <f t="shared" si="740"/>
        <v>0</v>
      </c>
    </row>
    <row r="10693" spans="8:9" x14ac:dyDescent="0.25">
      <c r="H10693">
        <f t="shared" si="739"/>
        <v>0</v>
      </c>
      <c r="I10693">
        <f t="shared" si="740"/>
        <v>0</v>
      </c>
    </row>
    <row r="10694" spans="8:9" x14ac:dyDescent="0.25">
      <c r="H10694">
        <f t="shared" si="739"/>
        <v>0</v>
      </c>
      <c r="I10694">
        <f t="shared" si="740"/>
        <v>0</v>
      </c>
    </row>
    <row r="10695" spans="8:9" x14ac:dyDescent="0.25">
      <c r="H10695">
        <f t="shared" si="739"/>
        <v>0</v>
      </c>
      <c r="I10695">
        <f t="shared" si="740"/>
        <v>0</v>
      </c>
    </row>
    <row r="10696" spans="8:9" x14ac:dyDescent="0.25">
      <c r="H10696">
        <f t="shared" si="739"/>
        <v>0</v>
      </c>
      <c r="I10696">
        <f t="shared" si="740"/>
        <v>0</v>
      </c>
    </row>
    <row r="10697" spans="8:9" x14ac:dyDescent="0.25">
      <c r="H10697">
        <f t="shared" si="739"/>
        <v>0</v>
      </c>
      <c r="I10697">
        <f t="shared" si="740"/>
        <v>0</v>
      </c>
    </row>
    <row r="10698" spans="8:9" x14ac:dyDescent="0.25">
      <c r="H10698">
        <f t="shared" si="739"/>
        <v>0</v>
      </c>
      <c r="I10698">
        <f t="shared" si="740"/>
        <v>0</v>
      </c>
    </row>
    <row r="10699" spans="8:9" x14ac:dyDescent="0.25">
      <c r="H10699">
        <f t="shared" si="739"/>
        <v>0</v>
      </c>
      <c r="I10699">
        <f t="shared" si="740"/>
        <v>0</v>
      </c>
    </row>
    <row r="10700" spans="8:9" x14ac:dyDescent="0.25">
      <c r="H10700">
        <f t="shared" si="739"/>
        <v>0</v>
      </c>
      <c r="I10700">
        <f t="shared" si="740"/>
        <v>0</v>
      </c>
    </row>
    <row r="10701" spans="8:9" x14ac:dyDescent="0.25">
      <c r="H10701">
        <f t="shared" si="739"/>
        <v>0</v>
      </c>
      <c r="I10701">
        <f t="shared" si="740"/>
        <v>0</v>
      </c>
    </row>
    <row r="10702" spans="8:9" x14ac:dyDescent="0.25">
      <c r="H10702">
        <f t="shared" si="739"/>
        <v>0</v>
      </c>
      <c r="I10702">
        <f t="shared" si="740"/>
        <v>0</v>
      </c>
    </row>
    <row r="10703" spans="8:9" x14ac:dyDescent="0.25">
      <c r="H10703">
        <f t="shared" si="739"/>
        <v>0</v>
      </c>
      <c r="I10703">
        <f t="shared" si="740"/>
        <v>0</v>
      </c>
    </row>
    <row r="10704" spans="8:9" x14ac:dyDescent="0.25">
      <c r="H10704">
        <f t="shared" si="739"/>
        <v>0</v>
      </c>
      <c r="I10704">
        <f t="shared" si="740"/>
        <v>0</v>
      </c>
    </row>
    <row r="10705" spans="8:9" x14ac:dyDescent="0.25">
      <c r="H10705">
        <f t="shared" si="739"/>
        <v>0</v>
      </c>
      <c r="I10705">
        <f t="shared" si="740"/>
        <v>0</v>
      </c>
    </row>
    <row r="10706" spans="8:9" x14ac:dyDescent="0.25">
      <c r="H10706">
        <f t="shared" si="739"/>
        <v>0</v>
      </c>
      <c r="I10706">
        <f t="shared" si="740"/>
        <v>0</v>
      </c>
    </row>
    <row r="10707" spans="8:9" x14ac:dyDescent="0.25">
      <c r="H10707">
        <f t="shared" si="739"/>
        <v>0</v>
      </c>
      <c r="I10707">
        <f t="shared" si="740"/>
        <v>0</v>
      </c>
    </row>
    <row r="10708" spans="8:9" x14ac:dyDescent="0.25">
      <c r="H10708">
        <f t="shared" si="739"/>
        <v>0</v>
      </c>
      <c r="I10708">
        <f t="shared" si="740"/>
        <v>0</v>
      </c>
    </row>
    <row r="10709" spans="8:9" x14ac:dyDescent="0.25">
      <c r="H10709">
        <f t="shared" si="739"/>
        <v>0</v>
      </c>
      <c r="I10709">
        <f t="shared" si="740"/>
        <v>0</v>
      </c>
    </row>
    <row r="10710" spans="8:9" x14ac:dyDescent="0.25">
      <c r="H10710">
        <f t="shared" si="739"/>
        <v>0</v>
      </c>
      <c r="I10710">
        <f t="shared" si="740"/>
        <v>0</v>
      </c>
    </row>
    <row r="10711" spans="8:9" x14ac:dyDescent="0.25">
      <c r="H10711">
        <f t="shared" si="739"/>
        <v>0</v>
      </c>
      <c r="I10711">
        <f t="shared" si="740"/>
        <v>0</v>
      </c>
    </row>
    <row r="10712" spans="8:9" x14ac:dyDescent="0.25">
      <c r="H10712">
        <f t="shared" si="739"/>
        <v>0</v>
      </c>
      <c r="I10712">
        <f t="shared" si="740"/>
        <v>0</v>
      </c>
    </row>
    <row r="10713" spans="8:9" x14ac:dyDescent="0.25">
      <c r="H10713">
        <f t="shared" si="739"/>
        <v>0</v>
      </c>
      <c r="I10713">
        <f t="shared" si="740"/>
        <v>0</v>
      </c>
    </row>
    <row r="10714" spans="8:9" x14ac:dyDescent="0.25">
      <c r="H10714">
        <f t="shared" si="739"/>
        <v>0</v>
      </c>
      <c r="I10714">
        <f t="shared" si="740"/>
        <v>0</v>
      </c>
    </row>
    <row r="10715" spans="8:9" x14ac:dyDescent="0.25">
      <c r="H10715">
        <f t="shared" si="739"/>
        <v>0</v>
      </c>
      <c r="I10715">
        <f t="shared" si="740"/>
        <v>0</v>
      </c>
    </row>
    <row r="10716" spans="8:9" x14ac:dyDescent="0.25">
      <c r="H10716">
        <f t="shared" si="739"/>
        <v>0</v>
      </c>
      <c r="I10716">
        <f t="shared" si="740"/>
        <v>0</v>
      </c>
    </row>
    <row r="10717" spans="8:9" x14ac:dyDescent="0.25">
      <c r="H10717">
        <f t="shared" si="739"/>
        <v>0</v>
      </c>
      <c r="I10717">
        <f t="shared" si="740"/>
        <v>0</v>
      </c>
    </row>
    <row r="10718" spans="8:9" x14ac:dyDescent="0.25">
      <c r="H10718">
        <f t="shared" si="739"/>
        <v>0</v>
      </c>
      <c r="I10718">
        <f t="shared" si="740"/>
        <v>0</v>
      </c>
    </row>
    <row r="10719" spans="8:9" x14ac:dyDescent="0.25">
      <c r="H10719">
        <f t="shared" si="739"/>
        <v>0</v>
      </c>
      <c r="I10719">
        <f t="shared" si="740"/>
        <v>0</v>
      </c>
    </row>
    <row r="10720" spans="8:9" x14ac:dyDescent="0.25">
      <c r="H10720">
        <f t="shared" si="739"/>
        <v>0</v>
      </c>
      <c r="I10720">
        <f t="shared" si="740"/>
        <v>0</v>
      </c>
    </row>
    <row r="10721" spans="8:9" x14ac:dyDescent="0.25">
      <c r="H10721">
        <f t="shared" si="739"/>
        <v>0</v>
      </c>
      <c r="I10721">
        <f t="shared" si="740"/>
        <v>0</v>
      </c>
    </row>
    <row r="10722" spans="8:9" x14ac:dyDescent="0.25">
      <c r="H10722">
        <f t="shared" si="739"/>
        <v>0</v>
      </c>
      <c r="I10722">
        <f t="shared" si="740"/>
        <v>0</v>
      </c>
    </row>
    <row r="10723" spans="8:9" x14ac:dyDescent="0.25">
      <c r="H10723">
        <f t="shared" si="739"/>
        <v>0</v>
      </c>
      <c r="I10723">
        <f t="shared" si="740"/>
        <v>0</v>
      </c>
    </row>
    <row r="10724" spans="8:9" x14ac:dyDescent="0.25">
      <c r="H10724">
        <f t="shared" si="739"/>
        <v>0</v>
      </c>
      <c r="I10724">
        <f t="shared" si="740"/>
        <v>0</v>
      </c>
    </row>
    <row r="10725" spans="8:9" x14ac:dyDescent="0.25">
      <c r="H10725">
        <f t="shared" si="739"/>
        <v>0</v>
      </c>
      <c r="I10725">
        <f t="shared" si="740"/>
        <v>0</v>
      </c>
    </row>
    <row r="10726" spans="8:9" x14ac:dyDescent="0.25">
      <c r="H10726">
        <f t="shared" si="739"/>
        <v>0</v>
      </c>
      <c r="I10726">
        <f t="shared" si="740"/>
        <v>0</v>
      </c>
    </row>
    <row r="10727" spans="8:9" x14ac:dyDescent="0.25">
      <c r="H10727">
        <f t="shared" si="739"/>
        <v>0</v>
      </c>
      <c r="I10727">
        <f t="shared" si="740"/>
        <v>0</v>
      </c>
    </row>
    <row r="10728" spans="8:9" x14ac:dyDescent="0.25">
      <c r="H10728">
        <f t="shared" si="739"/>
        <v>0</v>
      </c>
      <c r="I10728">
        <f t="shared" si="740"/>
        <v>0</v>
      </c>
    </row>
    <row r="10729" spans="8:9" x14ac:dyDescent="0.25">
      <c r="H10729">
        <f t="shared" si="739"/>
        <v>0</v>
      </c>
      <c r="I10729">
        <f t="shared" si="740"/>
        <v>0</v>
      </c>
    </row>
    <row r="10730" spans="8:9" x14ac:dyDescent="0.25">
      <c r="H10730">
        <f t="shared" si="739"/>
        <v>0</v>
      </c>
      <c r="I10730">
        <f t="shared" si="740"/>
        <v>0</v>
      </c>
    </row>
    <row r="10731" spans="8:9" x14ac:dyDescent="0.25">
      <c r="H10731">
        <f t="shared" si="739"/>
        <v>0</v>
      </c>
      <c r="I10731">
        <f t="shared" si="740"/>
        <v>0</v>
      </c>
    </row>
    <row r="10732" spans="8:9" x14ac:dyDescent="0.25">
      <c r="H10732">
        <f t="shared" si="739"/>
        <v>0</v>
      </c>
      <c r="I10732">
        <f t="shared" si="740"/>
        <v>0</v>
      </c>
    </row>
    <row r="10733" spans="8:9" x14ac:dyDescent="0.25">
      <c r="H10733">
        <f t="shared" si="739"/>
        <v>0</v>
      </c>
      <c r="I10733">
        <f t="shared" si="740"/>
        <v>0</v>
      </c>
    </row>
    <row r="10734" spans="8:9" x14ac:dyDescent="0.25">
      <c r="H10734">
        <f t="shared" si="739"/>
        <v>0</v>
      </c>
      <c r="I10734">
        <f t="shared" si="740"/>
        <v>0</v>
      </c>
    </row>
    <row r="10735" spans="8:9" x14ac:dyDescent="0.25">
      <c r="H10735">
        <f t="shared" si="739"/>
        <v>0</v>
      </c>
      <c r="I10735">
        <f t="shared" si="740"/>
        <v>0</v>
      </c>
    </row>
    <row r="10736" spans="8:9" x14ac:dyDescent="0.25">
      <c r="H10736">
        <f t="shared" si="739"/>
        <v>0</v>
      </c>
      <c r="I10736">
        <f t="shared" si="740"/>
        <v>0</v>
      </c>
    </row>
    <row r="10737" spans="8:9" x14ac:dyDescent="0.25">
      <c r="H10737">
        <f t="shared" si="739"/>
        <v>0</v>
      </c>
      <c r="I10737">
        <f t="shared" si="740"/>
        <v>0</v>
      </c>
    </row>
    <row r="10738" spans="8:9" x14ac:dyDescent="0.25">
      <c r="H10738">
        <f t="shared" si="739"/>
        <v>0</v>
      </c>
      <c r="I10738">
        <f t="shared" si="740"/>
        <v>0</v>
      </c>
    </row>
    <row r="10739" spans="8:9" x14ac:dyDescent="0.25">
      <c r="H10739">
        <f t="shared" si="739"/>
        <v>0</v>
      </c>
      <c r="I10739">
        <f t="shared" si="740"/>
        <v>0</v>
      </c>
    </row>
    <row r="10740" spans="8:9" x14ac:dyDescent="0.25">
      <c r="H10740">
        <f t="shared" si="739"/>
        <v>0</v>
      </c>
      <c r="I10740">
        <f t="shared" si="740"/>
        <v>0</v>
      </c>
    </row>
    <row r="10741" spans="8:9" x14ac:dyDescent="0.25">
      <c r="H10741">
        <f t="shared" si="739"/>
        <v>0</v>
      </c>
      <c r="I10741">
        <f t="shared" si="740"/>
        <v>0</v>
      </c>
    </row>
    <row r="10742" spans="8:9" x14ac:dyDescent="0.25">
      <c r="H10742">
        <f t="shared" si="739"/>
        <v>0</v>
      </c>
      <c r="I10742">
        <f t="shared" si="740"/>
        <v>0</v>
      </c>
    </row>
    <row r="10743" spans="8:9" x14ac:dyDescent="0.25">
      <c r="H10743">
        <f t="shared" si="739"/>
        <v>0</v>
      </c>
      <c r="I10743">
        <f t="shared" si="740"/>
        <v>0</v>
      </c>
    </row>
    <row r="10744" spans="8:9" x14ac:dyDescent="0.25">
      <c r="H10744">
        <f t="shared" si="739"/>
        <v>0</v>
      </c>
      <c r="I10744">
        <f t="shared" si="740"/>
        <v>0</v>
      </c>
    </row>
    <row r="10745" spans="8:9" x14ac:dyDescent="0.25">
      <c r="H10745">
        <f t="shared" si="739"/>
        <v>0</v>
      </c>
      <c r="I10745">
        <f t="shared" si="740"/>
        <v>0</v>
      </c>
    </row>
    <row r="10746" spans="8:9" x14ac:dyDescent="0.25">
      <c r="H10746">
        <f t="shared" si="739"/>
        <v>0</v>
      </c>
      <c r="I10746">
        <f t="shared" si="740"/>
        <v>0</v>
      </c>
    </row>
    <row r="10747" spans="8:9" x14ac:dyDescent="0.25">
      <c r="H10747">
        <f t="shared" si="739"/>
        <v>0</v>
      </c>
      <c r="I10747">
        <f t="shared" si="740"/>
        <v>0</v>
      </c>
    </row>
    <row r="10748" spans="8:9" x14ac:dyDescent="0.25">
      <c r="H10748">
        <f t="shared" si="739"/>
        <v>0</v>
      </c>
      <c r="I10748">
        <f t="shared" si="740"/>
        <v>0</v>
      </c>
    </row>
    <row r="10749" spans="8:9" x14ac:dyDescent="0.25">
      <c r="H10749">
        <f t="shared" si="739"/>
        <v>0</v>
      </c>
      <c r="I10749">
        <f t="shared" si="740"/>
        <v>0</v>
      </c>
    </row>
    <row r="10750" spans="8:9" x14ac:dyDescent="0.25">
      <c r="H10750">
        <f t="shared" si="739"/>
        <v>0</v>
      </c>
      <c r="I10750">
        <f t="shared" si="740"/>
        <v>0</v>
      </c>
    </row>
    <row r="10751" spans="8:9" x14ac:dyDescent="0.25">
      <c r="H10751">
        <f t="shared" si="739"/>
        <v>0</v>
      </c>
      <c r="I10751">
        <f t="shared" si="740"/>
        <v>0</v>
      </c>
    </row>
    <row r="10752" spans="8:9" x14ac:dyDescent="0.25">
      <c r="H10752">
        <f t="shared" si="739"/>
        <v>0</v>
      </c>
      <c r="I10752">
        <f t="shared" si="740"/>
        <v>0</v>
      </c>
    </row>
    <row r="10753" spans="8:9" x14ac:dyDescent="0.25">
      <c r="H10753">
        <f t="shared" si="739"/>
        <v>0</v>
      </c>
      <c r="I10753">
        <f t="shared" si="740"/>
        <v>0</v>
      </c>
    </row>
    <row r="10754" spans="8:9" x14ac:dyDescent="0.25">
      <c r="H10754">
        <f t="shared" si="739"/>
        <v>0</v>
      </c>
      <c r="I10754">
        <f t="shared" si="740"/>
        <v>0</v>
      </c>
    </row>
    <row r="10755" spans="8:9" x14ac:dyDescent="0.25">
      <c r="H10755">
        <f t="shared" ref="H10755:H10818" si="741">E10755-G10755</f>
        <v>0</v>
      </c>
      <c r="I10755">
        <f t="shared" ref="I10755:I10818" si="742">H10755^2</f>
        <v>0</v>
      </c>
    </row>
    <row r="10756" spans="8:9" x14ac:dyDescent="0.25">
      <c r="H10756">
        <f t="shared" si="741"/>
        <v>0</v>
      </c>
      <c r="I10756">
        <f t="shared" si="742"/>
        <v>0</v>
      </c>
    </row>
    <row r="10757" spans="8:9" x14ac:dyDescent="0.25">
      <c r="H10757">
        <f t="shared" si="741"/>
        <v>0</v>
      </c>
      <c r="I10757">
        <f t="shared" si="742"/>
        <v>0</v>
      </c>
    </row>
    <row r="10758" spans="8:9" x14ac:dyDescent="0.25">
      <c r="H10758">
        <f t="shared" si="741"/>
        <v>0</v>
      </c>
      <c r="I10758">
        <f t="shared" si="742"/>
        <v>0</v>
      </c>
    </row>
    <row r="10759" spans="8:9" x14ac:dyDescent="0.25">
      <c r="H10759">
        <f t="shared" si="741"/>
        <v>0</v>
      </c>
      <c r="I10759">
        <f t="shared" si="742"/>
        <v>0</v>
      </c>
    </row>
    <row r="10760" spans="8:9" x14ac:dyDescent="0.25">
      <c r="H10760">
        <f t="shared" si="741"/>
        <v>0</v>
      </c>
      <c r="I10760">
        <f t="shared" si="742"/>
        <v>0</v>
      </c>
    </row>
    <row r="10761" spans="8:9" x14ac:dyDescent="0.25">
      <c r="H10761">
        <f t="shared" si="741"/>
        <v>0</v>
      </c>
      <c r="I10761">
        <f t="shared" si="742"/>
        <v>0</v>
      </c>
    </row>
    <row r="10762" spans="8:9" x14ac:dyDescent="0.25">
      <c r="H10762">
        <f t="shared" si="741"/>
        <v>0</v>
      </c>
      <c r="I10762">
        <f t="shared" si="742"/>
        <v>0</v>
      </c>
    </row>
    <row r="10763" spans="8:9" x14ac:dyDescent="0.25">
      <c r="H10763">
        <f t="shared" si="741"/>
        <v>0</v>
      </c>
      <c r="I10763">
        <f t="shared" si="742"/>
        <v>0</v>
      </c>
    </row>
    <row r="10764" spans="8:9" x14ac:dyDescent="0.25">
      <c r="H10764">
        <f t="shared" si="741"/>
        <v>0</v>
      </c>
      <c r="I10764">
        <f t="shared" si="742"/>
        <v>0</v>
      </c>
    </row>
    <row r="10765" spans="8:9" x14ac:dyDescent="0.25">
      <c r="H10765">
        <f t="shared" si="741"/>
        <v>0</v>
      </c>
      <c r="I10765">
        <f t="shared" si="742"/>
        <v>0</v>
      </c>
    </row>
    <row r="10766" spans="8:9" x14ac:dyDescent="0.25">
      <c r="H10766">
        <f t="shared" si="741"/>
        <v>0</v>
      </c>
      <c r="I10766">
        <f t="shared" si="742"/>
        <v>0</v>
      </c>
    </row>
    <row r="10767" spans="8:9" x14ac:dyDescent="0.25">
      <c r="H10767">
        <f t="shared" si="741"/>
        <v>0</v>
      </c>
      <c r="I10767">
        <f t="shared" si="742"/>
        <v>0</v>
      </c>
    </row>
    <row r="10768" spans="8:9" x14ac:dyDescent="0.25">
      <c r="H10768">
        <f t="shared" si="741"/>
        <v>0</v>
      </c>
      <c r="I10768">
        <f t="shared" si="742"/>
        <v>0</v>
      </c>
    </row>
    <row r="10769" spans="8:9" x14ac:dyDescent="0.25">
      <c r="H10769">
        <f t="shared" si="741"/>
        <v>0</v>
      </c>
      <c r="I10769">
        <f t="shared" si="742"/>
        <v>0</v>
      </c>
    </row>
    <row r="10770" spans="8:9" x14ac:dyDescent="0.25">
      <c r="H10770">
        <f t="shared" si="741"/>
        <v>0</v>
      </c>
      <c r="I10770">
        <f t="shared" si="742"/>
        <v>0</v>
      </c>
    </row>
    <row r="10771" spans="8:9" x14ac:dyDescent="0.25">
      <c r="H10771">
        <f t="shared" si="741"/>
        <v>0</v>
      </c>
      <c r="I10771">
        <f t="shared" si="742"/>
        <v>0</v>
      </c>
    </row>
    <row r="10772" spans="8:9" x14ac:dyDescent="0.25">
      <c r="H10772">
        <f t="shared" si="741"/>
        <v>0</v>
      </c>
      <c r="I10772">
        <f t="shared" si="742"/>
        <v>0</v>
      </c>
    </row>
    <row r="10773" spans="8:9" x14ac:dyDescent="0.25">
      <c r="H10773">
        <f t="shared" si="741"/>
        <v>0</v>
      </c>
      <c r="I10773">
        <f t="shared" si="742"/>
        <v>0</v>
      </c>
    </row>
    <row r="10774" spans="8:9" x14ac:dyDescent="0.25">
      <c r="H10774">
        <f t="shared" si="741"/>
        <v>0</v>
      </c>
      <c r="I10774">
        <f t="shared" si="742"/>
        <v>0</v>
      </c>
    </row>
    <row r="10775" spans="8:9" x14ac:dyDescent="0.25">
      <c r="H10775">
        <f t="shared" si="741"/>
        <v>0</v>
      </c>
      <c r="I10775">
        <f t="shared" si="742"/>
        <v>0</v>
      </c>
    </row>
    <row r="10776" spans="8:9" x14ac:dyDescent="0.25">
      <c r="H10776">
        <f t="shared" si="741"/>
        <v>0</v>
      </c>
      <c r="I10776">
        <f t="shared" si="742"/>
        <v>0</v>
      </c>
    </row>
    <row r="10777" spans="8:9" x14ac:dyDescent="0.25">
      <c r="H10777">
        <f t="shared" si="741"/>
        <v>0</v>
      </c>
      <c r="I10777">
        <f t="shared" si="742"/>
        <v>0</v>
      </c>
    </row>
    <row r="10778" spans="8:9" x14ac:dyDescent="0.25">
      <c r="H10778">
        <f t="shared" si="741"/>
        <v>0</v>
      </c>
      <c r="I10778">
        <f t="shared" si="742"/>
        <v>0</v>
      </c>
    </row>
    <row r="10779" spans="8:9" x14ac:dyDescent="0.25">
      <c r="H10779">
        <f t="shared" si="741"/>
        <v>0</v>
      </c>
      <c r="I10779">
        <f t="shared" si="742"/>
        <v>0</v>
      </c>
    </row>
    <row r="10780" spans="8:9" x14ac:dyDescent="0.25">
      <c r="H10780">
        <f t="shared" si="741"/>
        <v>0</v>
      </c>
      <c r="I10780">
        <f t="shared" si="742"/>
        <v>0</v>
      </c>
    </row>
    <row r="10781" spans="8:9" x14ac:dyDescent="0.25">
      <c r="H10781">
        <f t="shared" si="741"/>
        <v>0</v>
      </c>
      <c r="I10781">
        <f t="shared" si="742"/>
        <v>0</v>
      </c>
    </row>
    <row r="10782" spans="8:9" x14ac:dyDescent="0.25">
      <c r="H10782">
        <f t="shared" si="741"/>
        <v>0</v>
      </c>
      <c r="I10782">
        <f t="shared" si="742"/>
        <v>0</v>
      </c>
    </row>
    <row r="10783" spans="8:9" x14ac:dyDescent="0.25">
      <c r="H10783">
        <f t="shared" si="741"/>
        <v>0</v>
      </c>
      <c r="I10783">
        <f t="shared" si="742"/>
        <v>0</v>
      </c>
    </row>
    <row r="10784" spans="8:9" x14ac:dyDescent="0.25">
      <c r="H10784">
        <f t="shared" si="741"/>
        <v>0</v>
      </c>
      <c r="I10784">
        <f t="shared" si="742"/>
        <v>0</v>
      </c>
    </row>
    <row r="10785" spans="8:9" x14ac:dyDescent="0.25">
      <c r="H10785">
        <f t="shared" si="741"/>
        <v>0</v>
      </c>
      <c r="I10785">
        <f t="shared" si="742"/>
        <v>0</v>
      </c>
    </row>
    <row r="10786" spans="8:9" x14ac:dyDescent="0.25">
      <c r="H10786">
        <f t="shared" si="741"/>
        <v>0</v>
      </c>
      <c r="I10786">
        <f t="shared" si="742"/>
        <v>0</v>
      </c>
    </row>
    <row r="10787" spans="8:9" x14ac:dyDescent="0.25">
      <c r="H10787">
        <f t="shared" si="741"/>
        <v>0</v>
      </c>
      <c r="I10787">
        <f t="shared" si="742"/>
        <v>0</v>
      </c>
    </row>
    <row r="10788" spans="8:9" x14ac:dyDescent="0.25">
      <c r="H10788">
        <f t="shared" si="741"/>
        <v>0</v>
      </c>
      <c r="I10788">
        <f t="shared" si="742"/>
        <v>0</v>
      </c>
    </row>
    <row r="10789" spans="8:9" x14ac:dyDescent="0.25">
      <c r="H10789">
        <f t="shared" si="741"/>
        <v>0</v>
      </c>
      <c r="I10789">
        <f t="shared" si="742"/>
        <v>0</v>
      </c>
    </row>
    <row r="10790" spans="8:9" x14ac:dyDescent="0.25">
      <c r="H10790">
        <f t="shared" si="741"/>
        <v>0</v>
      </c>
      <c r="I10790">
        <f t="shared" si="742"/>
        <v>0</v>
      </c>
    </row>
    <row r="10791" spans="8:9" x14ac:dyDescent="0.25">
      <c r="H10791">
        <f t="shared" si="741"/>
        <v>0</v>
      </c>
      <c r="I10791">
        <f t="shared" si="742"/>
        <v>0</v>
      </c>
    </row>
    <row r="10792" spans="8:9" x14ac:dyDescent="0.25">
      <c r="H10792">
        <f t="shared" si="741"/>
        <v>0</v>
      </c>
      <c r="I10792">
        <f t="shared" si="742"/>
        <v>0</v>
      </c>
    </row>
    <row r="10793" spans="8:9" x14ac:dyDescent="0.25">
      <c r="H10793">
        <f t="shared" si="741"/>
        <v>0</v>
      </c>
      <c r="I10793">
        <f t="shared" si="742"/>
        <v>0</v>
      </c>
    </row>
    <row r="10794" spans="8:9" x14ac:dyDescent="0.25">
      <c r="H10794">
        <f t="shared" si="741"/>
        <v>0</v>
      </c>
      <c r="I10794">
        <f t="shared" si="742"/>
        <v>0</v>
      </c>
    </row>
    <row r="10795" spans="8:9" x14ac:dyDescent="0.25">
      <c r="H10795">
        <f t="shared" si="741"/>
        <v>0</v>
      </c>
      <c r="I10795">
        <f t="shared" si="742"/>
        <v>0</v>
      </c>
    </row>
    <row r="10796" spans="8:9" x14ac:dyDescent="0.25">
      <c r="H10796">
        <f t="shared" si="741"/>
        <v>0</v>
      </c>
      <c r="I10796">
        <f t="shared" si="742"/>
        <v>0</v>
      </c>
    </row>
    <row r="10797" spans="8:9" x14ac:dyDescent="0.25">
      <c r="H10797">
        <f t="shared" si="741"/>
        <v>0</v>
      </c>
      <c r="I10797">
        <f t="shared" si="742"/>
        <v>0</v>
      </c>
    </row>
    <row r="10798" spans="8:9" x14ac:dyDescent="0.25">
      <c r="H10798">
        <f t="shared" si="741"/>
        <v>0</v>
      </c>
      <c r="I10798">
        <f t="shared" si="742"/>
        <v>0</v>
      </c>
    </row>
    <row r="10799" spans="8:9" x14ac:dyDescent="0.25">
      <c r="H10799">
        <f t="shared" si="741"/>
        <v>0</v>
      </c>
      <c r="I10799">
        <f t="shared" si="742"/>
        <v>0</v>
      </c>
    </row>
    <row r="10800" spans="8:9" x14ac:dyDescent="0.25">
      <c r="H10800">
        <f t="shared" si="741"/>
        <v>0</v>
      </c>
      <c r="I10800">
        <f t="shared" si="742"/>
        <v>0</v>
      </c>
    </row>
    <row r="10801" spans="8:9" x14ac:dyDescent="0.25">
      <c r="H10801">
        <f t="shared" si="741"/>
        <v>0</v>
      </c>
      <c r="I10801">
        <f t="shared" si="742"/>
        <v>0</v>
      </c>
    </row>
    <row r="10802" spans="8:9" x14ac:dyDescent="0.25">
      <c r="H10802">
        <f t="shared" si="741"/>
        <v>0</v>
      </c>
      <c r="I10802">
        <f t="shared" si="742"/>
        <v>0</v>
      </c>
    </row>
    <row r="10803" spans="8:9" x14ac:dyDescent="0.25">
      <c r="H10803">
        <f t="shared" si="741"/>
        <v>0</v>
      </c>
      <c r="I10803">
        <f t="shared" si="742"/>
        <v>0</v>
      </c>
    </row>
    <row r="10804" spans="8:9" x14ac:dyDescent="0.25">
      <c r="H10804">
        <f t="shared" si="741"/>
        <v>0</v>
      </c>
      <c r="I10804">
        <f t="shared" si="742"/>
        <v>0</v>
      </c>
    </row>
    <row r="10805" spans="8:9" x14ac:dyDescent="0.25">
      <c r="H10805">
        <f t="shared" si="741"/>
        <v>0</v>
      </c>
      <c r="I10805">
        <f t="shared" si="742"/>
        <v>0</v>
      </c>
    </row>
    <row r="10806" spans="8:9" x14ac:dyDescent="0.25">
      <c r="H10806">
        <f t="shared" si="741"/>
        <v>0</v>
      </c>
      <c r="I10806">
        <f t="shared" si="742"/>
        <v>0</v>
      </c>
    </row>
    <row r="10807" spans="8:9" x14ac:dyDescent="0.25">
      <c r="H10807">
        <f t="shared" si="741"/>
        <v>0</v>
      </c>
      <c r="I10807">
        <f t="shared" si="742"/>
        <v>0</v>
      </c>
    </row>
    <row r="10808" spans="8:9" x14ac:dyDescent="0.25">
      <c r="H10808">
        <f t="shared" si="741"/>
        <v>0</v>
      </c>
      <c r="I10808">
        <f t="shared" si="742"/>
        <v>0</v>
      </c>
    </row>
    <row r="10809" spans="8:9" x14ac:dyDescent="0.25">
      <c r="H10809">
        <f t="shared" si="741"/>
        <v>0</v>
      </c>
      <c r="I10809">
        <f t="shared" si="742"/>
        <v>0</v>
      </c>
    </row>
    <row r="10810" spans="8:9" x14ac:dyDescent="0.25">
      <c r="H10810">
        <f t="shared" si="741"/>
        <v>0</v>
      </c>
      <c r="I10810">
        <f t="shared" si="742"/>
        <v>0</v>
      </c>
    </row>
    <row r="10811" spans="8:9" x14ac:dyDescent="0.25">
      <c r="H10811">
        <f t="shared" si="741"/>
        <v>0</v>
      </c>
      <c r="I10811">
        <f t="shared" si="742"/>
        <v>0</v>
      </c>
    </row>
    <row r="10812" spans="8:9" x14ac:dyDescent="0.25">
      <c r="H10812">
        <f t="shared" si="741"/>
        <v>0</v>
      </c>
      <c r="I10812">
        <f t="shared" si="742"/>
        <v>0</v>
      </c>
    </row>
    <row r="10813" spans="8:9" x14ac:dyDescent="0.25">
      <c r="H10813">
        <f t="shared" si="741"/>
        <v>0</v>
      </c>
      <c r="I10813">
        <f t="shared" si="742"/>
        <v>0</v>
      </c>
    </row>
    <row r="10814" spans="8:9" x14ac:dyDescent="0.25">
      <c r="H10814">
        <f t="shared" si="741"/>
        <v>0</v>
      </c>
      <c r="I10814">
        <f t="shared" si="742"/>
        <v>0</v>
      </c>
    </row>
    <row r="10815" spans="8:9" x14ac:dyDescent="0.25">
      <c r="H10815">
        <f t="shared" si="741"/>
        <v>0</v>
      </c>
      <c r="I10815">
        <f t="shared" si="742"/>
        <v>0</v>
      </c>
    </row>
    <row r="10816" spans="8:9" x14ac:dyDescent="0.25">
      <c r="H10816">
        <f t="shared" si="741"/>
        <v>0</v>
      </c>
      <c r="I10816">
        <f t="shared" si="742"/>
        <v>0</v>
      </c>
    </row>
    <row r="10817" spans="8:9" x14ac:dyDescent="0.25">
      <c r="H10817">
        <f t="shared" si="741"/>
        <v>0</v>
      </c>
      <c r="I10817">
        <f t="shared" si="742"/>
        <v>0</v>
      </c>
    </row>
    <row r="10818" spans="8:9" x14ac:dyDescent="0.25">
      <c r="H10818">
        <f t="shared" si="741"/>
        <v>0</v>
      </c>
      <c r="I10818">
        <f t="shared" si="742"/>
        <v>0</v>
      </c>
    </row>
    <row r="10819" spans="8:9" x14ac:dyDescent="0.25">
      <c r="H10819">
        <f t="shared" ref="H10819:H10882" si="743">E10819-G10819</f>
        <v>0</v>
      </c>
      <c r="I10819">
        <f t="shared" ref="I10819:I10882" si="744">H10819^2</f>
        <v>0</v>
      </c>
    </row>
    <row r="10820" spans="8:9" x14ac:dyDescent="0.25">
      <c r="H10820">
        <f t="shared" si="743"/>
        <v>0</v>
      </c>
      <c r="I10820">
        <f t="shared" si="744"/>
        <v>0</v>
      </c>
    </row>
    <row r="10821" spans="8:9" x14ac:dyDescent="0.25">
      <c r="H10821">
        <f t="shared" si="743"/>
        <v>0</v>
      </c>
      <c r="I10821">
        <f t="shared" si="744"/>
        <v>0</v>
      </c>
    </row>
    <row r="10822" spans="8:9" x14ac:dyDescent="0.25">
      <c r="H10822">
        <f t="shared" si="743"/>
        <v>0</v>
      </c>
      <c r="I10822">
        <f t="shared" si="744"/>
        <v>0</v>
      </c>
    </row>
    <row r="10823" spans="8:9" x14ac:dyDescent="0.25">
      <c r="H10823">
        <f t="shared" si="743"/>
        <v>0</v>
      </c>
      <c r="I10823">
        <f t="shared" si="744"/>
        <v>0</v>
      </c>
    </row>
    <row r="10824" spans="8:9" x14ac:dyDescent="0.25">
      <c r="H10824">
        <f t="shared" si="743"/>
        <v>0</v>
      </c>
      <c r="I10824">
        <f t="shared" si="744"/>
        <v>0</v>
      </c>
    </row>
    <row r="10825" spans="8:9" x14ac:dyDescent="0.25">
      <c r="H10825">
        <f t="shared" si="743"/>
        <v>0</v>
      </c>
      <c r="I10825">
        <f t="shared" si="744"/>
        <v>0</v>
      </c>
    </row>
    <row r="10826" spans="8:9" x14ac:dyDescent="0.25">
      <c r="H10826">
        <f t="shared" si="743"/>
        <v>0</v>
      </c>
      <c r="I10826">
        <f t="shared" si="744"/>
        <v>0</v>
      </c>
    </row>
    <row r="10827" spans="8:9" x14ac:dyDescent="0.25">
      <c r="H10827">
        <f t="shared" si="743"/>
        <v>0</v>
      </c>
      <c r="I10827">
        <f t="shared" si="744"/>
        <v>0</v>
      </c>
    </row>
    <row r="10828" spans="8:9" x14ac:dyDescent="0.25">
      <c r="H10828">
        <f t="shared" si="743"/>
        <v>0</v>
      </c>
      <c r="I10828">
        <f t="shared" si="744"/>
        <v>0</v>
      </c>
    </row>
    <row r="10829" spans="8:9" x14ac:dyDescent="0.25">
      <c r="H10829">
        <f t="shared" si="743"/>
        <v>0</v>
      </c>
      <c r="I10829">
        <f t="shared" si="744"/>
        <v>0</v>
      </c>
    </row>
    <row r="10830" spans="8:9" x14ac:dyDescent="0.25">
      <c r="H10830">
        <f t="shared" si="743"/>
        <v>0</v>
      </c>
      <c r="I10830">
        <f t="shared" si="744"/>
        <v>0</v>
      </c>
    </row>
    <row r="10831" spans="8:9" x14ac:dyDescent="0.25">
      <c r="H10831">
        <f t="shared" si="743"/>
        <v>0</v>
      </c>
      <c r="I10831">
        <f t="shared" si="744"/>
        <v>0</v>
      </c>
    </row>
    <row r="10832" spans="8:9" x14ac:dyDescent="0.25">
      <c r="H10832">
        <f t="shared" si="743"/>
        <v>0</v>
      </c>
      <c r="I10832">
        <f t="shared" si="744"/>
        <v>0</v>
      </c>
    </row>
    <row r="10833" spans="8:9" x14ac:dyDescent="0.25">
      <c r="H10833">
        <f t="shared" si="743"/>
        <v>0</v>
      </c>
      <c r="I10833">
        <f t="shared" si="744"/>
        <v>0</v>
      </c>
    </row>
    <row r="10834" spans="8:9" x14ac:dyDescent="0.25">
      <c r="H10834">
        <f t="shared" si="743"/>
        <v>0</v>
      </c>
      <c r="I10834">
        <f t="shared" si="744"/>
        <v>0</v>
      </c>
    </row>
    <row r="10835" spans="8:9" x14ac:dyDescent="0.25">
      <c r="H10835">
        <f t="shared" si="743"/>
        <v>0</v>
      </c>
      <c r="I10835">
        <f t="shared" si="744"/>
        <v>0</v>
      </c>
    </row>
    <row r="10836" spans="8:9" x14ac:dyDescent="0.25">
      <c r="H10836">
        <f t="shared" si="743"/>
        <v>0</v>
      </c>
      <c r="I10836">
        <f t="shared" si="744"/>
        <v>0</v>
      </c>
    </row>
    <row r="10837" spans="8:9" x14ac:dyDescent="0.25">
      <c r="H10837">
        <f t="shared" si="743"/>
        <v>0</v>
      </c>
      <c r="I10837">
        <f t="shared" si="744"/>
        <v>0</v>
      </c>
    </row>
    <row r="10838" spans="8:9" x14ac:dyDescent="0.25">
      <c r="H10838">
        <f t="shared" si="743"/>
        <v>0</v>
      </c>
      <c r="I10838">
        <f t="shared" si="744"/>
        <v>0</v>
      </c>
    </row>
    <row r="10839" spans="8:9" x14ac:dyDescent="0.25">
      <c r="H10839">
        <f t="shared" si="743"/>
        <v>0</v>
      </c>
      <c r="I10839">
        <f t="shared" si="744"/>
        <v>0</v>
      </c>
    </row>
    <row r="10840" spans="8:9" x14ac:dyDescent="0.25">
      <c r="H10840">
        <f t="shared" si="743"/>
        <v>0</v>
      </c>
      <c r="I10840">
        <f t="shared" si="744"/>
        <v>0</v>
      </c>
    </row>
    <row r="10841" spans="8:9" x14ac:dyDescent="0.25">
      <c r="H10841">
        <f t="shared" si="743"/>
        <v>0</v>
      </c>
      <c r="I10841">
        <f t="shared" si="744"/>
        <v>0</v>
      </c>
    </row>
    <row r="10842" spans="8:9" x14ac:dyDescent="0.25">
      <c r="H10842">
        <f t="shared" si="743"/>
        <v>0</v>
      </c>
      <c r="I10842">
        <f t="shared" si="744"/>
        <v>0</v>
      </c>
    </row>
    <row r="10843" spans="8:9" x14ac:dyDescent="0.25">
      <c r="H10843">
        <f t="shared" si="743"/>
        <v>0</v>
      </c>
      <c r="I10843">
        <f t="shared" si="744"/>
        <v>0</v>
      </c>
    </row>
    <row r="10844" spans="8:9" x14ac:dyDescent="0.25">
      <c r="H10844">
        <f t="shared" si="743"/>
        <v>0</v>
      </c>
      <c r="I10844">
        <f t="shared" si="744"/>
        <v>0</v>
      </c>
    </row>
    <row r="10845" spans="8:9" x14ac:dyDescent="0.25">
      <c r="H10845">
        <f t="shared" si="743"/>
        <v>0</v>
      </c>
      <c r="I10845">
        <f t="shared" si="744"/>
        <v>0</v>
      </c>
    </row>
    <row r="10846" spans="8:9" x14ac:dyDescent="0.25">
      <c r="H10846">
        <f t="shared" si="743"/>
        <v>0</v>
      </c>
      <c r="I10846">
        <f t="shared" si="744"/>
        <v>0</v>
      </c>
    </row>
    <row r="10847" spans="8:9" x14ac:dyDescent="0.25">
      <c r="H10847">
        <f t="shared" si="743"/>
        <v>0</v>
      </c>
      <c r="I10847">
        <f t="shared" si="744"/>
        <v>0</v>
      </c>
    </row>
    <row r="10848" spans="8:9" x14ac:dyDescent="0.25">
      <c r="H10848">
        <f t="shared" si="743"/>
        <v>0</v>
      </c>
      <c r="I10848">
        <f t="shared" si="744"/>
        <v>0</v>
      </c>
    </row>
    <row r="10849" spans="8:9" x14ac:dyDescent="0.25">
      <c r="H10849">
        <f t="shared" si="743"/>
        <v>0</v>
      </c>
      <c r="I10849">
        <f t="shared" si="744"/>
        <v>0</v>
      </c>
    </row>
    <row r="10850" spans="8:9" x14ac:dyDescent="0.25">
      <c r="H10850">
        <f t="shared" si="743"/>
        <v>0</v>
      </c>
      <c r="I10850">
        <f t="shared" si="744"/>
        <v>0</v>
      </c>
    </row>
    <row r="10851" spans="8:9" x14ac:dyDescent="0.25">
      <c r="H10851">
        <f t="shared" si="743"/>
        <v>0</v>
      </c>
      <c r="I10851">
        <f t="shared" si="744"/>
        <v>0</v>
      </c>
    </row>
    <row r="10852" spans="8:9" x14ac:dyDescent="0.25">
      <c r="H10852">
        <f t="shared" si="743"/>
        <v>0</v>
      </c>
      <c r="I10852">
        <f t="shared" si="744"/>
        <v>0</v>
      </c>
    </row>
    <row r="10853" spans="8:9" x14ac:dyDescent="0.25">
      <c r="H10853">
        <f t="shared" si="743"/>
        <v>0</v>
      </c>
      <c r="I10853">
        <f t="shared" si="744"/>
        <v>0</v>
      </c>
    </row>
    <row r="10854" spans="8:9" x14ac:dyDescent="0.25">
      <c r="H10854">
        <f t="shared" si="743"/>
        <v>0</v>
      </c>
      <c r="I10854">
        <f t="shared" si="744"/>
        <v>0</v>
      </c>
    </row>
    <row r="10855" spans="8:9" x14ac:dyDescent="0.25">
      <c r="H10855">
        <f t="shared" si="743"/>
        <v>0</v>
      </c>
      <c r="I10855">
        <f t="shared" si="744"/>
        <v>0</v>
      </c>
    </row>
    <row r="10856" spans="8:9" x14ac:dyDescent="0.25">
      <c r="H10856">
        <f t="shared" si="743"/>
        <v>0</v>
      </c>
      <c r="I10856">
        <f t="shared" si="744"/>
        <v>0</v>
      </c>
    </row>
    <row r="10857" spans="8:9" x14ac:dyDescent="0.25">
      <c r="H10857">
        <f t="shared" si="743"/>
        <v>0</v>
      </c>
      <c r="I10857">
        <f t="shared" si="744"/>
        <v>0</v>
      </c>
    </row>
    <row r="10858" spans="8:9" x14ac:dyDescent="0.25">
      <c r="H10858">
        <f t="shared" si="743"/>
        <v>0</v>
      </c>
      <c r="I10858">
        <f t="shared" si="744"/>
        <v>0</v>
      </c>
    </row>
    <row r="10859" spans="8:9" x14ac:dyDescent="0.25">
      <c r="H10859">
        <f t="shared" si="743"/>
        <v>0</v>
      </c>
      <c r="I10859">
        <f t="shared" si="744"/>
        <v>0</v>
      </c>
    </row>
    <row r="10860" spans="8:9" x14ac:dyDescent="0.25">
      <c r="H10860">
        <f t="shared" si="743"/>
        <v>0</v>
      </c>
      <c r="I10860">
        <f t="shared" si="744"/>
        <v>0</v>
      </c>
    </row>
    <row r="10861" spans="8:9" x14ac:dyDescent="0.25">
      <c r="H10861">
        <f t="shared" si="743"/>
        <v>0</v>
      </c>
      <c r="I10861">
        <f t="shared" si="744"/>
        <v>0</v>
      </c>
    </row>
    <row r="10862" spans="8:9" x14ac:dyDescent="0.25">
      <c r="H10862">
        <f t="shared" si="743"/>
        <v>0</v>
      </c>
      <c r="I10862">
        <f t="shared" si="744"/>
        <v>0</v>
      </c>
    </row>
    <row r="10863" spans="8:9" x14ac:dyDescent="0.25">
      <c r="H10863">
        <f t="shared" si="743"/>
        <v>0</v>
      </c>
      <c r="I10863">
        <f t="shared" si="744"/>
        <v>0</v>
      </c>
    </row>
    <row r="10864" spans="8:9" x14ac:dyDescent="0.25">
      <c r="H10864">
        <f t="shared" si="743"/>
        <v>0</v>
      </c>
      <c r="I10864">
        <f t="shared" si="744"/>
        <v>0</v>
      </c>
    </row>
    <row r="10865" spans="8:9" x14ac:dyDescent="0.25">
      <c r="H10865">
        <f t="shared" si="743"/>
        <v>0</v>
      </c>
      <c r="I10865">
        <f t="shared" si="744"/>
        <v>0</v>
      </c>
    </row>
    <row r="10866" spans="8:9" x14ac:dyDescent="0.25">
      <c r="H10866">
        <f t="shared" si="743"/>
        <v>0</v>
      </c>
      <c r="I10866">
        <f t="shared" si="744"/>
        <v>0</v>
      </c>
    </row>
    <row r="10867" spans="8:9" x14ac:dyDescent="0.25">
      <c r="H10867">
        <f t="shared" si="743"/>
        <v>0</v>
      </c>
      <c r="I10867">
        <f t="shared" si="744"/>
        <v>0</v>
      </c>
    </row>
    <row r="10868" spans="8:9" x14ac:dyDescent="0.25">
      <c r="H10868">
        <f t="shared" si="743"/>
        <v>0</v>
      </c>
      <c r="I10868">
        <f t="shared" si="744"/>
        <v>0</v>
      </c>
    </row>
    <row r="10869" spans="8:9" x14ac:dyDescent="0.25">
      <c r="H10869">
        <f t="shared" si="743"/>
        <v>0</v>
      </c>
      <c r="I10869">
        <f t="shared" si="744"/>
        <v>0</v>
      </c>
    </row>
    <row r="10870" spans="8:9" x14ac:dyDescent="0.25">
      <c r="H10870">
        <f t="shared" si="743"/>
        <v>0</v>
      </c>
      <c r="I10870">
        <f t="shared" si="744"/>
        <v>0</v>
      </c>
    </row>
    <row r="10871" spans="8:9" x14ac:dyDescent="0.25">
      <c r="H10871">
        <f t="shared" si="743"/>
        <v>0</v>
      </c>
      <c r="I10871">
        <f t="shared" si="744"/>
        <v>0</v>
      </c>
    </row>
    <row r="10872" spans="8:9" x14ac:dyDescent="0.25">
      <c r="H10872">
        <f t="shared" si="743"/>
        <v>0</v>
      </c>
      <c r="I10872">
        <f t="shared" si="744"/>
        <v>0</v>
      </c>
    </row>
    <row r="10873" spans="8:9" x14ac:dyDescent="0.25">
      <c r="H10873">
        <f t="shared" si="743"/>
        <v>0</v>
      </c>
      <c r="I10873">
        <f t="shared" si="744"/>
        <v>0</v>
      </c>
    </row>
    <row r="10874" spans="8:9" x14ac:dyDescent="0.25">
      <c r="H10874">
        <f t="shared" si="743"/>
        <v>0</v>
      </c>
      <c r="I10874">
        <f t="shared" si="744"/>
        <v>0</v>
      </c>
    </row>
    <row r="10875" spans="8:9" x14ac:dyDescent="0.25">
      <c r="H10875">
        <f t="shared" si="743"/>
        <v>0</v>
      </c>
      <c r="I10875">
        <f t="shared" si="744"/>
        <v>0</v>
      </c>
    </row>
    <row r="10876" spans="8:9" x14ac:dyDescent="0.25">
      <c r="H10876">
        <f t="shared" si="743"/>
        <v>0</v>
      </c>
      <c r="I10876">
        <f t="shared" si="744"/>
        <v>0</v>
      </c>
    </row>
    <row r="10877" spans="8:9" x14ac:dyDescent="0.25">
      <c r="H10877">
        <f t="shared" si="743"/>
        <v>0</v>
      </c>
      <c r="I10877">
        <f t="shared" si="744"/>
        <v>0</v>
      </c>
    </row>
    <row r="10878" spans="8:9" x14ac:dyDescent="0.25">
      <c r="H10878">
        <f t="shared" si="743"/>
        <v>0</v>
      </c>
      <c r="I10878">
        <f t="shared" si="744"/>
        <v>0</v>
      </c>
    </row>
    <row r="10879" spans="8:9" x14ac:dyDescent="0.25">
      <c r="H10879">
        <f t="shared" si="743"/>
        <v>0</v>
      </c>
      <c r="I10879">
        <f t="shared" si="744"/>
        <v>0</v>
      </c>
    </row>
    <row r="10880" spans="8:9" x14ac:dyDescent="0.25">
      <c r="H10880">
        <f t="shared" si="743"/>
        <v>0</v>
      </c>
      <c r="I10880">
        <f t="shared" si="744"/>
        <v>0</v>
      </c>
    </row>
    <row r="10881" spans="8:9" x14ac:dyDescent="0.25">
      <c r="H10881">
        <f t="shared" si="743"/>
        <v>0</v>
      </c>
      <c r="I10881">
        <f t="shared" si="744"/>
        <v>0</v>
      </c>
    </row>
    <row r="10882" spans="8:9" x14ac:dyDescent="0.25">
      <c r="H10882">
        <f t="shared" si="743"/>
        <v>0</v>
      </c>
      <c r="I10882">
        <f t="shared" si="744"/>
        <v>0</v>
      </c>
    </row>
    <row r="10883" spans="8:9" x14ac:dyDescent="0.25">
      <c r="H10883">
        <f t="shared" ref="H10883:H10946" si="745">E10883-G10883</f>
        <v>0</v>
      </c>
      <c r="I10883">
        <f t="shared" ref="I10883:I10946" si="746">H10883^2</f>
        <v>0</v>
      </c>
    </row>
    <row r="10884" spans="8:9" x14ac:dyDescent="0.25">
      <c r="H10884">
        <f t="shared" si="745"/>
        <v>0</v>
      </c>
      <c r="I10884">
        <f t="shared" si="746"/>
        <v>0</v>
      </c>
    </row>
    <row r="10885" spans="8:9" x14ac:dyDescent="0.25">
      <c r="H10885">
        <f t="shared" si="745"/>
        <v>0</v>
      </c>
      <c r="I10885">
        <f t="shared" si="746"/>
        <v>0</v>
      </c>
    </row>
    <row r="10886" spans="8:9" x14ac:dyDescent="0.25">
      <c r="H10886">
        <f t="shared" si="745"/>
        <v>0</v>
      </c>
      <c r="I10886">
        <f t="shared" si="746"/>
        <v>0</v>
      </c>
    </row>
    <row r="10887" spans="8:9" x14ac:dyDescent="0.25">
      <c r="H10887">
        <f t="shared" si="745"/>
        <v>0</v>
      </c>
      <c r="I10887">
        <f t="shared" si="746"/>
        <v>0</v>
      </c>
    </row>
    <row r="10888" spans="8:9" x14ac:dyDescent="0.25">
      <c r="H10888">
        <f t="shared" si="745"/>
        <v>0</v>
      </c>
      <c r="I10888">
        <f t="shared" si="746"/>
        <v>0</v>
      </c>
    </row>
    <row r="10889" spans="8:9" x14ac:dyDescent="0.25">
      <c r="H10889">
        <f t="shared" si="745"/>
        <v>0</v>
      </c>
      <c r="I10889">
        <f t="shared" si="746"/>
        <v>0</v>
      </c>
    </row>
    <row r="10890" spans="8:9" x14ac:dyDescent="0.25">
      <c r="H10890">
        <f t="shared" si="745"/>
        <v>0</v>
      </c>
      <c r="I10890">
        <f t="shared" si="746"/>
        <v>0</v>
      </c>
    </row>
    <row r="10891" spans="8:9" x14ac:dyDescent="0.25">
      <c r="H10891">
        <f t="shared" si="745"/>
        <v>0</v>
      </c>
      <c r="I10891">
        <f t="shared" si="746"/>
        <v>0</v>
      </c>
    </row>
    <row r="10892" spans="8:9" x14ac:dyDescent="0.25">
      <c r="H10892">
        <f t="shared" si="745"/>
        <v>0</v>
      </c>
      <c r="I10892">
        <f t="shared" si="746"/>
        <v>0</v>
      </c>
    </row>
    <row r="10893" spans="8:9" x14ac:dyDescent="0.25">
      <c r="H10893">
        <f t="shared" si="745"/>
        <v>0</v>
      </c>
      <c r="I10893">
        <f t="shared" si="746"/>
        <v>0</v>
      </c>
    </row>
    <row r="10894" spans="8:9" x14ac:dyDescent="0.25">
      <c r="H10894">
        <f t="shared" si="745"/>
        <v>0</v>
      </c>
      <c r="I10894">
        <f t="shared" si="746"/>
        <v>0</v>
      </c>
    </row>
    <row r="10895" spans="8:9" x14ac:dyDescent="0.25">
      <c r="H10895">
        <f t="shared" si="745"/>
        <v>0</v>
      </c>
      <c r="I10895">
        <f t="shared" si="746"/>
        <v>0</v>
      </c>
    </row>
    <row r="10896" spans="8:9" x14ac:dyDescent="0.25">
      <c r="H10896">
        <f t="shared" si="745"/>
        <v>0</v>
      </c>
      <c r="I10896">
        <f t="shared" si="746"/>
        <v>0</v>
      </c>
    </row>
    <row r="10897" spans="8:9" x14ac:dyDescent="0.25">
      <c r="H10897">
        <f t="shared" si="745"/>
        <v>0</v>
      </c>
      <c r="I10897">
        <f t="shared" si="746"/>
        <v>0</v>
      </c>
    </row>
    <row r="10898" spans="8:9" x14ac:dyDescent="0.25">
      <c r="H10898">
        <f t="shared" si="745"/>
        <v>0</v>
      </c>
      <c r="I10898">
        <f t="shared" si="746"/>
        <v>0</v>
      </c>
    </row>
    <row r="10899" spans="8:9" x14ac:dyDescent="0.25">
      <c r="H10899">
        <f t="shared" si="745"/>
        <v>0</v>
      </c>
      <c r="I10899">
        <f t="shared" si="746"/>
        <v>0</v>
      </c>
    </row>
    <row r="10900" spans="8:9" x14ac:dyDescent="0.25">
      <c r="H10900">
        <f t="shared" si="745"/>
        <v>0</v>
      </c>
      <c r="I10900">
        <f t="shared" si="746"/>
        <v>0</v>
      </c>
    </row>
    <row r="10901" spans="8:9" x14ac:dyDescent="0.25">
      <c r="H10901">
        <f t="shared" si="745"/>
        <v>0</v>
      </c>
      <c r="I10901">
        <f t="shared" si="746"/>
        <v>0</v>
      </c>
    </row>
    <row r="10902" spans="8:9" x14ac:dyDescent="0.25">
      <c r="H10902">
        <f t="shared" si="745"/>
        <v>0</v>
      </c>
      <c r="I10902">
        <f t="shared" si="746"/>
        <v>0</v>
      </c>
    </row>
    <row r="10903" spans="8:9" x14ac:dyDescent="0.25">
      <c r="H10903">
        <f t="shared" si="745"/>
        <v>0</v>
      </c>
      <c r="I10903">
        <f t="shared" si="746"/>
        <v>0</v>
      </c>
    </row>
    <row r="10904" spans="8:9" x14ac:dyDescent="0.25">
      <c r="H10904">
        <f t="shared" si="745"/>
        <v>0</v>
      </c>
      <c r="I10904">
        <f t="shared" si="746"/>
        <v>0</v>
      </c>
    </row>
    <row r="10905" spans="8:9" x14ac:dyDescent="0.25">
      <c r="H10905">
        <f t="shared" si="745"/>
        <v>0</v>
      </c>
      <c r="I10905">
        <f t="shared" si="746"/>
        <v>0</v>
      </c>
    </row>
    <row r="10906" spans="8:9" x14ac:dyDescent="0.25">
      <c r="H10906">
        <f t="shared" si="745"/>
        <v>0</v>
      </c>
      <c r="I10906">
        <f t="shared" si="746"/>
        <v>0</v>
      </c>
    </row>
    <row r="10907" spans="8:9" x14ac:dyDescent="0.25">
      <c r="H10907">
        <f t="shared" si="745"/>
        <v>0</v>
      </c>
      <c r="I10907">
        <f t="shared" si="746"/>
        <v>0</v>
      </c>
    </row>
    <row r="10908" spans="8:9" x14ac:dyDescent="0.25">
      <c r="H10908">
        <f t="shared" si="745"/>
        <v>0</v>
      </c>
      <c r="I10908">
        <f t="shared" si="746"/>
        <v>0</v>
      </c>
    </row>
    <row r="10909" spans="8:9" x14ac:dyDescent="0.25">
      <c r="H10909">
        <f t="shared" si="745"/>
        <v>0</v>
      </c>
      <c r="I10909">
        <f t="shared" si="746"/>
        <v>0</v>
      </c>
    </row>
    <row r="10910" spans="8:9" x14ac:dyDescent="0.25">
      <c r="H10910">
        <f t="shared" si="745"/>
        <v>0</v>
      </c>
      <c r="I10910">
        <f t="shared" si="746"/>
        <v>0</v>
      </c>
    </row>
    <row r="10911" spans="8:9" x14ac:dyDescent="0.25">
      <c r="H10911">
        <f t="shared" si="745"/>
        <v>0</v>
      </c>
      <c r="I10911">
        <f t="shared" si="746"/>
        <v>0</v>
      </c>
    </row>
    <row r="10912" spans="8:9" x14ac:dyDescent="0.25">
      <c r="H10912">
        <f t="shared" si="745"/>
        <v>0</v>
      </c>
      <c r="I10912">
        <f t="shared" si="746"/>
        <v>0</v>
      </c>
    </row>
    <row r="10913" spans="8:9" x14ac:dyDescent="0.25">
      <c r="H10913">
        <f t="shared" si="745"/>
        <v>0</v>
      </c>
      <c r="I10913">
        <f t="shared" si="746"/>
        <v>0</v>
      </c>
    </row>
    <row r="10914" spans="8:9" x14ac:dyDescent="0.25">
      <c r="H10914">
        <f t="shared" si="745"/>
        <v>0</v>
      </c>
      <c r="I10914">
        <f t="shared" si="746"/>
        <v>0</v>
      </c>
    </row>
    <row r="10915" spans="8:9" x14ac:dyDescent="0.25">
      <c r="H10915">
        <f t="shared" si="745"/>
        <v>0</v>
      </c>
      <c r="I10915">
        <f t="shared" si="746"/>
        <v>0</v>
      </c>
    </row>
    <row r="10916" spans="8:9" x14ac:dyDescent="0.25">
      <c r="H10916">
        <f t="shared" si="745"/>
        <v>0</v>
      </c>
      <c r="I10916">
        <f t="shared" si="746"/>
        <v>0</v>
      </c>
    </row>
    <row r="10917" spans="8:9" x14ac:dyDescent="0.25">
      <c r="H10917">
        <f t="shared" si="745"/>
        <v>0</v>
      </c>
      <c r="I10917">
        <f t="shared" si="746"/>
        <v>0</v>
      </c>
    </row>
    <row r="10918" spans="8:9" x14ac:dyDescent="0.25">
      <c r="H10918">
        <f t="shared" si="745"/>
        <v>0</v>
      </c>
      <c r="I10918">
        <f t="shared" si="746"/>
        <v>0</v>
      </c>
    </row>
    <row r="10919" spans="8:9" x14ac:dyDescent="0.25">
      <c r="H10919">
        <f t="shared" si="745"/>
        <v>0</v>
      </c>
      <c r="I10919">
        <f t="shared" si="746"/>
        <v>0</v>
      </c>
    </row>
    <row r="10920" spans="8:9" x14ac:dyDescent="0.25">
      <c r="H10920">
        <f t="shared" si="745"/>
        <v>0</v>
      </c>
      <c r="I10920">
        <f t="shared" si="746"/>
        <v>0</v>
      </c>
    </row>
    <row r="10921" spans="8:9" x14ac:dyDescent="0.25">
      <c r="H10921">
        <f t="shared" si="745"/>
        <v>0</v>
      </c>
      <c r="I10921">
        <f t="shared" si="746"/>
        <v>0</v>
      </c>
    </row>
    <row r="10922" spans="8:9" x14ac:dyDescent="0.25">
      <c r="H10922">
        <f t="shared" si="745"/>
        <v>0</v>
      </c>
      <c r="I10922">
        <f t="shared" si="746"/>
        <v>0</v>
      </c>
    </row>
    <row r="10923" spans="8:9" x14ac:dyDescent="0.25">
      <c r="H10923">
        <f t="shared" si="745"/>
        <v>0</v>
      </c>
      <c r="I10923">
        <f t="shared" si="746"/>
        <v>0</v>
      </c>
    </row>
    <row r="10924" spans="8:9" x14ac:dyDescent="0.25">
      <c r="H10924">
        <f t="shared" si="745"/>
        <v>0</v>
      </c>
      <c r="I10924">
        <f t="shared" si="746"/>
        <v>0</v>
      </c>
    </row>
    <row r="10925" spans="8:9" x14ac:dyDescent="0.25">
      <c r="H10925">
        <f t="shared" si="745"/>
        <v>0</v>
      </c>
      <c r="I10925">
        <f t="shared" si="746"/>
        <v>0</v>
      </c>
    </row>
    <row r="10926" spans="8:9" x14ac:dyDescent="0.25">
      <c r="H10926">
        <f t="shared" si="745"/>
        <v>0</v>
      </c>
      <c r="I10926">
        <f t="shared" si="746"/>
        <v>0</v>
      </c>
    </row>
    <row r="10927" spans="8:9" x14ac:dyDescent="0.25">
      <c r="H10927">
        <f t="shared" si="745"/>
        <v>0</v>
      </c>
      <c r="I10927">
        <f t="shared" si="746"/>
        <v>0</v>
      </c>
    </row>
    <row r="10928" spans="8:9" x14ac:dyDescent="0.25">
      <c r="H10928">
        <f t="shared" si="745"/>
        <v>0</v>
      </c>
      <c r="I10928">
        <f t="shared" si="746"/>
        <v>0</v>
      </c>
    </row>
    <row r="10929" spans="8:9" x14ac:dyDescent="0.25">
      <c r="H10929">
        <f t="shared" si="745"/>
        <v>0</v>
      </c>
      <c r="I10929">
        <f t="shared" si="746"/>
        <v>0</v>
      </c>
    </row>
    <row r="10930" spans="8:9" x14ac:dyDescent="0.25">
      <c r="H10930">
        <f t="shared" si="745"/>
        <v>0</v>
      </c>
      <c r="I10930">
        <f t="shared" si="746"/>
        <v>0</v>
      </c>
    </row>
    <row r="10931" spans="8:9" x14ac:dyDescent="0.25">
      <c r="H10931">
        <f t="shared" si="745"/>
        <v>0</v>
      </c>
      <c r="I10931">
        <f t="shared" si="746"/>
        <v>0</v>
      </c>
    </row>
    <row r="10932" spans="8:9" x14ac:dyDescent="0.25">
      <c r="H10932">
        <f t="shared" si="745"/>
        <v>0</v>
      </c>
      <c r="I10932">
        <f t="shared" si="746"/>
        <v>0</v>
      </c>
    </row>
    <row r="10933" spans="8:9" x14ac:dyDescent="0.25">
      <c r="H10933">
        <f t="shared" si="745"/>
        <v>0</v>
      </c>
      <c r="I10933">
        <f t="shared" si="746"/>
        <v>0</v>
      </c>
    </row>
    <row r="10934" spans="8:9" x14ac:dyDescent="0.25">
      <c r="H10934">
        <f t="shared" si="745"/>
        <v>0</v>
      </c>
      <c r="I10934">
        <f t="shared" si="746"/>
        <v>0</v>
      </c>
    </row>
    <row r="10935" spans="8:9" x14ac:dyDescent="0.25">
      <c r="H10935">
        <f t="shared" si="745"/>
        <v>0</v>
      </c>
      <c r="I10935">
        <f t="shared" si="746"/>
        <v>0</v>
      </c>
    </row>
    <row r="10936" spans="8:9" x14ac:dyDescent="0.25">
      <c r="H10936">
        <f t="shared" si="745"/>
        <v>0</v>
      </c>
      <c r="I10936">
        <f t="shared" si="746"/>
        <v>0</v>
      </c>
    </row>
    <row r="10937" spans="8:9" x14ac:dyDescent="0.25">
      <c r="H10937">
        <f t="shared" si="745"/>
        <v>0</v>
      </c>
      <c r="I10937">
        <f t="shared" si="746"/>
        <v>0</v>
      </c>
    </row>
    <row r="10938" spans="8:9" x14ac:dyDescent="0.25">
      <c r="H10938">
        <f t="shared" si="745"/>
        <v>0</v>
      </c>
      <c r="I10938">
        <f t="shared" si="746"/>
        <v>0</v>
      </c>
    </row>
    <row r="10939" spans="8:9" x14ac:dyDescent="0.25">
      <c r="H10939">
        <f t="shared" si="745"/>
        <v>0</v>
      </c>
      <c r="I10939">
        <f t="shared" si="746"/>
        <v>0</v>
      </c>
    </row>
    <row r="10940" spans="8:9" x14ac:dyDescent="0.25">
      <c r="H10940">
        <f t="shared" si="745"/>
        <v>0</v>
      </c>
      <c r="I10940">
        <f t="shared" si="746"/>
        <v>0</v>
      </c>
    </row>
    <row r="10941" spans="8:9" x14ac:dyDescent="0.25">
      <c r="H10941">
        <f t="shared" si="745"/>
        <v>0</v>
      </c>
      <c r="I10941">
        <f t="shared" si="746"/>
        <v>0</v>
      </c>
    </row>
    <row r="10942" spans="8:9" x14ac:dyDescent="0.25">
      <c r="H10942">
        <f t="shared" si="745"/>
        <v>0</v>
      </c>
      <c r="I10942">
        <f t="shared" si="746"/>
        <v>0</v>
      </c>
    </row>
    <row r="10943" spans="8:9" x14ac:dyDescent="0.25">
      <c r="H10943">
        <f t="shared" si="745"/>
        <v>0</v>
      </c>
      <c r="I10943">
        <f t="shared" si="746"/>
        <v>0</v>
      </c>
    </row>
    <row r="10944" spans="8:9" x14ac:dyDescent="0.25">
      <c r="H10944">
        <f t="shared" si="745"/>
        <v>0</v>
      </c>
      <c r="I10944">
        <f t="shared" si="746"/>
        <v>0</v>
      </c>
    </row>
    <row r="10945" spans="8:9" x14ac:dyDescent="0.25">
      <c r="H10945">
        <f t="shared" si="745"/>
        <v>0</v>
      </c>
      <c r="I10945">
        <f t="shared" si="746"/>
        <v>0</v>
      </c>
    </row>
    <row r="10946" spans="8:9" x14ac:dyDescent="0.25">
      <c r="H10946">
        <f t="shared" si="745"/>
        <v>0</v>
      </c>
      <c r="I10946">
        <f t="shared" si="746"/>
        <v>0</v>
      </c>
    </row>
    <row r="10947" spans="8:9" x14ac:dyDescent="0.25">
      <c r="H10947">
        <f t="shared" ref="H10947:H11010" si="747">E10947-G10947</f>
        <v>0</v>
      </c>
      <c r="I10947">
        <f t="shared" ref="I10947:I11010" si="748">H10947^2</f>
        <v>0</v>
      </c>
    </row>
    <row r="10948" spans="8:9" x14ac:dyDescent="0.25">
      <c r="H10948">
        <f t="shared" si="747"/>
        <v>0</v>
      </c>
      <c r="I10948">
        <f t="shared" si="748"/>
        <v>0</v>
      </c>
    </row>
    <row r="10949" spans="8:9" x14ac:dyDescent="0.25">
      <c r="H10949">
        <f t="shared" si="747"/>
        <v>0</v>
      </c>
      <c r="I10949">
        <f t="shared" si="748"/>
        <v>0</v>
      </c>
    </row>
    <row r="10950" spans="8:9" x14ac:dyDescent="0.25">
      <c r="H10950">
        <f t="shared" si="747"/>
        <v>0</v>
      </c>
      <c r="I10950">
        <f t="shared" si="748"/>
        <v>0</v>
      </c>
    </row>
    <row r="10951" spans="8:9" x14ac:dyDescent="0.25">
      <c r="H10951">
        <f t="shared" si="747"/>
        <v>0</v>
      </c>
      <c r="I10951">
        <f t="shared" si="748"/>
        <v>0</v>
      </c>
    </row>
    <row r="10952" spans="8:9" x14ac:dyDescent="0.25">
      <c r="H10952">
        <f t="shared" si="747"/>
        <v>0</v>
      </c>
      <c r="I10952">
        <f t="shared" si="748"/>
        <v>0</v>
      </c>
    </row>
    <row r="10953" spans="8:9" x14ac:dyDescent="0.25">
      <c r="H10953">
        <f t="shared" si="747"/>
        <v>0</v>
      </c>
      <c r="I10953">
        <f t="shared" si="748"/>
        <v>0</v>
      </c>
    </row>
    <row r="10954" spans="8:9" x14ac:dyDescent="0.25">
      <c r="H10954">
        <f t="shared" si="747"/>
        <v>0</v>
      </c>
      <c r="I10954">
        <f t="shared" si="748"/>
        <v>0</v>
      </c>
    </row>
    <row r="10955" spans="8:9" x14ac:dyDescent="0.25">
      <c r="H10955">
        <f t="shared" si="747"/>
        <v>0</v>
      </c>
      <c r="I10955">
        <f t="shared" si="748"/>
        <v>0</v>
      </c>
    </row>
    <row r="10956" spans="8:9" x14ac:dyDescent="0.25">
      <c r="H10956">
        <f t="shared" si="747"/>
        <v>0</v>
      </c>
      <c r="I10956">
        <f t="shared" si="748"/>
        <v>0</v>
      </c>
    </row>
    <row r="10957" spans="8:9" x14ac:dyDescent="0.25">
      <c r="H10957">
        <f t="shared" si="747"/>
        <v>0</v>
      </c>
      <c r="I10957">
        <f t="shared" si="748"/>
        <v>0</v>
      </c>
    </row>
    <row r="10958" spans="8:9" x14ac:dyDescent="0.25">
      <c r="H10958">
        <f t="shared" si="747"/>
        <v>0</v>
      </c>
      <c r="I10958">
        <f t="shared" si="748"/>
        <v>0</v>
      </c>
    </row>
    <row r="10959" spans="8:9" x14ac:dyDescent="0.25">
      <c r="H10959">
        <f t="shared" si="747"/>
        <v>0</v>
      </c>
      <c r="I10959">
        <f t="shared" si="748"/>
        <v>0</v>
      </c>
    </row>
    <row r="10960" spans="8:9" x14ac:dyDescent="0.25">
      <c r="H10960">
        <f t="shared" si="747"/>
        <v>0</v>
      </c>
      <c r="I10960">
        <f t="shared" si="748"/>
        <v>0</v>
      </c>
    </row>
    <row r="10961" spans="8:9" x14ac:dyDescent="0.25">
      <c r="H10961">
        <f t="shared" si="747"/>
        <v>0</v>
      </c>
      <c r="I10961">
        <f t="shared" si="748"/>
        <v>0</v>
      </c>
    </row>
    <row r="10962" spans="8:9" x14ac:dyDescent="0.25">
      <c r="H10962">
        <f t="shared" si="747"/>
        <v>0</v>
      </c>
      <c r="I10962">
        <f t="shared" si="748"/>
        <v>0</v>
      </c>
    </row>
    <row r="10963" spans="8:9" x14ac:dyDescent="0.25">
      <c r="H10963">
        <f t="shared" si="747"/>
        <v>0</v>
      </c>
      <c r="I10963">
        <f t="shared" si="748"/>
        <v>0</v>
      </c>
    </row>
    <row r="10964" spans="8:9" x14ac:dyDescent="0.25">
      <c r="H10964">
        <f t="shared" si="747"/>
        <v>0</v>
      </c>
      <c r="I10964">
        <f t="shared" si="748"/>
        <v>0</v>
      </c>
    </row>
    <row r="10965" spans="8:9" x14ac:dyDescent="0.25">
      <c r="H10965">
        <f t="shared" si="747"/>
        <v>0</v>
      </c>
      <c r="I10965">
        <f t="shared" si="748"/>
        <v>0</v>
      </c>
    </row>
    <row r="10966" spans="8:9" x14ac:dyDescent="0.25">
      <c r="H10966">
        <f t="shared" si="747"/>
        <v>0</v>
      </c>
      <c r="I10966">
        <f t="shared" si="748"/>
        <v>0</v>
      </c>
    </row>
    <row r="10967" spans="8:9" x14ac:dyDescent="0.25">
      <c r="H10967">
        <f t="shared" si="747"/>
        <v>0</v>
      </c>
      <c r="I10967">
        <f t="shared" si="748"/>
        <v>0</v>
      </c>
    </row>
    <row r="10968" spans="8:9" x14ac:dyDescent="0.25">
      <c r="H10968">
        <f t="shared" si="747"/>
        <v>0</v>
      </c>
      <c r="I10968">
        <f t="shared" si="748"/>
        <v>0</v>
      </c>
    </row>
    <row r="10969" spans="8:9" x14ac:dyDescent="0.25">
      <c r="H10969">
        <f t="shared" si="747"/>
        <v>0</v>
      </c>
      <c r="I10969">
        <f t="shared" si="748"/>
        <v>0</v>
      </c>
    </row>
    <row r="10970" spans="8:9" x14ac:dyDescent="0.25">
      <c r="H10970">
        <f t="shared" si="747"/>
        <v>0</v>
      </c>
      <c r="I10970">
        <f t="shared" si="748"/>
        <v>0</v>
      </c>
    </row>
    <row r="10971" spans="8:9" x14ac:dyDescent="0.25">
      <c r="H10971">
        <f t="shared" si="747"/>
        <v>0</v>
      </c>
      <c r="I10971">
        <f t="shared" si="748"/>
        <v>0</v>
      </c>
    </row>
    <row r="10972" spans="8:9" x14ac:dyDescent="0.25">
      <c r="H10972">
        <f t="shared" si="747"/>
        <v>0</v>
      </c>
      <c r="I10972">
        <f t="shared" si="748"/>
        <v>0</v>
      </c>
    </row>
    <row r="10973" spans="8:9" x14ac:dyDescent="0.25">
      <c r="H10973">
        <f t="shared" si="747"/>
        <v>0</v>
      </c>
      <c r="I10973">
        <f t="shared" si="748"/>
        <v>0</v>
      </c>
    </row>
    <row r="10974" spans="8:9" x14ac:dyDescent="0.25">
      <c r="H10974">
        <f t="shared" si="747"/>
        <v>0</v>
      </c>
      <c r="I10974">
        <f t="shared" si="748"/>
        <v>0</v>
      </c>
    </row>
    <row r="10975" spans="8:9" x14ac:dyDescent="0.25">
      <c r="H10975">
        <f t="shared" si="747"/>
        <v>0</v>
      </c>
      <c r="I10975">
        <f t="shared" si="748"/>
        <v>0</v>
      </c>
    </row>
    <row r="10976" spans="8:9" x14ac:dyDescent="0.25">
      <c r="H10976">
        <f t="shared" si="747"/>
        <v>0</v>
      </c>
      <c r="I10976">
        <f t="shared" si="748"/>
        <v>0</v>
      </c>
    </row>
    <row r="10977" spans="8:9" x14ac:dyDescent="0.25">
      <c r="H10977">
        <f t="shared" si="747"/>
        <v>0</v>
      </c>
      <c r="I10977">
        <f t="shared" si="748"/>
        <v>0</v>
      </c>
    </row>
    <row r="10978" spans="8:9" x14ac:dyDescent="0.25">
      <c r="H10978">
        <f t="shared" si="747"/>
        <v>0</v>
      </c>
      <c r="I10978">
        <f t="shared" si="748"/>
        <v>0</v>
      </c>
    </row>
    <row r="10979" spans="8:9" x14ac:dyDescent="0.25">
      <c r="H10979">
        <f t="shared" si="747"/>
        <v>0</v>
      </c>
      <c r="I10979">
        <f t="shared" si="748"/>
        <v>0</v>
      </c>
    </row>
    <row r="10980" spans="8:9" x14ac:dyDescent="0.25">
      <c r="H10980">
        <f t="shared" si="747"/>
        <v>0</v>
      </c>
      <c r="I10980">
        <f t="shared" si="748"/>
        <v>0</v>
      </c>
    </row>
    <row r="10981" spans="8:9" x14ac:dyDescent="0.25">
      <c r="H10981">
        <f t="shared" si="747"/>
        <v>0</v>
      </c>
      <c r="I10981">
        <f t="shared" si="748"/>
        <v>0</v>
      </c>
    </row>
    <row r="10982" spans="8:9" x14ac:dyDescent="0.25">
      <c r="H10982">
        <f t="shared" si="747"/>
        <v>0</v>
      </c>
      <c r="I10982">
        <f t="shared" si="748"/>
        <v>0</v>
      </c>
    </row>
    <row r="10983" spans="8:9" x14ac:dyDescent="0.25">
      <c r="H10983">
        <f t="shared" si="747"/>
        <v>0</v>
      </c>
      <c r="I10983">
        <f t="shared" si="748"/>
        <v>0</v>
      </c>
    </row>
    <row r="10984" spans="8:9" x14ac:dyDescent="0.25">
      <c r="H10984">
        <f t="shared" si="747"/>
        <v>0</v>
      </c>
      <c r="I10984">
        <f t="shared" si="748"/>
        <v>0</v>
      </c>
    </row>
    <row r="10985" spans="8:9" x14ac:dyDescent="0.25">
      <c r="H10985">
        <f t="shared" si="747"/>
        <v>0</v>
      </c>
      <c r="I10985">
        <f t="shared" si="748"/>
        <v>0</v>
      </c>
    </row>
    <row r="10986" spans="8:9" x14ac:dyDescent="0.25">
      <c r="H10986">
        <f t="shared" si="747"/>
        <v>0</v>
      </c>
      <c r="I10986">
        <f t="shared" si="748"/>
        <v>0</v>
      </c>
    </row>
    <row r="10987" spans="8:9" x14ac:dyDescent="0.25">
      <c r="H10987">
        <f t="shared" si="747"/>
        <v>0</v>
      </c>
      <c r="I10987">
        <f t="shared" si="748"/>
        <v>0</v>
      </c>
    </row>
    <row r="10988" spans="8:9" x14ac:dyDescent="0.25">
      <c r="H10988">
        <f t="shared" si="747"/>
        <v>0</v>
      </c>
      <c r="I10988">
        <f t="shared" si="748"/>
        <v>0</v>
      </c>
    </row>
    <row r="10989" spans="8:9" x14ac:dyDescent="0.25">
      <c r="H10989">
        <f t="shared" si="747"/>
        <v>0</v>
      </c>
      <c r="I10989">
        <f t="shared" si="748"/>
        <v>0</v>
      </c>
    </row>
    <row r="10990" spans="8:9" x14ac:dyDescent="0.25">
      <c r="H10990">
        <f t="shared" si="747"/>
        <v>0</v>
      </c>
      <c r="I10990">
        <f t="shared" si="748"/>
        <v>0</v>
      </c>
    </row>
    <row r="10991" spans="8:9" x14ac:dyDescent="0.25">
      <c r="H10991">
        <f t="shared" si="747"/>
        <v>0</v>
      </c>
      <c r="I10991">
        <f t="shared" si="748"/>
        <v>0</v>
      </c>
    </row>
    <row r="10992" spans="8:9" x14ac:dyDescent="0.25">
      <c r="H10992">
        <f t="shared" si="747"/>
        <v>0</v>
      </c>
      <c r="I10992">
        <f t="shared" si="748"/>
        <v>0</v>
      </c>
    </row>
    <row r="10993" spans="8:9" x14ac:dyDescent="0.25">
      <c r="H10993">
        <f t="shared" si="747"/>
        <v>0</v>
      </c>
      <c r="I10993">
        <f t="shared" si="748"/>
        <v>0</v>
      </c>
    </row>
    <row r="10994" spans="8:9" x14ac:dyDescent="0.25">
      <c r="H10994">
        <f t="shared" si="747"/>
        <v>0</v>
      </c>
      <c r="I10994">
        <f t="shared" si="748"/>
        <v>0</v>
      </c>
    </row>
    <row r="10995" spans="8:9" x14ac:dyDescent="0.25">
      <c r="H10995">
        <f t="shared" si="747"/>
        <v>0</v>
      </c>
      <c r="I10995">
        <f t="shared" si="748"/>
        <v>0</v>
      </c>
    </row>
    <row r="10996" spans="8:9" x14ac:dyDescent="0.25">
      <c r="H10996">
        <f t="shared" si="747"/>
        <v>0</v>
      </c>
      <c r="I10996">
        <f t="shared" si="748"/>
        <v>0</v>
      </c>
    </row>
    <row r="10997" spans="8:9" x14ac:dyDescent="0.25">
      <c r="H10997">
        <f t="shared" si="747"/>
        <v>0</v>
      </c>
      <c r="I10997">
        <f t="shared" si="748"/>
        <v>0</v>
      </c>
    </row>
    <row r="10998" spans="8:9" x14ac:dyDescent="0.25">
      <c r="H10998">
        <f t="shared" si="747"/>
        <v>0</v>
      </c>
      <c r="I10998">
        <f t="shared" si="748"/>
        <v>0</v>
      </c>
    </row>
    <row r="10999" spans="8:9" x14ac:dyDescent="0.25">
      <c r="H10999">
        <f t="shared" si="747"/>
        <v>0</v>
      </c>
      <c r="I10999">
        <f t="shared" si="748"/>
        <v>0</v>
      </c>
    </row>
    <row r="11000" spans="8:9" x14ac:dyDescent="0.25">
      <c r="H11000">
        <f t="shared" si="747"/>
        <v>0</v>
      </c>
      <c r="I11000">
        <f t="shared" si="748"/>
        <v>0</v>
      </c>
    </row>
    <row r="11001" spans="8:9" x14ac:dyDescent="0.25">
      <c r="H11001">
        <f t="shared" si="747"/>
        <v>0</v>
      </c>
      <c r="I11001">
        <f t="shared" si="748"/>
        <v>0</v>
      </c>
    </row>
    <row r="11002" spans="8:9" x14ac:dyDescent="0.25">
      <c r="H11002">
        <f t="shared" si="747"/>
        <v>0</v>
      </c>
      <c r="I11002">
        <f t="shared" si="748"/>
        <v>0</v>
      </c>
    </row>
    <row r="11003" spans="8:9" x14ac:dyDescent="0.25">
      <c r="H11003">
        <f t="shared" si="747"/>
        <v>0</v>
      </c>
      <c r="I11003">
        <f t="shared" si="748"/>
        <v>0</v>
      </c>
    </row>
    <row r="11004" spans="8:9" x14ac:dyDescent="0.25">
      <c r="H11004">
        <f t="shared" si="747"/>
        <v>0</v>
      </c>
      <c r="I11004">
        <f t="shared" si="748"/>
        <v>0</v>
      </c>
    </row>
    <row r="11005" spans="8:9" x14ac:dyDescent="0.25">
      <c r="H11005">
        <f t="shared" si="747"/>
        <v>0</v>
      </c>
      <c r="I11005">
        <f t="shared" si="748"/>
        <v>0</v>
      </c>
    </row>
    <row r="11006" spans="8:9" x14ac:dyDescent="0.25">
      <c r="H11006">
        <f t="shared" si="747"/>
        <v>0</v>
      </c>
      <c r="I11006">
        <f t="shared" si="748"/>
        <v>0</v>
      </c>
    </row>
    <row r="11007" spans="8:9" x14ac:dyDescent="0.25">
      <c r="H11007">
        <f t="shared" si="747"/>
        <v>0</v>
      </c>
      <c r="I11007">
        <f t="shared" si="748"/>
        <v>0</v>
      </c>
    </row>
    <row r="11008" spans="8:9" x14ac:dyDescent="0.25">
      <c r="H11008">
        <f t="shared" si="747"/>
        <v>0</v>
      </c>
      <c r="I11008">
        <f t="shared" si="748"/>
        <v>0</v>
      </c>
    </row>
    <row r="11009" spans="8:9" x14ac:dyDescent="0.25">
      <c r="H11009">
        <f t="shared" si="747"/>
        <v>0</v>
      </c>
      <c r="I11009">
        <f t="shared" si="748"/>
        <v>0</v>
      </c>
    </row>
    <row r="11010" spans="8:9" x14ac:dyDescent="0.25">
      <c r="H11010">
        <f t="shared" si="747"/>
        <v>0</v>
      </c>
      <c r="I11010">
        <f t="shared" si="748"/>
        <v>0</v>
      </c>
    </row>
    <row r="11011" spans="8:9" x14ac:dyDescent="0.25">
      <c r="H11011">
        <f t="shared" ref="H11011:H11074" si="749">E11011-G11011</f>
        <v>0</v>
      </c>
      <c r="I11011">
        <f t="shared" ref="I11011:I11074" si="750">H11011^2</f>
        <v>0</v>
      </c>
    </row>
    <row r="11012" spans="8:9" x14ac:dyDescent="0.25">
      <c r="H11012">
        <f t="shared" si="749"/>
        <v>0</v>
      </c>
      <c r="I11012">
        <f t="shared" si="750"/>
        <v>0</v>
      </c>
    </row>
    <row r="11013" spans="8:9" x14ac:dyDescent="0.25">
      <c r="H11013">
        <f t="shared" si="749"/>
        <v>0</v>
      </c>
      <c r="I11013">
        <f t="shared" si="750"/>
        <v>0</v>
      </c>
    </row>
    <row r="11014" spans="8:9" x14ac:dyDescent="0.25">
      <c r="H11014">
        <f t="shared" si="749"/>
        <v>0</v>
      </c>
      <c r="I11014">
        <f t="shared" si="750"/>
        <v>0</v>
      </c>
    </row>
    <row r="11015" spans="8:9" x14ac:dyDescent="0.25">
      <c r="H11015">
        <f t="shared" si="749"/>
        <v>0</v>
      </c>
      <c r="I11015">
        <f t="shared" si="750"/>
        <v>0</v>
      </c>
    </row>
    <row r="11016" spans="8:9" x14ac:dyDescent="0.25">
      <c r="H11016">
        <f t="shared" si="749"/>
        <v>0</v>
      </c>
      <c r="I11016">
        <f t="shared" si="750"/>
        <v>0</v>
      </c>
    </row>
    <row r="11017" spans="8:9" x14ac:dyDescent="0.25">
      <c r="H11017">
        <f t="shared" si="749"/>
        <v>0</v>
      </c>
      <c r="I11017">
        <f t="shared" si="750"/>
        <v>0</v>
      </c>
    </row>
    <row r="11018" spans="8:9" x14ac:dyDescent="0.25">
      <c r="H11018">
        <f t="shared" si="749"/>
        <v>0</v>
      </c>
      <c r="I11018">
        <f t="shared" si="750"/>
        <v>0</v>
      </c>
    </row>
    <row r="11019" spans="8:9" x14ac:dyDescent="0.25">
      <c r="H11019">
        <f t="shared" si="749"/>
        <v>0</v>
      </c>
      <c r="I11019">
        <f t="shared" si="750"/>
        <v>0</v>
      </c>
    </row>
    <row r="11020" spans="8:9" x14ac:dyDescent="0.25">
      <c r="H11020">
        <f t="shared" si="749"/>
        <v>0</v>
      </c>
      <c r="I11020">
        <f t="shared" si="750"/>
        <v>0</v>
      </c>
    </row>
    <row r="11021" spans="8:9" x14ac:dyDescent="0.25">
      <c r="H11021">
        <f t="shared" si="749"/>
        <v>0</v>
      </c>
      <c r="I11021">
        <f t="shared" si="750"/>
        <v>0</v>
      </c>
    </row>
    <row r="11022" spans="8:9" x14ac:dyDescent="0.25">
      <c r="H11022">
        <f t="shared" si="749"/>
        <v>0</v>
      </c>
      <c r="I11022">
        <f t="shared" si="750"/>
        <v>0</v>
      </c>
    </row>
    <row r="11023" spans="8:9" x14ac:dyDescent="0.25">
      <c r="H11023">
        <f t="shared" si="749"/>
        <v>0</v>
      </c>
      <c r="I11023">
        <f t="shared" si="750"/>
        <v>0</v>
      </c>
    </row>
    <row r="11024" spans="8:9" x14ac:dyDescent="0.25">
      <c r="H11024">
        <f t="shared" si="749"/>
        <v>0</v>
      </c>
      <c r="I11024">
        <f t="shared" si="750"/>
        <v>0</v>
      </c>
    </row>
    <row r="11025" spans="8:9" x14ac:dyDescent="0.25">
      <c r="H11025">
        <f t="shared" si="749"/>
        <v>0</v>
      </c>
      <c r="I11025">
        <f t="shared" si="750"/>
        <v>0</v>
      </c>
    </row>
    <row r="11026" spans="8:9" x14ac:dyDescent="0.25">
      <c r="H11026">
        <f t="shared" si="749"/>
        <v>0</v>
      </c>
      <c r="I11026">
        <f t="shared" si="750"/>
        <v>0</v>
      </c>
    </row>
    <row r="11027" spans="8:9" x14ac:dyDescent="0.25">
      <c r="H11027">
        <f t="shared" si="749"/>
        <v>0</v>
      </c>
      <c r="I11027">
        <f t="shared" si="750"/>
        <v>0</v>
      </c>
    </row>
    <row r="11028" spans="8:9" x14ac:dyDescent="0.25">
      <c r="H11028">
        <f t="shared" si="749"/>
        <v>0</v>
      </c>
      <c r="I11028">
        <f t="shared" si="750"/>
        <v>0</v>
      </c>
    </row>
    <row r="11029" spans="8:9" x14ac:dyDescent="0.25">
      <c r="H11029">
        <f t="shared" si="749"/>
        <v>0</v>
      </c>
      <c r="I11029">
        <f t="shared" si="750"/>
        <v>0</v>
      </c>
    </row>
    <row r="11030" spans="8:9" x14ac:dyDescent="0.25">
      <c r="H11030">
        <f t="shared" si="749"/>
        <v>0</v>
      </c>
      <c r="I11030">
        <f t="shared" si="750"/>
        <v>0</v>
      </c>
    </row>
    <row r="11031" spans="8:9" x14ac:dyDescent="0.25">
      <c r="H11031">
        <f t="shared" si="749"/>
        <v>0</v>
      </c>
      <c r="I11031">
        <f t="shared" si="750"/>
        <v>0</v>
      </c>
    </row>
    <row r="11032" spans="8:9" x14ac:dyDescent="0.25">
      <c r="H11032">
        <f t="shared" si="749"/>
        <v>0</v>
      </c>
      <c r="I11032">
        <f t="shared" si="750"/>
        <v>0</v>
      </c>
    </row>
    <row r="11033" spans="8:9" x14ac:dyDescent="0.25">
      <c r="H11033">
        <f t="shared" si="749"/>
        <v>0</v>
      </c>
      <c r="I11033">
        <f t="shared" si="750"/>
        <v>0</v>
      </c>
    </row>
    <row r="11034" spans="8:9" x14ac:dyDescent="0.25">
      <c r="H11034">
        <f t="shared" si="749"/>
        <v>0</v>
      </c>
      <c r="I11034">
        <f t="shared" si="750"/>
        <v>0</v>
      </c>
    </row>
    <row r="11035" spans="8:9" x14ac:dyDescent="0.25">
      <c r="H11035">
        <f t="shared" si="749"/>
        <v>0</v>
      </c>
      <c r="I11035">
        <f t="shared" si="750"/>
        <v>0</v>
      </c>
    </row>
    <row r="11036" spans="8:9" x14ac:dyDescent="0.25">
      <c r="H11036">
        <f t="shared" si="749"/>
        <v>0</v>
      </c>
      <c r="I11036">
        <f t="shared" si="750"/>
        <v>0</v>
      </c>
    </row>
    <row r="11037" spans="8:9" x14ac:dyDescent="0.25">
      <c r="H11037">
        <f t="shared" si="749"/>
        <v>0</v>
      </c>
      <c r="I11037">
        <f t="shared" si="750"/>
        <v>0</v>
      </c>
    </row>
    <row r="11038" spans="8:9" x14ac:dyDescent="0.25">
      <c r="H11038">
        <f t="shared" si="749"/>
        <v>0</v>
      </c>
      <c r="I11038">
        <f t="shared" si="750"/>
        <v>0</v>
      </c>
    </row>
    <row r="11039" spans="8:9" x14ac:dyDescent="0.25">
      <c r="H11039">
        <f t="shared" si="749"/>
        <v>0</v>
      </c>
      <c r="I11039">
        <f t="shared" si="750"/>
        <v>0</v>
      </c>
    </row>
    <row r="11040" spans="8:9" x14ac:dyDescent="0.25">
      <c r="H11040">
        <f t="shared" si="749"/>
        <v>0</v>
      </c>
      <c r="I11040">
        <f t="shared" si="750"/>
        <v>0</v>
      </c>
    </row>
    <row r="11041" spans="8:9" x14ac:dyDescent="0.25">
      <c r="H11041">
        <f t="shared" si="749"/>
        <v>0</v>
      </c>
      <c r="I11041">
        <f t="shared" si="750"/>
        <v>0</v>
      </c>
    </row>
    <row r="11042" spans="8:9" x14ac:dyDescent="0.25">
      <c r="H11042">
        <f t="shared" si="749"/>
        <v>0</v>
      </c>
      <c r="I11042">
        <f t="shared" si="750"/>
        <v>0</v>
      </c>
    </row>
    <row r="11043" spans="8:9" x14ac:dyDescent="0.25">
      <c r="H11043">
        <f t="shared" si="749"/>
        <v>0</v>
      </c>
      <c r="I11043">
        <f t="shared" si="750"/>
        <v>0</v>
      </c>
    </row>
    <row r="11044" spans="8:9" x14ac:dyDescent="0.25">
      <c r="H11044">
        <f t="shared" si="749"/>
        <v>0</v>
      </c>
      <c r="I11044">
        <f t="shared" si="750"/>
        <v>0</v>
      </c>
    </row>
    <row r="11045" spans="8:9" x14ac:dyDescent="0.25">
      <c r="H11045">
        <f t="shared" si="749"/>
        <v>0</v>
      </c>
      <c r="I11045">
        <f t="shared" si="750"/>
        <v>0</v>
      </c>
    </row>
    <row r="11046" spans="8:9" x14ac:dyDescent="0.25">
      <c r="H11046">
        <f t="shared" si="749"/>
        <v>0</v>
      </c>
      <c r="I11046">
        <f t="shared" si="750"/>
        <v>0</v>
      </c>
    </row>
    <row r="11047" spans="8:9" x14ac:dyDescent="0.25">
      <c r="H11047">
        <f t="shared" si="749"/>
        <v>0</v>
      </c>
      <c r="I11047">
        <f t="shared" si="750"/>
        <v>0</v>
      </c>
    </row>
    <row r="11048" spans="8:9" x14ac:dyDescent="0.25">
      <c r="H11048">
        <f t="shared" si="749"/>
        <v>0</v>
      </c>
      <c r="I11048">
        <f t="shared" si="750"/>
        <v>0</v>
      </c>
    </row>
    <row r="11049" spans="8:9" x14ac:dyDescent="0.25">
      <c r="H11049">
        <f t="shared" si="749"/>
        <v>0</v>
      </c>
      <c r="I11049">
        <f t="shared" si="750"/>
        <v>0</v>
      </c>
    </row>
    <row r="11050" spans="8:9" x14ac:dyDescent="0.25">
      <c r="H11050">
        <f t="shared" si="749"/>
        <v>0</v>
      </c>
      <c r="I11050">
        <f t="shared" si="750"/>
        <v>0</v>
      </c>
    </row>
    <row r="11051" spans="8:9" x14ac:dyDescent="0.25">
      <c r="H11051">
        <f t="shared" si="749"/>
        <v>0</v>
      </c>
      <c r="I11051">
        <f t="shared" si="750"/>
        <v>0</v>
      </c>
    </row>
    <row r="11052" spans="8:9" x14ac:dyDescent="0.25">
      <c r="H11052">
        <f t="shared" si="749"/>
        <v>0</v>
      </c>
      <c r="I11052">
        <f t="shared" si="750"/>
        <v>0</v>
      </c>
    </row>
    <row r="11053" spans="8:9" x14ac:dyDescent="0.25">
      <c r="H11053">
        <f t="shared" si="749"/>
        <v>0</v>
      </c>
      <c r="I11053">
        <f t="shared" si="750"/>
        <v>0</v>
      </c>
    </row>
    <row r="11054" spans="8:9" x14ac:dyDescent="0.25">
      <c r="H11054">
        <f t="shared" si="749"/>
        <v>0</v>
      </c>
      <c r="I11054">
        <f t="shared" si="750"/>
        <v>0</v>
      </c>
    </row>
    <row r="11055" spans="8:9" x14ac:dyDescent="0.25">
      <c r="H11055">
        <f t="shared" si="749"/>
        <v>0</v>
      </c>
      <c r="I11055">
        <f t="shared" si="750"/>
        <v>0</v>
      </c>
    </row>
    <row r="11056" spans="8:9" x14ac:dyDescent="0.25">
      <c r="H11056">
        <f t="shared" si="749"/>
        <v>0</v>
      </c>
      <c r="I11056">
        <f t="shared" si="750"/>
        <v>0</v>
      </c>
    </row>
    <row r="11057" spans="8:9" x14ac:dyDescent="0.25">
      <c r="H11057">
        <f t="shared" si="749"/>
        <v>0</v>
      </c>
      <c r="I11057">
        <f t="shared" si="750"/>
        <v>0</v>
      </c>
    </row>
    <row r="11058" spans="8:9" x14ac:dyDescent="0.25">
      <c r="H11058">
        <f t="shared" si="749"/>
        <v>0</v>
      </c>
      <c r="I11058">
        <f t="shared" si="750"/>
        <v>0</v>
      </c>
    </row>
    <row r="11059" spans="8:9" x14ac:dyDescent="0.25">
      <c r="H11059">
        <f t="shared" si="749"/>
        <v>0</v>
      </c>
      <c r="I11059">
        <f t="shared" si="750"/>
        <v>0</v>
      </c>
    </row>
    <row r="11060" spans="8:9" x14ac:dyDescent="0.25">
      <c r="H11060">
        <f t="shared" si="749"/>
        <v>0</v>
      </c>
      <c r="I11060">
        <f t="shared" si="750"/>
        <v>0</v>
      </c>
    </row>
    <row r="11061" spans="8:9" x14ac:dyDescent="0.25">
      <c r="H11061">
        <f t="shared" si="749"/>
        <v>0</v>
      </c>
      <c r="I11061">
        <f t="shared" si="750"/>
        <v>0</v>
      </c>
    </row>
    <row r="11062" spans="8:9" x14ac:dyDescent="0.25">
      <c r="H11062">
        <f t="shared" si="749"/>
        <v>0</v>
      </c>
      <c r="I11062">
        <f t="shared" si="750"/>
        <v>0</v>
      </c>
    </row>
    <row r="11063" spans="8:9" x14ac:dyDescent="0.25">
      <c r="H11063">
        <f t="shared" si="749"/>
        <v>0</v>
      </c>
      <c r="I11063">
        <f t="shared" si="750"/>
        <v>0</v>
      </c>
    </row>
    <row r="11064" spans="8:9" x14ac:dyDescent="0.25">
      <c r="H11064">
        <f t="shared" si="749"/>
        <v>0</v>
      </c>
      <c r="I11064">
        <f t="shared" si="750"/>
        <v>0</v>
      </c>
    </row>
    <row r="11065" spans="8:9" x14ac:dyDescent="0.25">
      <c r="H11065">
        <f t="shared" si="749"/>
        <v>0</v>
      </c>
      <c r="I11065">
        <f t="shared" si="750"/>
        <v>0</v>
      </c>
    </row>
    <row r="11066" spans="8:9" x14ac:dyDescent="0.25">
      <c r="H11066">
        <f t="shared" si="749"/>
        <v>0</v>
      </c>
      <c r="I11066">
        <f t="shared" si="750"/>
        <v>0</v>
      </c>
    </row>
    <row r="11067" spans="8:9" x14ac:dyDescent="0.25">
      <c r="H11067">
        <f t="shared" si="749"/>
        <v>0</v>
      </c>
      <c r="I11067">
        <f t="shared" si="750"/>
        <v>0</v>
      </c>
    </row>
    <row r="11068" spans="8:9" x14ac:dyDescent="0.25">
      <c r="H11068">
        <f t="shared" si="749"/>
        <v>0</v>
      </c>
      <c r="I11068">
        <f t="shared" si="750"/>
        <v>0</v>
      </c>
    </row>
    <row r="11069" spans="8:9" x14ac:dyDescent="0.25">
      <c r="H11069">
        <f t="shared" si="749"/>
        <v>0</v>
      </c>
      <c r="I11069">
        <f t="shared" si="750"/>
        <v>0</v>
      </c>
    </row>
    <row r="11070" spans="8:9" x14ac:dyDescent="0.25">
      <c r="H11070">
        <f t="shared" si="749"/>
        <v>0</v>
      </c>
      <c r="I11070">
        <f t="shared" si="750"/>
        <v>0</v>
      </c>
    </row>
    <row r="11071" spans="8:9" x14ac:dyDescent="0.25">
      <c r="H11071">
        <f t="shared" si="749"/>
        <v>0</v>
      </c>
      <c r="I11071">
        <f t="shared" si="750"/>
        <v>0</v>
      </c>
    </row>
    <row r="11072" spans="8:9" x14ac:dyDescent="0.25">
      <c r="H11072">
        <f t="shared" si="749"/>
        <v>0</v>
      </c>
      <c r="I11072">
        <f t="shared" si="750"/>
        <v>0</v>
      </c>
    </row>
    <row r="11073" spans="8:9" x14ac:dyDescent="0.25">
      <c r="H11073">
        <f t="shared" si="749"/>
        <v>0</v>
      </c>
      <c r="I11073">
        <f t="shared" si="750"/>
        <v>0</v>
      </c>
    </row>
    <row r="11074" spans="8:9" x14ac:dyDescent="0.25">
      <c r="H11074">
        <f t="shared" si="749"/>
        <v>0</v>
      </c>
      <c r="I11074">
        <f t="shared" si="750"/>
        <v>0</v>
      </c>
    </row>
    <row r="11075" spans="8:9" x14ac:dyDescent="0.25">
      <c r="H11075">
        <f t="shared" ref="H11075:H11138" si="751">E11075-G11075</f>
        <v>0</v>
      </c>
      <c r="I11075">
        <f t="shared" ref="I11075:I11138" si="752">H11075^2</f>
        <v>0</v>
      </c>
    </row>
    <row r="11076" spans="8:9" x14ac:dyDescent="0.25">
      <c r="H11076">
        <f t="shared" si="751"/>
        <v>0</v>
      </c>
      <c r="I11076">
        <f t="shared" si="752"/>
        <v>0</v>
      </c>
    </row>
    <row r="11077" spans="8:9" x14ac:dyDescent="0.25">
      <c r="H11077">
        <f t="shared" si="751"/>
        <v>0</v>
      </c>
      <c r="I11077">
        <f t="shared" si="752"/>
        <v>0</v>
      </c>
    </row>
    <row r="11078" spans="8:9" x14ac:dyDescent="0.25">
      <c r="H11078">
        <f t="shared" si="751"/>
        <v>0</v>
      </c>
      <c r="I11078">
        <f t="shared" si="752"/>
        <v>0</v>
      </c>
    </row>
    <row r="11079" spans="8:9" x14ac:dyDescent="0.25">
      <c r="H11079">
        <f t="shared" si="751"/>
        <v>0</v>
      </c>
      <c r="I11079">
        <f t="shared" si="752"/>
        <v>0</v>
      </c>
    </row>
    <row r="11080" spans="8:9" x14ac:dyDescent="0.25">
      <c r="H11080">
        <f t="shared" si="751"/>
        <v>0</v>
      </c>
      <c r="I11080">
        <f t="shared" si="752"/>
        <v>0</v>
      </c>
    </row>
    <row r="11081" spans="8:9" x14ac:dyDescent="0.25">
      <c r="H11081">
        <f t="shared" si="751"/>
        <v>0</v>
      </c>
      <c r="I11081">
        <f t="shared" si="752"/>
        <v>0</v>
      </c>
    </row>
    <row r="11082" spans="8:9" x14ac:dyDescent="0.25">
      <c r="H11082">
        <f t="shared" si="751"/>
        <v>0</v>
      </c>
      <c r="I11082">
        <f t="shared" si="752"/>
        <v>0</v>
      </c>
    </row>
    <row r="11083" spans="8:9" x14ac:dyDescent="0.25">
      <c r="H11083">
        <f t="shared" si="751"/>
        <v>0</v>
      </c>
      <c r="I11083">
        <f t="shared" si="752"/>
        <v>0</v>
      </c>
    </row>
    <row r="11084" spans="8:9" x14ac:dyDescent="0.25">
      <c r="H11084">
        <f t="shared" si="751"/>
        <v>0</v>
      </c>
      <c r="I11084">
        <f t="shared" si="752"/>
        <v>0</v>
      </c>
    </row>
    <row r="11085" spans="8:9" x14ac:dyDescent="0.25">
      <c r="H11085">
        <f t="shared" si="751"/>
        <v>0</v>
      </c>
      <c r="I11085">
        <f t="shared" si="752"/>
        <v>0</v>
      </c>
    </row>
    <row r="11086" spans="8:9" x14ac:dyDescent="0.25">
      <c r="H11086">
        <f t="shared" si="751"/>
        <v>0</v>
      </c>
      <c r="I11086">
        <f t="shared" si="752"/>
        <v>0</v>
      </c>
    </row>
    <row r="11087" spans="8:9" x14ac:dyDescent="0.25">
      <c r="H11087">
        <f t="shared" si="751"/>
        <v>0</v>
      </c>
      <c r="I11087">
        <f t="shared" si="752"/>
        <v>0</v>
      </c>
    </row>
    <row r="11088" spans="8:9" x14ac:dyDescent="0.25">
      <c r="H11088">
        <f t="shared" si="751"/>
        <v>0</v>
      </c>
      <c r="I11088">
        <f t="shared" si="752"/>
        <v>0</v>
      </c>
    </row>
    <row r="11089" spans="8:9" x14ac:dyDescent="0.25">
      <c r="H11089">
        <f t="shared" si="751"/>
        <v>0</v>
      </c>
      <c r="I11089">
        <f t="shared" si="752"/>
        <v>0</v>
      </c>
    </row>
    <row r="11090" spans="8:9" x14ac:dyDescent="0.25">
      <c r="H11090">
        <f t="shared" si="751"/>
        <v>0</v>
      </c>
      <c r="I11090">
        <f t="shared" si="752"/>
        <v>0</v>
      </c>
    </row>
    <row r="11091" spans="8:9" x14ac:dyDescent="0.25">
      <c r="H11091">
        <f t="shared" si="751"/>
        <v>0</v>
      </c>
      <c r="I11091">
        <f t="shared" si="752"/>
        <v>0</v>
      </c>
    </row>
    <row r="11092" spans="8:9" x14ac:dyDescent="0.25">
      <c r="H11092">
        <f t="shared" si="751"/>
        <v>0</v>
      </c>
      <c r="I11092">
        <f t="shared" si="752"/>
        <v>0</v>
      </c>
    </row>
    <row r="11093" spans="8:9" x14ac:dyDescent="0.25">
      <c r="H11093">
        <f t="shared" si="751"/>
        <v>0</v>
      </c>
      <c r="I11093">
        <f t="shared" si="752"/>
        <v>0</v>
      </c>
    </row>
    <row r="11094" spans="8:9" x14ac:dyDescent="0.25">
      <c r="H11094">
        <f t="shared" si="751"/>
        <v>0</v>
      </c>
      <c r="I11094">
        <f t="shared" si="752"/>
        <v>0</v>
      </c>
    </row>
    <row r="11095" spans="8:9" x14ac:dyDescent="0.25">
      <c r="H11095">
        <f t="shared" si="751"/>
        <v>0</v>
      </c>
      <c r="I11095">
        <f t="shared" si="752"/>
        <v>0</v>
      </c>
    </row>
    <row r="11096" spans="8:9" x14ac:dyDescent="0.25">
      <c r="H11096">
        <f t="shared" si="751"/>
        <v>0</v>
      </c>
      <c r="I11096">
        <f t="shared" si="752"/>
        <v>0</v>
      </c>
    </row>
    <row r="11097" spans="8:9" x14ac:dyDescent="0.25">
      <c r="H11097">
        <f t="shared" si="751"/>
        <v>0</v>
      </c>
      <c r="I11097">
        <f t="shared" si="752"/>
        <v>0</v>
      </c>
    </row>
    <row r="11098" spans="8:9" x14ac:dyDescent="0.25">
      <c r="H11098">
        <f t="shared" si="751"/>
        <v>0</v>
      </c>
      <c r="I11098">
        <f t="shared" si="752"/>
        <v>0</v>
      </c>
    </row>
    <row r="11099" spans="8:9" x14ac:dyDescent="0.25">
      <c r="H11099">
        <f t="shared" si="751"/>
        <v>0</v>
      </c>
      <c r="I11099">
        <f t="shared" si="752"/>
        <v>0</v>
      </c>
    </row>
    <row r="11100" spans="8:9" x14ac:dyDescent="0.25">
      <c r="H11100">
        <f t="shared" si="751"/>
        <v>0</v>
      </c>
      <c r="I11100">
        <f t="shared" si="752"/>
        <v>0</v>
      </c>
    </row>
    <row r="11101" spans="8:9" x14ac:dyDescent="0.25">
      <c r="H11101">
        <f t="shared" si="751"/>
        <v>0</v>
      </c>
      <c r="I11101">
        <f t="shared" si="752"/>
        <v>0</v>
      </c>
    </row>
    <row r="11102" spans="8:9" x14ac:dyDescent="0.25">
      <c r="H11102">
        <f t="shared" si="751"/>
        <v>0</v>
      </c>
      <c r="I11102">
        <f t="shared" si="752"/>
        <v>0</v>
      </c>
    </row>
    <row r="11103" spans="8:9" x14ac:dyDescent="0.25">
      <c r="H11103">
        <f t="shared" si="751"/>
        <v>0</v>
      </c>
      <c r="I11103">
        <f t="shared" si="752"/>
        <v>0</v>
      </c>
    </row>
    <row r="11104" spans="8:9" x14ac:dyDescent="0.25">
      <c r="H11104">
        <f t="shared" si="751"/>
        <v>0</v>
      </c>
      <c r="I11104">
        <f t="shared" si="752"/>
        <v>0</v>
      </c>
    </row>
    <row r="11105" spans="8:9" x14ac:dyDescent="0.25">
      <c r="H11105">
        <f t="shared" si="751"/>
        <v>0</v>
      </c>
      <c r="I11105">
        <f t="shared" si="752"/>
        <v>0</v>
      </c>
    </row>
    <row r="11106" spans="8:9" x14ac:dyDescent="0.25">
      <c r="H11106">
        <f t="shared" si="751"/>
        <v>0</v>
      </c>
      <c r="I11106">
        <f t="shared" si="752"/>
        <v>0</v>
      </c>
    </row>
    <row r="11107" spans="8:9" x14ac:dyDescent="0.25">
      <c r="H11107">
        <f t="shared" si="751"/>
        <v>0</v>
      </c>
      <c r="I11107">
        <f t="shared" si="752"/>
        <v>0</v>
      </c>
    </row>
    <row r="11108" spans="8:9" x14ac:dyDescent="0.25">
      <c r="H11108">
        <f t="shared" si="751"/>
        <v>0</v>
      </c>
      <c r="I11108">
        <f t="shared" si="752"/>
        <v>0</v>
      </c>
    </row>
    <row r="11109" spans="8:9" x14ac:dyDescent="0.25">
      <c r="H11109">
        <f t="shared" si="751"/>
        <v>0</v>
      </c>
      <c r="I11109">
        <f t="shared" si="752"/>
        <v>0</v>
      </c>
    </row>
    <row r="11110" spans="8:9" x14ac:dyDescent="0.25">
      <c r="H11110">
        <f t="shared" si="751"/>
        <v>0</v>
      </c>
      <c r="I11110">
        <f t="shared" si="752"/>
        <v>0</v>
      </c>
    </row>
    <row r="11111" spans="8:9" x14ac:dyDescent="0.25">
      <c r="H11111">
        <f t="shared" si="751"/>
        <v>0</v>
      </c>
      <c r="I11111">
        <f t="shared" si="752"/>
        <v>0</v>
      </c>
    </row>
    <row r="11112" spans="8:9" x14ac:dyDescent="0.25">
      <c r="H11112">
        <f t="shared" si="751"/>
        <v>0</v>
      </c>
      <c r="I11112">
        <f t="shared" si="752"/>
        <v>0</v>
      </c>
    </row>
    <row r="11113" spans="8:9" x14ac:dyDescent="0.25">
      <c r="H11113">
        <f t="shared" si="751"/>
        <v>0</v>
      </c>
      <c r="I11113">
        <f t="shared" si="752"/>
        <v>0</v>
      </c>
    </row>
    <row r="11114" spans="8:9" x14ac:dyDescent="0.25">
      <c r="H11114">
        <f t="shared" si="751"/>
        <v>0</v>
      </c>
      <c r="I11114">
        <f t="shared" si="752"/>
        <v>0</v>
      </c>
    </row>
    <row r="11115" spans="8:9" x14ac:dyDescent="0.25">
      <c r="H11115">
        <f t="shared" si="751"/>
        <v>0</v>
      </c>
      <c r="I11115">
        <f t="shared" si="752"/>
        <v>0</v>
      </c>
    </row>
    <row r="11116" spans="8:9" x14ac:dyDescent="0.25">
      <c r="H11116">
        <f t="shared" si="751"/>
        <v>0</v>
      </c>
      <c r="I11116">
        <f t="shared" si="752"/>
        <v>0</v>
      </c>
    </row>
    <row r="11117" spans="8:9" x14ac:dyDescent="0.25">
      <c r="H11117">
        <f t="shared" si="751"/>
        <v>0</v>
      </c>
      <c r="I11117">
        <f t="shared" si="752"/>
        <v>0</v>
      </c>
    </row>
    <row r="11118" spans="8:9" x14ac:dyDescent="0.25">
      <c r="H11118">
        <f t="shared" si="751"/>
        <v>0</v>
      </c>
      <c r="I11118">
        <f t="shared" si="752"/>
        <v>0</v>
      </c>
    </row>
    <row r="11119" spans="8:9" x14ac:dyDescent="0.25">
      <c r="H11119">
        <f t="shared" si="751"/>
        <v>0</v>
      </c>
      <c r="I11119">
        <f t="shared" si="752"/>
        <v>0</v>
      </c>
    </row>
    <row r="11120" spans="8:9" x14ac:dyDescent="0.25">
      <c r="H11120">
        <f t="shared" si="751"/>
        <v>0</v>
      </c>
      <c r="I11120">
        <f t="shared" si="752"/>
        <v>0</v>
      </c>
    </row>
    <row r="11121" spans="8:9" x14ac:dyDescent="0.25">
      <c r="H11121">
        <f t="shared" si="751"/>
        <v>0</v>
      </c>
      <c r="I11121">
        <f t="shared" si="752"/>
        <v>0</v>
      </c>
    </row>
    <row r="11122" spans="8:9" x14ac:dyDescent="0.25">
      <c r="H11122">
        <f t="shared" si="751"/>
        <v>0</v>
      </c>
      <c r="I11122">
        <f t="shared" si="752"/>
        <v>0</v>
      </c>
    </row>
    <row r="11123" spans="8:9" x14ac:dyDescent="0.25">
      <c r="H11123">
        <f t="shared" si="751"/>
        <v>0</v>
      </c>
      <c r="I11123">
        <f t="shared" si="752"/>
        <v>0</v>
      </c>
    </row>
    <row r="11124" spans="8:9" x14ac:dyDescent="0.25">
      <c r="H11124">
        <f t="shared" si="751"/>
        <v>0</v>
      </c>
      <c r="I11124">
        <f t="shared" si="752"/>
        <v>0</v>
      </c>
    </row>
    <row r="11125" spans="8:9" x14ac:dyDescent="0.25">
      <c r="H11125">
        <f t="shared" si="751"/>
        <v>0</v>
      </c>
      <c r="I11125">
        <f t="shared" si="752"/>
        <v>0</v>
      </c>
    </row>
    <row r="11126" spans="8:9" x14ac:dyDescent="0.25">
      <c r="H11126">
        <f t="shared" si="751"/>
        <v>0</v>
      </c>
      <c r="I11126">
        <f t="shared" si="752"/>
        <v>0</v>
      </c>
    </row>
    <row r="11127" spans="8:9" x14ac:dyDescent="0.25">
      <c r="H11127">
        <f t="shared" si="751"/>
        <v>0</v>
      </c>
      <c r="I11127">
        <f t="shared" si="752"/>
        <v>0</v>
      </c>
    </row>
    <row r="11128" spans="8:9" x14ac:dyDescent="0.25">
      <c r="H11128">
        <f t="shared" si="751"/>
        <v>0</v>
      </c>
      <c r="I11128">
        <f t="shared" si="752"/>
        <v>0</v>
      </c>
    </row>
    <row r="11129" spans="8:9" x14ac:dyDescent="0.25">
      <c r="H11129">
        <f t="shared" si="751"/>
        <v>0</v>
      </c>
      <c r="I11129">
        <f t="shared" si="752"/>
        <v>0</v>
      </c>
    </row>
    <row r="11130" spans="8:9" x14ac:dyDescent="0.25">
      <c r="H11130">
        <f t="shared" si="751"/>
        <v>0</v>
      </c>
      <c r="I11130">
        <f t="shared" si="752"/>
        <v>0</v>
      </c>
    </row>
    <row r="11131" spans="8:9" x14ac:dyDescent="0.25">
      <c r="H11131">
        <f t="shared" si="751"/>
        <v>0</v>
      </c>
      <c r="I11131">
        <f t="shared" si="752"/>
        <v>0</v>
      </c>
    </row>
    <row r="11132" spans="8:9" x14ac:dyDescent="0.25">
      <c r="H11132">
        <f t="shared" si="751"/>
        <v>0</v>
      </c>
      <c r="I11132">
        <f t="shared" si="752"/>
        <v>0</v>
      </c>
    </row>
    <row r="11133" spans="8:9" x14ac:dyDescent="0.25">
      <c r="H11133">
        <f t="shared" si="751"/>
        <v>0</v>
      </c>
      <c r="I11133">
        <f t="shared" si="752"/>
        <v>0</v>
      </c>
    </row>
    <row r="11134" spans="8:9" x14ac:dyDescent="0.25">
      <c r="H11134">
        <f t="shared" si="751"/>
        <v>0</v>
      </c>
      <c r="I11134">
        <f t="shared" si="752"/>
        <v>0</v>
      </c>
    </row>
    <row r="11135" spans="8:9" x14ac:dyDescent="0.25">
      <c r="H11135">
        <f t="shared" si="751"/>
        <v>0</v>
      </c>
      <c r="I11135">
        <f t="shared" si="752"/>
        <v>0</v>
      </c>
    </row>
    <row r="11136" spans="8:9" x14ac:dyDescent="0.25">
      <c r="H11136">
        <f t="shared" si="751"/>
        <v>0</v>
      </c>
      <c r="I11136">
        <f t="shared" si="752"/>
        <v>0</v>
      </c>
    </row>
    <row r="11137" spans="8:9" x14ac:dyDescent="0.25">
      <c r="H11137">
        <f t="shared" si="751"/>
        <v>0</v>
      </c>
      <c r="I11137">
        <f t="shared" si="752"/>
        <v>0</v>
      </c>
    </row>
    <row r="11138" spans="8:9" x14ac:dyDescent="0.25">
      <c r="H11138">
        <f t="shared" si="751"/>
        <v>0</v>
      </c>
      <c r="I11138">
        <f t="shared" si="752"/>
        <v>0</v>
      </c>
    </row>
    <row r="11139" spans="8:9" x14ac:dyDescent="0.25">
      <c r="H11139">
        <f t="shared" ref="H11139:H11202" si="753">E11139-G11139</f>
        <v>0</v>
      </c>
      <c r="I11139">
        <f t="shared" ref="I11139:I11202" si="754">H11139^2</f>
        <v>0</v>
      </c>
    </row>
    <row r="11140" spans="8:9" x14ac:dyDescent="0.25">
      <c r="H11140">
        <f t="shared" si="753"/>
        <v>0</v>
      </c>
      <c r="I11140">
        <f t="shared" si="754"/>
        <v>0</v>
      </c>
    </row>
    <row r="11141" spans="8:9" x14ac:dyDescent="0.25">
      <c r="H11141">
        <f t="shared" si="753"/>
        <v>0</v>
      </c>
      <c r="I11141">
        <f t="shared" si="754"/>
        <v>0</v>
      </c>
    </row>
    <row r="11142" spans="8:9" x14ac:dyDescent="0.25">
      <c r="H11142">
        <f t="shared" si="753"/>
        <v>0</v>
      </c>
      <c r="I11142">
        <f t="shared" si="754"/>
        <v>0</v>
      </c>
    </row>
    <row r="11143" spans="8:9" x14ac:dyDescent="0.25">
      <c r="H11143">
        <f t="shared" si="753"/>
        <v>0</v>
      </c>
      <c r="I11143">
        <f t="shared" si="754"/>
        <v>0</v>
      </c>
    </row>
    <row r="11144" spans="8:9" x14ac:dyDescent="0.25">
      <c r="H11144">
        <f t="shared" si="753"/>
        <v>0</v>
      </c>
      <c r="I11144">
        <f t="shared" si="754"/>
        <v>0</v>
      </c>
    </row>
    <row r="11145" spans="8:9" x14ac:dyDescent="0.25">
      <c r="H11145">
        <f t="shared" si="753"/>
        <v>0</v>
      </c>
      <c r="I11145">
        <f t="shared" si="754"/>
        <v>0</v>
      </c>
    </row>
    <row r="11146" spans="8:9" x14ac:dyDescent="0.25">
      <c r="H11146">
        <f t="shared" si="753"/>
        <v>0</v>
      </c>
      <c r="I11146">
        <f t="shared" si="754"/>
        <v>0</v>
      </c>
    </row>
    <row r="11147" spans="8:9" x14ac:dyDescent="0.25">
      <c r="H11147">
        <f t="shared" si="753"/>
        <v>0</v>
      </c>
      <c r="I11147">
        <f t="shared" si="754"/>
        <v>0</v>
      </c>
    </row>
    <row r="11148" spans="8:9" x14ac:dyDescent="0.25">
      <c r="H11148">
        <f t="shared" si="753"/>
        <v>0</v>
      </c>
      <c r="I11148">
        <f t="shared" si="754"/>
        <v>0</v>
      </c>
    </row>
    <row r="11149" spans="8:9" x14ac:dyDescent="0.25">
      <c r="H11149">
        <f t="shared" si="753"/>
        <v>0</v>
      </c>
      <c r="I11149">
        <f t="shared" si="754"/>
        <v>0</v>
      </c>
    </row>
    <row r="11150" spans="8:9" x14ac:dyDescent="0.25">
      <c r="H11150">
        <f t="shared" si="753"/>
        <v>0</v>
      </c>
      <c r="I11150">
        <f t="shared" si="754"/>
        <v>0</v>
      </c>
    </row>
    <row r="11151" spans="8:9" x14ac:dyDescent="0.25">
      <c r="H11151">
        <f t="shared" si="753"/>
        <v>0</v>
      </c>
      <c r="I11151">
        <f t="shared" si="754"/>
        <v>0</v>
      </c>
    </row>
    <row r="11152" spans="8:9" x14ac:dyDescent="0.25">
      <c r="H11152">
        <f t="shared" si="753"/>
        <v>0</v>
      </c>
      <c r="I11152">
        <f t="shared" si="754"/>
        <v>0</v>
      </c>
    </row>
    <row r="11153" spans="8:9" x14ac:dyDescent="0.25">
      <c r="H11153">
        <f t="shared" si="753"/>
        <v>0</v>
      </c>
      <c r="I11153">
        <f t="shared" si="754"/>
        <v>0</v>
      </c>
    </row>
    <row r="11154" spans="8:9" x14ac:dyDescent="0.25">
      <c r="H11154">
        <f t="shared" si="753"/>
        <v>0</v>
      </c>
      <c r="I11154">
        <f t="shared" si="754"/>
        <v>0</v>
      </c>
    </row>
    <row r="11155" spans="8:9" x14ac:dyDescent="0.25">
      <c r="H11155">
        <f t="shared" si="753"/>
        <v>0</v>
      </c>
      <c r="I11155">
        <f t="shared" si="754"/>
        <v>0</v>
      </c>
    </row>
    <row r="11156" spans="8:9" x14ac:dyDescent="0.25">
      <c r="H11156">
        <f t="shared" si="753"/>
        <v>0</v>
      </c>
      <c r="I11156">
        <f t="shared" si="754"/>
        <v>0</v>
      </c>
    </row>
    <row r="11157" spans="8:9" x14ac:dyDescent="0.25">
      <c r="H11157">
        <f t="shared" si="753"/>
        <v>0</v>
      </c>
      <c r="I11157">
        <f t="shared" si="754"/>
        <v>0</v>
      </c>
    </row>
    <row r="11158" spans="8:9" x14ac:dyDescent="0.25">
      <c r="H11158">
        <f t="shared" si="753"/>
        <v>0</v>
      </c>
      <c r="I11158">
        <f t="shared" si="754"/>
        <v>0</v>
      </c>
    </row>
    <row r="11159" spans="8:9" x14ac:dyDescent="0.25">
      <c r="H11159">
        <f t="shared" si="753"/>
        <v>0</v>
      </c>
      <c r="I11159">
        <f t="shared" si="754"/>
        <v>0</v>
      </c>
    </row>
    <row r="11160" spans="8:9" x14ac:dyDescent="0.25">
      <c r="H11160">
        <f t="shared" si="753"/>
        <v>0</v>
      </c>
      <c r="I11160">
        <f t="shared" si="754"/>
        <v>0</v>
      </c>
    </row>
    <row r="11161" spans="8:9" x14ac:dyDescent="0.25">
      <c r="H11161">
        <f t="shared" si="753"/>
        <v>0</v>
      </c>
      <c r="I11161">
        <f t="shared" si="754"/>
        <v>0</v>
      </c>
    </row>
    <row r="11162" spans="8:9" x14ac:dyDescent="0.25">
      <c r="H11162">
        <f t="shared" si="753"/>
        <v>0</v>
      </c>
      <c r="I11162">
        <f t="shared" si="754"/>
        <v>0</v>
      </c>
    </row>
    <row r="11163" spans="8:9" x14ac:dyDescent="0.25">
      <c r="H11163">
        <f t="shared" si="753"/>
        <v>0</v>
      </c>
      <c r="I11163">
        <f t="shared" si="754"/>
        <v>0</v>
      </c>
    </row>
    <row r="11164" spans="8:9" x14ac:dyDescent="0.25">
      <c r="H11164">
        <f t="shared" si="753"/>
        <v>0</v>
      </c>
      <c r="I11164">
        <f t="shared" si="754"/>
        <v>0</v>
      </c>
    </row>
    <row r="11165" spans="8:9" x14ac:dyDescent="0.25">
      <c r="H11165">
        <f t="shared" si="753"/>
        <v>0</v>
      </c>
      <c r="I11165">
        <f t="shared" si="754"/>
        <v>0</v>
      </c>
    </row>
    <row r="11166" spans="8:9" x14ac:dyDescent="0.25">
      <c r="H11166">
        <f t="shared" si="753"/>
        <v>0</v>
      </c>
      <c r="I11166">
        <f t="shared" si="754"/>
        <v>0</v>
      </c>
    </row>
    <row r="11167" spans="8:9" x14ac:dyDescent="0.25">
      <c r="H11167">
        <f t="shared" si="753"/>
        <v>0</v>
      </c>
      <c r="I11167">
        <f t="shared" si="754"/>
        <v>0</v>
      </c>
    </row>
    <row r="11168" spans="8:9" x14ac:dyDescent="0.25">
      <c r="H11168">
        <f t="shared" si="753"/>
        <v>0</v>
      </c>
      <c r="I11168">
        <f t="shared" si="754"/>
        <v>0</v>
      </c>
    </row>
    <row r="11169" spans="8:9" x14ac:dyDescent="0.25">
      <c r="H11169">
        <f t="shared" si="753"/>
        <v>0</v>
      </c>
      <c r="I11169">
        <f t="shared" si="754"/>
        <v>0</v>
      </c>
    </row>
    <row r="11170" spans="8:9" x14ac:dyDescent="0.25">
      <c r="H11170">
        <f t="shared" si="753"/>
        <v>0</v>
      </c>
      <c r="I11170">
        <f t="shared" si="754"/>
        <v>0</v>
      </c>
    </row>
    <row r="11171" spans="8:9" x14ac:dyDescent="0.25">
      <c r="H11171">
        <f t="shared" si="753"/>
        <v>0</v>
      </c>
      <c r="I11171">
        <f t="shared" si="754"/>
        <v>0</v>
      </c>
    </row>
    <row r="11172" spans="8:9" x14ac:dyDescent="0.25">
      <c r="H11172">
        <f t="shared" si="753"/>
        <v>0</v>
      </c>
      <c r="I11172">
        <f t="shared" si="754"/>
        <v>0</v>
      </c>
    </row>
    <row r="11173" spans="8:9" x14ac:dyDescent="0.25">
      <c r="H11173">
        <f t="shared" si="753"/>
        <v>0</v>
      </c>
      <c r="I11173">
        <f t="shared" si="754"/>
        <v>0</v>
      </c>
    </row>
    <row r="11174" spans="8:9" x14ac:dyDescent="0.25">
      <c r="H11174">
        <f t="shared" si="753"/>
        <v>0</v>
      </c>
      <c r="I11174">
        <f t="shared" si="754"/>
        <v>0</v>
      </c>
    </row>
    <row r="11175" spans="8:9" x14ac:dyDescent="0.25">
      <c r="H11175">
        <f t="shared" si="753"/>
        <v>0</v>
      </c>
      <c r="I11175">
        <f t="shared" si="754"/>
        <v>0</v>
      </c>
    </row>
    <row r="11176" spans="8:9" x14ac:dyDescent="0.25">
      <c r="H11176">
        <f t="shared" si="753"/>
        <v>0</v>
      </c>
      <c r="I11176">
        <f t="shared" si="754"/>
        <v>0</v>
      </c>
    </row>
    <row r="11177" spans="8:9" x14ac:dyDescent="0.25">
      <c r="H11177">
        <f t="shared" si="753"/>
        <v>0</v>
      </c>
      <c r="I11177">
        <f t="shared" si="754"/>
        <v>0</v>
      </c>
    </row>
    <row r="11178" spans="8:9" x14ac:dyDescent="0.25">
      <c r="H11178">
        <f t="shared" si="753"/>
        <v>0</v>
      </c>
      <c r="I11178">
        <f t="shared" si="754"/>
        <v>0</v>
      </c>
    </row>
    <row r="11179" spans="8:9" x14ac:dyDescent="0.25">
      <c r="H11179">
        <f t="shared" si="753"/>
        <v>0</v>
      </c>
      <c r="I11179">
        <f t="shared" si="754"/>
        <v>0</v>
      </c>
    </row>
    <row r="11180" spans="8:9" x14ac:dyDescent="0.25">
      <c r="H11180">
        <f t="shared" si="753"/>
        <v>0</v>
      </c>
      <c r="I11180">
        <f t="shared" si="754"/>
        <v>0</v>
      </c>
    </row>
    <row r="11181" spans="8:9" x14ac:dyDescent="0.25">
      <c r="H11181">
        <f t="shared" si="753"/>
        <v>0</v>
      </c>
      <c r="I11181">
        <f t="shared" si="754"/>
        <v>0</v>
      </c>
    </row>
    <row r="11182" spans="8:9" x14ac:dyDescent="0.25">
      <c r="H11182">
        <f t="shared" si="753"/>
        <v>0</v>
      </c>
      <c r="I11182">
        <f t="shared" si="754"/>
        <v>0</v>
      </c>
    </row>
    <row r="11183" spans="8:9" x14ac:dyDescent="0.25">
      <c r="H11183">
        <f t="shared" si="753"/>
        <v>0</v>
      </c>
      <c r="I11183">
        <f t="shared" si="754"/>
        <v>0</v>
      </c>
    </row>
    <row r="11184" spans="8:9" x14ac:dyDescent="0.25">
      <c r="H11184">
        <f t="shared" si="753"/>
        <v>0</v>
      </c>
      <c r="I11184">
        <f t="shared" si="754"/>
        <v>0</v>
      </c>
    </row>
    <row r="11185" spans="8:9" x14ac:dyDescent="0.25">
      <c r="H11185">
        <f t="shared" si="753"/>
        <v>0</v>
      </c>
      <c r="I11185">
        <f t="shared" si="754"/>
        <v>0</v>
      </c>
    </row>
    <row r="11186" spans="8:9" x14ac:dyDescent="0.25">
      <c r="H11186">
        <f t="shared" si="753"/>
        <v>0</v>
      </c>
      <c r="I11186">
        <f t="shared" si="754"/>
        <v>0</v>
      </c>
    </row>
    <row r="11187" spans="8:9" x14ac:dyDescent="0.25">
      <c r="H11187">
        <f t="shared" si="753"/>
        <v>0</v>
      </c>
      <c r="I11187">
        <f t="shared" si="754"/>
        <v>0</v>
      </c>
    </row>
    <row r="11188" spans="8:9" x14ac:dyDescent="0.25">
      <c r="H11188">
        <f t="shared" si="753"/>
        <v>0</v>
      </c>
      <c r="I11188">
        <f t="shared" si="754"/>
        <v>0</v>
      </c>
    </row>
    <row r="11189" spans="8:9" x14ac:dyDescent="0.25">
      <c r="H11189">
        <f t="shared" si="753"/>
        <v>0</v>
      </c>
      <c r="I11189">
        <f t="shared" si="754"/>
        <v>0</v>
      </c>
    </row>
    <row r="11190" spans="8:9" x14ac:dyDescent="0.25">
      <c r="H11190">
        <f t="shared" si="753"/>
        <v>0</v>
      </c>
      <c r="I11190">
        <f t="shared" si="754"/>
        <v>0</v>
      </c>
    </row>
    <row r="11191" spans="8:9" x14ac:dyDescent="0.25">
      <c r="H11191">
        <f t="shared" si="753"/>
        <v>0</v>
      </c>
      <c r="I11191">
        <f t="shared" si="754"/>
        <v>0</v>
      </c>
    </row>
    <row r="11192" spans="8:9" x14ac:dyDescent="0.25">
      <c r="H11192">
        <f t="shared" si="753"/>
        <v>0</v>
      </c>
      <c r="I11192">
        <f t="shared" si="754"/>
        <v>0</v>
      </c>
    </row>
    <row r="11193" spans="8:9" x14ac:dyDescent="0.25">
      <c r="H11193">
        <f t="shared" si="753"/>
        <v>0</v>
      </c>
      <c r="I11193">
        <f t="shared" si="754"/>
        <v>0</v>
      </c>
    </row>
    <row r="11194" spans="8:9" x14ac:dyDescent="0.25">
      <c r="H11194">
        <f t="shared" si="753"/>
        <v>0</v>
      </c>
      <c r="I11194">
        <f t="shared" si="754"/>
        <v>0</v>
      </c>
    </row>
    <row r="11195" spans="8:9" x14ac:dyDescent="0.25">
      <c r="H11195">
        <f t="shared" si="753"/>
        <v>0</v>
      </c>
      <c r="I11195">
        <f t="shared" si="754"/>
        <v>0</v>
      </c>
    </row>
    <row r="11196" spans="8:9" x14ac:dyDescent="0.25">
      <c r="H11196">
        <f t="shared" si="753"/>
        <v>0</v>
      </c>
      <c r="I11196">
        <f t="shared" si="754"/>
        <v>0</v>
      </c>
    </row>
    <row r="11197" spans="8:9" x14ac:dyDescent="0.25">
      <c r="H11197">
        <f t="shared" si="753"/>
        <v>0</v>
      </c>
      <c r="I11197">
        <f t="shared" si="754"/>
        <v>0</v>
      </c>
    </row>
    <row r="11198" spans="8:9" x14ac:dyDescent="0.25">
      <c r="H11198">
        <f t="shared" si="753"/>
        <v>0</v>
      </c>
      <c r="I11198">
        <f t="shared" si="754"/>
        <v>0</v>
      </c>
    </row>
    <row r="11199" spans="8:9" x14ac:dyDescent="0.25">
      <c r="H11199">
        <f t="shared" si="753"/>
        <v>0</v>
      </c>
      <c r="I11199">
        <f t="shared" si="754"/>
        <v>0</v>
      </c>
    </row>
    <row r="11200" spans="8:9" x14ac:dyDescent="0.25">
      <c r="H11200">
        <f t="shared" si="753"/>
        <v>0</v>
      </c>
      <c r="I11200">
        <f t="shared" si="754"/>
        <v>0</v>
      </c>
    </row>
    <row r="11201" spans="8:9" x14ac:dyDescent="0.25">
      <c r="H11201">
        <f t="shared" si="753"/>
        <v>0</v>
      </c>
      <c r="I11201">
        <f t="shared" si="754"/>
        <v>0</v>
      </c>
    </row>
    <row r="11202" spans="8:9" x14ac:dyDescent="0.25">
      <c r="H11202">
        <f t="shared" si="753"/>
        <v>0</v>
      </c>
      <c r="I11202">
        <f t="shared" si="754"/>
        <v>0</v>
      </c>
    </row>
    <row r="11203" spans="8:9" x14ac:dyDescent="0.25">
      <c r="H11203">
        <f t="shared" ref="H11203:H11266" si="755">E11203-G11203</f>
        <v>0</v>
      </c>
      <c r="I11203">
        <f t="shared" ref="I11203:I11266" si="756">H11203^2</f>
        <v>0</v>
      </c>
    </row>
    <row r="11204" spans="8:9" x14ac:dyDescent="0.25">
      <c r="H11204">
        <f t="shared" si="755"/>
        <v>0</v>
      </c>
      <c r="I11204">
        <f t="shared" si="756"/>
        <v>0</v>
      </c>
    </row>
    <row r="11205" spans="8:9" x14ac:dyDescent="0.25">
      <c r="H11205">
        <f t="shared" si="755"/>
        <v>0</v>
      </c>
      <c r="I11205">
        <f t="shared" si="756"/>
        <v>0</v>
      </c>
    </row>
    <row r="11206" spans="8:9" x14ac:dyDescent="0.25">
      <c r="H11206">
        <f t="shared" si="755"/>
        <v>0</v>
      </c>
      <c r="I11206">
        <f t="shared" si="756"/>
        <v>0</v>
      </c>
    </row>
    <row r="11207" spans="8:9" x14ac:dyDescent="0.25">
      <c r="H11207">
        <f t="shared" si="755"/>
        <v>0</v>
      </c>
      <c r="I11207">
        <f t="shared" si="756"/>
        <v>0</v>
      </c>
    </row>
    <row r="11208" spans="8:9" x14ac:dyDescent="0.25">
      <c r="H11208">
        <f t="shared" si="755"/>
        <v>0</v>
      </c>
      <c r="I11208">
        <f t="shared" si="756"/>
        <v>0</v>
      </c>
    </row>
    <row r="11209" spans="8:9" x14ac:dyDescent="0.25">
      <c r="H11209">
        <f t="shared" si="755"/>
        <v>0</v>
      </c>
      <c r="I11209">
        <f t="shared" si="756"/>
        <v>0</v>
      </c>
    </row>
    <row r="11210" spans="8:9" x14ac:dyDescent="0.25">
      <c r="H11210">
        <f t="shared" si="755"/>
        <v>0</v>
      </c>
      <c r="I11210">
        <f t="shared" si="756"/>
        <v>0</v>
      </c>
    </row>
    <row r="11211" spans="8:9" x14ac:dyDescent="0.25">
      <c r="H11211">
        <f t="shared" si="755"/>
        <v>0</v>
      </c>
      <c r="I11211">
        <f t="shared" si="756"/>
        <v>0</v>
      </c>
    </row>
    <row r="11212" spans="8:9" x14ac:dyDescent="0.25">
      <c r="H11212">
        <f t="shared" si="755"/>
        <v>0</v>
      </c>
      <c r="I11212">
        <f t="shared" si="756"/>
        <v>0</v>
      </c>
    </row>
    <row r="11213" spans="8:9" x14ac:dyDescent="0.25">
      <c r="H11213">
        <f t="shared" si="755"/>
        <v>0</v>
      </c>
      <c r="I11213">
        <f t="shared" si="756"/>
        <v>0</v>
      </c>
    </row>
    <row r="11214" spans="8:9" x14ac:dyDescent="0.25">
      <c r="H11214">
        <f t="shared" si="755"/>
        <v>0</v>
      </c>
      <c r="I11214">
        <f t="shared" si="756"/>
        <v>0</v>
      </c>
    </row>
    <row r="11215" spans="8:9" x14ac:dyDescent="0.25">
      <c r="H11215">
        <f t="shared" si="755"/>
        <v>0</v>
      </c>
      <c r="I11215">
        <f t="shared" si="756"/>
        <v>0</v>
      </c>
    </row>
    <row r="11216" spans="8:9" x14ac:dyDescent="0.25">
      <c r="H11216">
        <f t="shared" si="755"/>
        <v>0</v>
      </c>
      <c r="I11216">
        <f t="shared" si="756"/>
        <v>0</v>
      </c>
    </row>
    <row r="11217" spans="8:9" x14ac:dyDescent="0.25">
      <c r="H11217">
        <f t="shared" si="755"/>
        <v>0</v>
      </c>
      <c r="I11217">
        <f t="shared" si="756"/>
        <v>0</v>
      </c>
    </row>
    <row r="11218" spans="8:9" x14ac:dyDescent="0.25">
      <c r="H11218">
        <f t="shared" si="755"/>
        <v>0</v>
      </c>
      <c r="I11218">
        <f t="shared" si="756"/>
        <v>0</v>
      </c>
    </row>
    <row r="11219" spans="8:9" x14ac:dyDescent="0.25">
      <c r="H11219">
        <f t="shared" si="755"/>
        <v>0</v>
      </c>
      <c r="I11219">
        <f t="shared" si="756"/>
        <v>0</v>
      </c>
    </row>
    <row r="11220" spans="8:9" x14ac:dyDescent="0.25">
      <c r="H11220">
        <f t="shared" si="755"/>
        <v>0</v>
      </c>
      <c r="I11220">
        <f t="shared" si="756"/>
        <v>0</v>
      </c>
    </row>
    <row r="11221" spans="8:9" x14ac:dyDescent="0.25">
      <c r="H11221">
        <f t="shared" si="755"/>
        <v>0</v>
      </c>
      <c r="I11221">
        <f t="shared" si="756"/>
        <v>0</v>
      </c>
    </row>
    <row r="11222" spans="8:9" x14ac:dyDescent="0.25">
      <c r="H11222">
        <f t="shared" si="755"/>
        <v>0</v>
      </c>
      <c r="I11222">
        <f t="shared" si="756"/>
        <v>0</v>
      </c>
    </row>
    <row r="11223" spans="8:9" x14ac:dyDescent="0.25">
      <c r="H11223">
        <f t="shared" si="755"/>
        <v>0</v>
      </c>
      <c r="I11223">
        <f t="shared" si="756"/>
        <v>0</v>
      </c>
    </row>
    <row r="11224" spans="8:9" x14ac:dyDescent="0.25">
      <c r="H11224">
        <f t="shared" si="755"/>
        <v>0</v>
      </c>
      <c r="I11224">
        <f t="shared" si="756"/>
        <v>0</v>
      </c>
    </row>
    <row r="11225" spans="8:9" x14ac:dyDescent="0.25">
      <c r="H11225">
        <f t="shared" si="755"/>
        <v>0</v>
      </c>
      <c r="I11225">
        <f t="shared" si="756"/>
        <v>0</v>
      </c>
    </row>
    <row r="11226" spans="8:9" x14ac:dyDescent="0.25">
      <c r="H11226">
        <f t="shared" si="755"/>
        <v>0</v>
      </c>
      <c r="I11226">
        <f t="shared" si="756"/>
        <v>0</v>
      </c>
    </row>
    <row r="11227" spans="8:9" x14ac:dyDescent="0.25">
      <c r="H11227">
        <f t="shared" si="755"/>
        <v>0</v>
      </c>
      <c r="I11227">
        <f t="shared" si="756"/>
        <v>0</v>
      </c>
    </row>
    <row r="11228" spans="8:9" x14ac:dyDescent="0.25">
      <c r="H11228">
        <f t="shared" si="755"/>
        <v>0</v>
      </c>
      <c r="I11228">
        <f t="shared" si="756"/>
        <v>0</v>
      </c>
    </row>
    <row r="11229" spans="8:9" x14ac:dyDescent="0.25">
      <c r="H11229">
        <f t="shared" si="755"/>
        <v>0</v>
      </c>
      <c r="I11229">
        <f t="shared" si="756"/>
        <v>0</v>
      </c>
    </row>
    <row r="11230" spans="8:9" x14ac:dyDescent="0.25">
      <c r="H11230">
        <f t="shared" si="755"/>
        <v>0</v>
      </c>
      <c r="I11230">
        <f t="shared" si="756"/>
        <v>0</v>
      </c>
    </row>
    <row r="11231" spans="8:9" x14ac:dyDescent="0.25">
      <c r="H11231">
        <f t="shared" si="755"/>
        <v>0</v>
      </c>
      <c r="I11231">
        <f t="shared" si="756"/>
        <v>0</v>
      </c>
    </row>
    <row r="11232" spans="8:9" x14ac:dyDescent="0.25">
      <c r="H11232">
        <f t="shared" si="755"/>
        <v>0</v>
      </c>
      <c r="I11232">
        <f t="shared" si="756"/>
        <v>0</v>
      </c>
    </row>
    <row r="11233" spans="8:9" x14ac:dyDescent="0.25">
      <c r="H11233">
        <f t="shared" si="755"/>
        <v>0</v>
      </c>
      <c r="I11233">
        <f t="shared" si="756"/>
        <v>0</v>
      </c>
    </row>
    <row r="11234" spans="8:9" x14ac:dyDescent="0.25">
      <c r="H11234">
        <f t="shared" si="755"/>
        <v>0</v>
      </c>
      <c r="I11234">
        <f t="shared" si="756"/>
        <v>0</v>
      </c>
    </row>
    <row r="11235" spans="8:9" x14ac:dyDescent="0.25">
      <c r="H11235">
        <f t="shared" si="755"/>
        <v>0</v>
      </c>
      <c r="I11235">
        <f t="shared" si="756"/>
        <v>0</v>
      </c>
    </row>
    <row r="11236" spans="8:9" x14ac:dyDescent="0.25">
      <c r="H11236">
        <f t="shared" si="755"/>
        <v>0</v>
      </c>
      <c r="I11236">
        <f t="shared" si="756"/>
        <v>0</v>
      </c>
    </row>
    <row r="11237" spans="8:9" x14ac:dyDescent="0.25">
      <c r="H11237">
        <f t="shared" si="755"/>
        <v>0</v>
      </c>
      <c r="I11237">
        <f t="shared" si="756"/>
        <v>0</v>
      </c>
    </row>
    <row r="11238" spans="8:9" x14ac:dyDescent="0.25">
      <c r="H11238">
        <f t="shared" si="755"/>
        <v>0</v>
      </c>
      <c r="I11238">
        <f t="shared" si="756"/>
        <v>0</v>
      </c>
    </row>
    <row r="11239" spans="8:9" x14ac:dyDescent="0.25">
      <c r="H11239">
        <f t="shared" si="755"/>
        <v>0</v>
      </c>
      <c r="I11239">
        <f t="shared" si="756"/>
        <v>0</v>
      </c>
    </row>
    <row r="11240" spans="8:9" x14ac:dyDescent="0.25">
      <c r="H11240">
        <f t="shared" si="755"/>
        <v>0</v>
      </c>
      <c r="I11240">
        <f t="shared" si="756"/>
        <v>0</v>
      </c>
    </row>
    <row r="11241" spans="8:9" x14ac:dyDescent="0.25">
      <c r="H11241">
        <f t="shared" si="755"/>
        <v>0</v>
      </c>
      <c r="I11241">
        <f t="shared" si="756"/>
        <v>0</v>
      </c>
    </row>
    <row r="11242" spans="8:9" x14ac:dyDescent="0.25">
      <c r="H11242">
        <f t="shared" si="755"/>
        <v>0</v>
      </c>
      <c r="I11242">
        <f t="shared" si="756"/>
        <v>0</v>
      </c>
    </row>
    <row r="11243" spans="8:9" x14ac:dyDescent="0.25">
      <c r="H11243">
        <f t="shared" si="755"/>
        <v>0</v>
      </c>
      <c r="I11243">
        <f t="shared" si="756"/>
        <v>0</v>
      </c>
    </row>
    <row r="11244" spans="8:9" x14ac:dyDescent="0.25">
      <c r="H11244">
        <f t="shared" si="755"/>
        <v>0</v>
      </c>
      <c r="I11244">
        <f t="shared" si="756"/>
        <v>0</v>
      </c>
    </row>
    <row r="11245" spans="8:9" x14ac:dyDescent="0.25">
      <c r="H11245">
        <f t="shared" si="755"/>
        <v>0</v>
      </c>
      <c r="I11245">
        <f t="shared" si="756"/>
        <v>0</v>
      </c>
    </row>
    <row r="11246" spans="8:9" x14ac:dyDescent="0.25">
      <c r="H11246">
        <f t="shared" si="755"/>
        <v>0</v>
      </c>
      <c r="I11246">
        <f t="shared" si="756"/>
        <v>0</v>
      </c>
    </row>
    <row r="11247" spans="8:9" x14ac:dyDescent="0.25">
      <c r="H11247">
        <f t="shared" si="755"/>
        <v>0</v>
      </c>
      <c r="I11247">
        <f t="shared" si="756"/>
        <v>0</v>
      </c>
    </row>
    <row r="11248" spans="8:9" x14ac:dyDescent="0.25">
      <c r="H11248">
        <f t="shared" si="755"/>
        <v>0</v>
      </c>
      <c r="I11248">
        <f t="shared" si="756"/>
        <v>0</v>
      </c>
    </row>
    <row r="11249" spans="8:9" x14ac:dyDescent="0.25">
      <c r="H11249">
        <f t="shared" si="755"/>
        <v>0</v>
      </c>
      <c r="I11249">
        <f t="shared" si="756"/>
        <v>0</v>
      </c>
    </row>
    <row r="11250" spans="8:9" x14ac:dyDescent="0.25">
      <c r="H11250">
        <f t="shared" si="755"/>
        <v>0</v>
      </c>
      <c r="I11250">
        <f t="shared" si="756"/>
        <v>0</v>
      </c>
    </row>
    <row r="11251" spans="8:9" x14ac:dyDescent="0.25">
      <c r="H11251">
        <f t="shared" si="755"/>
        <v>0</v>
      </c>
      <c r="I11251">
        <f t="shared" si="756"/>
        <v>0</v>
      </c>
    </row>
    <row r="11252" spans="8:9" x14ac:dyDescent="0.25">
      <c r="H11252">
        <f t="shared" si="755"/>
        <v>0</v>
      </c>
      <c r="I11252">
        <f t="shared" si="756"/>
        <v>0</v>
      </c>
    </row>
    <row r="11253" spans="8:9" x14ac:dyDescent="0.25">
      <c r="H11253">
        <f t="shared" si="755"/>
        <v>0</v>
      </c>
      <c r="I11253">
        <f t="shared" si="756"/>
        <v>0</v>
      </c>
    </row>
    <row r="11254" spans="8:9" x14ac:dyDescent="0.25">
      <c r="H11254">
        <f t="shared" si="755"/>
        <v>0</v>
      </c>
      <c r="I11254">
        <f t="shared" si="756"/>
        <v>0</v>
      </c>
    </row>
    <row r="11255" spans="8:9" x14ac:dyDescent="0.25">
      <c r="H11255">
        <f t="shared" si="755"/>
        <v>0</v>
      </c>
      <c r="I11255">
        <f t="shared" si="756"/>
        <v>0</v>
      </c>
    </row>
    <row r="11256" spans="8:9" x14ac:dyDescent="0.25">
      <c r="H11256">
        <f t="shared" si="755"/>
        <v>0</v>
      </c>
      <c r="I11256">
        <f t="shared" si="756"/>
        <v>0</v>
      </c>
    </row>
    <row r="11257" spans="8:9" x14ac:dyDescent="0.25">
      <c r="H11257">
        <f t="shared" si="755"/>
        <v>0</v>
      </c>
      <c r="I11257">
        <f t="shared" si="756"/>
        <v>0</v>
      </c>
    </row>
    <row r="11258" spans="8:9" x14ac:dyDescent="0.25">
      <c r="H11258">
        <f t="shared" si="755"/>
        <v>0</v>
      </c>
      <c r="I11258">
        <f t="shared" si="756"/>
        <v>0</v>
      </c>
    </row>
    <row r="11259" spans="8:9" x14ac:dyDescent="0.25">
      <c r="H11259">
        <f t="shared" si="755"/>
        <v>0</v>
      </c>
      <c r="I11259">
        <f t="shared" si="756"/>
        <v>0</v>
      </c>
    </row>
    <row r="11260" spans="8:9" x14ac:dyDescent="0.25">
      <c r="H11260">
        <f t="shared" si="755"/>
        <v>0</v>
      </c>
      <c r="I11260">
        <f t="shared" si="756"/>
        <v>0</v>
      </c>
    </row>
    <row r="11261" spans="8:9" x14ac:dyDescent="0.25">
      <c r="H11261">
        <f t="shared" si="755"/>
        <v>0</v>
      </c>
      <c r="I11261">
        <f t="shared" si="756"/>
        <v>0</v>
      </c>
    </row>
    <row r="11262" spans="8:9" x14ac:dyDescent="0.25">
      <c r="H11262">
        <f t="shared" si="755"/>
        <v>0</v>
      </c>
      <c r="I11262">
        <f t="shared" si="756"/>
        <v>0</v>
      </c>
    </row>
    <row r="11263" spans="8:9" x14ac:dyDescent="0.25">
      <c r="H11263">
        <f t="shared" si="755"/>
        <v>0</v>
      </c>
      <c r="I11263">
        <f t="shared" si="756"/>
        <v>0</v>
      </c>
    </row>
    <row r="11264" spans="8:9" x14ac:dyDescent="0.25">
      <c r="H11264">
        <f t="shared" si="755"/>
        <v>0</v>
      </c>
      <c r="I11264">
        <f t="shared" si="756"/>
        <v>0</v>
      </c>
    </row>
    <row r="11265" spans="8:9" x14ac:dyDescent="0.25">
      <c r="H11265">
        <f t="shared" si="755"/>
        <v>0</v>
      </c>
      <c r="I11265">
        <f t="shared" si="756"/>
        <v>0</v>
      </c>
    </row>
    <row r="11266" spans="8:9" x14ac:dyDescent="0.25">
      <c r="H11266">
        <f t="shared" si="755"/>
        <v>0</v>
      </c>
      <c r="I11266">
        <f t="shared" si="756"/>
        <v>0</v>
      </c>
    </row>
    <row r="11267" spans="8:9" x14ac:dyDescent="0.25">
      <c r="H11267">
        <f t="shared" ref="H11267:H11330" si="757">E11267-G11267</f>
        <v>0</v>
      </c>
      <c r="I11267">
        <f t="shared" ref="I11267:I11330" si="758">H11267^2</f>
        <v>0</v>
      </c>
    </row>
    <row r="11268" spans="8:9" x14ac:dyDescent="0.25">
      <c r="H11268">
        <f t="shared" si="757"/>
        <v>0</v>
      </c>
      <c r="I11268">
        <f t="shared" si="758"/>
        <v>0</v>
      </c>
    </row>
    <row r="11269" spans="8:9" x14ac:dyDescent="0.25">
      <c r="H11269">
        <f t="shared" si="757"/>
        <v>0</v>
      </c>
      <c r="I11269">
        <f t="shared" si="758"/>
        <v>0</v>
      </c>
    </row>
    <row r="11270" spans="8:9" x14ac:dyDescent="0.25">
      <c r="H11270">
        <f t="shared" si="757"/>
        <v>0</v>
      </c>
      <c r="I11270">
        <f t="shared" si="758"/>
        <v>0</v>
      </c>
    </row>
    <row r="11271" spans="8:9" x14ac:dyDescent="0.25">
      <c r="H11271">
        <f t="shared" si="757"/>
        <v>0</v>
      </c>
      <c r="I11271">
        <f t="shared" si="758"/>
        <v>0</v>
      </c>
    </row>
    <row r="11272" spans="8:9" x14ac:dyDescent="0.25">
      <c r="H11272">
        <f t="shared" si="757"/>
        <v>0</v>
      </c>
      <c r="I11272">
        <f t="shared" si="758"/>
        <v>0</v>
      </c>
    </row>
    <row r="11273" spans="8:9" x14ac:dyDescent="0.25">
      <c r="H11273">
        <f t="shared" si="757"/>
        <v>0</v>
      </c>
      <c r="I11273">
        <f t="shared" si="758"/>
        <v>0</v>
      </c>
    </row>
    <row r="11274" spans="8:9" x14ac:dyDescent="0.25">
      <c r="H11274">
        <f t="shared" si="757"/>
        <v>0</v>
      </c>
      <c r="I11274">
        <f t="shared" si="758"/>
        <v>0</v>
      </c>
    </row>
    <row r="11275" spans="8:9" x14ac:dyDescent="0.25">
      <c r="H11275">
        <f t="shared" si="757"/>
        <v>0</v>
      </c>
      <c r="I11275">
        <f t="shared" si="758"/>
        <v>0</v>
      </c>
    </row>
    <row r="11276" spans="8:9" x14ac:dyDescent="0.25">
      <c r="H11276">
        <f t="shared" si="757"/>
        <v>0</v>
      </c>
      <c r="I11276">
        <f t="shared" si="758"/>
        <v>0</v>
      </c>
    </row>
    <row r="11277" spans="8:9" x14ac:dyDescent="0.25">
      <c r="H11277">
        <f t="shared" si="757"/>
        <v>0</v>
      </c>
      <c r="I11277">
        <f t="shared" si="758"/>
        <v>0</v>
      </c>
    </row>
    <row r="11278" spans="8:9" x14ac:dyDescent="0.25">
      <c r="H11278">
        <f t="shared" si="757"/>
        <v>0</v>
      </c>
      <c r="I11278">
        <f t="shared" si="758"/>
        <v>0</v>
      </c>
    </row>
    <row r="11279" spans="8:9" x14ac:dyDescent="0.25">
      <c r="H11279">
        <f t="shared" si="757"/>
        <v>0</v>
      </c>
      <c r="I11279">
        <f t="shared" si="758"/>
        <v>0</v>
      </c>
    </row>
    <row r="11280" spans="8:9" x14ac:dyDescent="0.25">
      <c r="H11280">
        <f t="shared" si="757"/>
        <v>0</v>
      </c>
      <c r="I11280">
        <f t="shared" si="758"/>
        <v>0</v>
      </c>
    </row>
    <row r="11281" spans="8:9" x14ac:dyDescent="0.25">
      <c r="H11281">
        <f t="shared" si="757"/>
        <v>0</v>
      </c>
      <c r="I11281">
        <f t="shared" si="758"/>
        <v>0</v>
      </c>
    </row>
    <row r="11282" spans="8:9" x14ac:dyDescent="0.25">
      <c r="H11282">
        <f t="shared" si="757"/>
        <v>0</v>
      </c>
      <c r="I11282">
        <f t="shared" si="758"/>
        <v>0</v>
      </c>
    </row>
    <row r="11283" spans="8:9" x14ac:dyDescent="0.25">
      <c r="H11283">
        <f t="shared" si="757"/>
        <v>0</v>
      </c>
      <c r="I11283">
        <f t="shared" si="758"/>
        <v>0</v>
      </c>
    </row>
    <row r="11284" spans="8:9" x14ac:dyDescent="0.25">
      <c r="H11284">
        <f t="shared" si="757"/>
        <v>0</v>
      </c>
      <c r="I11284">
        <f t="shared" si="758"/>
        <v>0</v>
      </c>
    </row>
    <row r="11285" spans="8:9" x14ac:dyDescent="0.25">
      <c r="H11285">
        <f t="shared" si="757"/>
        <v>0</v>
      </c>
      <c r="I11285">
        <f t="shared" si="758"/>
        <v>0</v>
      </c>
    </row>
    <row r="11286" spans="8:9" x14ac:dyDescent="0.25">
      <c r="H11286">
        <f t="shared" si="757"/>
        <v>0</v>
      </c>
      <c r="I11286">
        <f t="shared" si="758"/>
        <v>0</v>
      </c>
    </row>
    <row r="11287" spans="8:9" x14ac:dyDescent="0.25">
      <c r="H11287">
        <f t="shared" si="757"/>
        <v>0</v>
      </c>
      <c r="I11287">
        <f t="shared" si="758"/>
        <v>0</v>
      </c>
    </row>
    <row r="11288" spans="8:9" x14ac:dyDescent="0.25">
      <c r="H11288">
        <f t="shared" si="757"/>
        <v>0</v>
      </c>
      <c r="I11288">
        <f t="shared" si="758"/>
        <v>0</v>
      </c>
    </row>
    <row r="11289" spans="8:9" x14ac:dyDescent="0.25">
      <c r="H11289">
        <f t="shared" si="757"/>
        <v>0</v>
      </c>
      <c r="I11289">
        <f t="shared" si="758"/>
        <v>0</v>
      </c>
    </row>
    <row r="11290" spans="8:9" x14ac:dyDescent="0.25">
      <c r="H11290">
        <f t="shared" si="757"/>
        <v>0</v>
      </c>
      <c r="I11290">
        <f t="shared" si="758"/>
        <v>0</v>
      </c>
    </row>
    <row r="11291" spans="8:9" x14ac:dyDescent="0.25">
      <c r="H11291">
        <f t="shared" si="757"/>
        <v>0</v>
      </c>
      <c r="I11291">
        <f t="shared" si="758"/>
        <v>0</v>
      </c>
    </row>
    <row r="11292" spans="8:9" x14ac:dyDescent="0.25">
      <c r="H11292">
        <f t="shared" si="757"/>
        <v>0</v>
      </c>
      <c r="I11292">
        <f t="shared" si="758"/>
        <v>0</v>
      </c>
    </row>
    <row r="11293" spans="8:9" x14ac:dyDescent="0.25">
      <c r="H11293">
        <f t="shared" si="757"/>
        <v>0</v>
      </c>
      <c r="I11293">
        <f t="shared" si="758"/>
        <v>0</v>
      </c>
    </row>
    <row r="11294" spans="8:9" x14ac:dyDescent="0.25">
      <c r="H11294">
        <f t="shared" si="757"/>
        <v>0</v>
      </c>
      <c r="I11294">
        <f t="shared" si="758"/>
        <v>0</v>
      </c>
    </row>
    <row r="11295" spans="8:9" x14ac:dyDescent="0.25">
      <c r="H11295">
        <f t="shared" si="757"/>
        <v>0</v>
      </c>
      <c r="I11295">
        <f t="shared" si="758"/>
        <v>0</v>
      </c>
    </row>
    <row r="11296" spans="8:9" x14ac:dyDescent="0.25">
      <c r="H11296">
        <f t="shared" si="757"/>
        <v>0</v>
      </c>
      <c r="I11296">
        <f t="shared" si="758"/>
        <v>0</v>
      </c>
    </row>
    <row r="11297" spans="8:9" x14ac:dyDescent="0.25">
      <c r="H11297">
        <f t="shared" si="757"/>
        <v>0</v>
      </c>
      <c r="I11297">
        <f t="shared" si="758"/>
        <v>0</v>
      </c>
    </row>
    <row r="11298" spans="8:9" x14ac:dyDescent="0.25">
      <c r="H11298">
        <f t="shared" si="757"/>
        <v>0</v>
      </c>
      <c r="I11298">
        <f t="shared" si="758"/>
        <v>0</v>
      </c>
    </row>
    <row r="11299" spans="8:9" x14ac:dyDescent="0.25">
      <c r="H11299">
        <f t="shared" si="757"/>
        <v>0</v>
      </c>
      <c r="I11299">
        <f t="shared" si="758"/>
        <v>0</v>
      </c>
    </row>
    <row r="11300" spans="8:9" x14ac:dyDescent="0.25">
      <c r="H11300">
        <f t="shared" si="757"/>
        <v>0</v>
      </c>
      <c r="I11300">
        <f t="shared" si="758"/>
        <v>0</v>
      </c>
    </row>
    <row r="11301" spans="8:9" x14ac:dyDescent="0.25">
      <c r="H11301">
        <f t="shared" si="757"/>
        <v>0</v>
      </c>
      <c r="I11301">
        <f t="shared" si="758"/>
        <v>0</v>
      </c>
    </row>
    <row r="11302" spans="8:9" x14ac:dyDescent="0.25">
      <c r="H11302">
        <f t="shared" si="757"/>
        <v>0</v>
      </c>
      <c r="I11302">
        <f t="shared" si="758"/>
        <v>0</v>
      </c>
    </row>
    <row r="11303" spans="8:9" x14ac:dyDescent="0.25">
      <c r="H11303">
        <f t="shared" si="757"/>
        <v>0</v>
      </c>
      <c r="I11303">
        <f t="shared" si="758"/>
        <v>0</v>
      </c>
    </row>
    <row r="11304" spans="8:9" x14ac:dyDescent="0.25">
      <c r="H11304">
        <f t="shared" si="757"/>
        <v>0</v>
      </c>
      <c r="I11304">
        <f t="shared" si="758"/>
        <v>0</v>
      </c>
    </row>
    <row r="11305" spans="8:9" x14ac:dyDescent="0.25">
      <c r="H11305">
        <f t="shared" si="757"/>
        <v>0</v>
      </c>
      <c r="I11305">
        <f t="shared" si="758"/>
        <v>0</v>
      </c>
    </row>
    <row r="11306" spans="8:9" x14ac:dyDescent="0.25">
      <c r="H11306">
        <f t="shared" si="757"/>
        <v>0</v>
      </c>
      <c r="I11306">
        <f t="shared" si="758"/>
        <v>0</v>
      </c>
    </row>
    <row r="11307" spans="8:9" x14ac:dyDescent="0.25">
      <c r="H11307">
        <f t="shared" si="757"/>
        <v>0</v>
      </c>
      <c r="I11307">
        <f t="shared" si="758"/>
        <v>0</v>
      </c>
    </row>
    <row r="11308" spans="8:9" x14ac:dyDescent="0.25">
      <c r="H11308">
        <f t="shared" si="757"/>
        <v>0</v>
      </c>
      <c r="I11308">
        <f t="shared" si="758"/>
        <v>0</v>
      </c>
    </row>
    <row r="11309" spans="8:9" x14ac:dyDescent="0.25">
      <c r="H11309">
        <f t="shared" si="757"/>
        <v>0</v>
      </c>
      <c r="I11309">
        <f t="shared" si="758"/>
        <v>0</v>
      </c>
    </row>
    <row r="11310" spans="8:9" x14ac:dyDescent="0.25">
      <c r="H11310">
        <f t="shared" si="757"/>
        <v>0</v>
      </c>
      <c r="I11310">
        <f t="shared" si="758"/>
        <v>0</v>
      </c>
    </row>
    <row r="11311" spans="8:9" x14ac:dyDescent="0.25">
      <c r="H11311">
        <f t="shared" si="757"/>
        <v>0</v>
      </c>
      <c r="I11311">
        <f t="shared" si="758"/>
        <v>0</v>
      </c>
    </row>
    <row r="11312" spans="8:9" x14ac:dyDescent="0.25">
      <c r="H11312">
        <f t="shared" si="757"/>
        <v>0</v>
      </c>
      <c r="I11312">
        <f t="shared" si="758"/>
        <v>0</v>
      </c>
    </row>
    <row r="11313" spans="8:9" x14ac:dyDescent="0.25">
      <c r="H11313">
        <f t="shared" si="757"/>
        <v>0</v>
      </c>
      <c r="I11313">
        <f t="shared" si="758"/>
        <v>0</v>
      </c>
    </row>
    <row r="11314" spans="8:9" x14ac:dyDescent="0.25">
      <c r="H11314">
        <f t="shared" si="757"/>
        <v>0</v>
      </c>
      <c r="I11314">
        <f t="shared" si="758"/>
        <v>0</v>
      </c>
    </row>
    <row r="11315" spans="8:9" x14ac:dyDescent="0.25">
      <c r="H11315">
        <f t="shared" si="757"/>
        <v>0</v>
      </c>
      <c r="I11315">
        <f t="shared" si="758"/>
        <v>0</v>
      </c>
    </row>
    <row r="11316" spans="8:9" x14ac:dyDescent="0.25">
      <c r="H11316">
        <f t="shared" si="757"/>
        <v>0</v>
      </c>
      <c r="I11316">
        <f t="shared" si="758"/>
        <v>0</v>
      </c>
    </row>
    <row r="11317" spans="8:9" x14ac:dyDescent="0.25">
      <c r="H11317">
        <f t="shared" si="757"/>
        <v>0</v>
      </c>
      <c r="I11317">
        <f t="shared" si="758"/>
        <v>0</v>
      </c>
    </row>
    <row r="11318" spans="8:9" x14ac:dyDescent="0.25">
      <c r="H11318">
        <f t="shared" si="757"/>
        <v>0</v>
      </c>
      <c r="I11318">
        <f t="shared" si="758"/>
        <v>0</v>
      </c>
    </row>
    <row r="11319" spans="8:9" x14ac:dyDescent="0.25">
      <c r="H11319">
        <f t="shared" si="757"/>
        <v>0</v>
      </c>
      <c r="I11319">
        <f t="shared" si="758"/>
        <v>0</v>
      </c>
    </row>
    <row r="11320" spans="8:9" x14ac:dyDescent="0.25">
      <c r="H11320">
        <f t="shared" si="757"/>
        <v>0</v>
      </c>
      <c r="I11320">
        <f t="shared" si="758"/>
        <v>0</v>
      </c>
    </row>
    <row r="11321" spans="8:9" x14ac:dyDescent="0.25">
      <c r="H11321">
        <f t="shared" si="757"/>
        <v>0</v>
      </c>
      <c r="I11321">
        <f t="shared" si="758"/>
        <v>0</v>
      </c>
    </row>
    <row r="11322" spans="8:9" x14ac:dyDescent="0.25">
      <c r="H11322">
        <f t="shared" si="757"/>
        <v>0</v>
      </c>
      <c r="I11322">
        <f t="shared" si="758"/>
        <v>0</v>
      </c>
    </row>
    <row r="11323" spans="8:9" x14ac:dyDescent="0.25">
      <c r="H11323">
        <f t="shared" si="757"/>
        <v>0</v>
      </c>
      <c r="I11323">
        <f t="shared" si="758"/>
        <v>0</v>
      </c>
    </row>
    <row r="11324" spans="8:9" x14ac:dyDescent="0.25">
      <c r="H11324">
        <f t="shared" si="757"/>
        <v>0</v>
      </c>
      <c r="I11324">
        <f t="shared" si="758"/>
        <v>0</v>
      </c>
    </row>
    <row r="11325" spans="8:9" x14ac:dyDescent="0.25">
      <c r="H11325">
        <f t="shared" si="757"/>
        <v>0</v>
      </c>
      <c r="I11325">
        <f t="shared" si="758"/>
        <v>0</v>
      </c>
    </row>
    <row r="11326" spans="8:9" x14ac:dyDescent="0.25">
      <c r="H11326">
        <f t="shared" si="757"/>
        <v>0</v>
      </c>
      <c r="I11326">
        <f t="shared" si="758"/>
        <v>0</v>
      </c>
    </row>
    <row r="11327" spans="8:9" x14ac:dyDescent="0.25">
      <c r="H11327">
        <f t="shared" si="757"/>
        <v>0</v>
      </c>
      <c r="I11327">
        <f t="shared" si="758"/>
        <v>0</v>
      </c>
    </row>
    <row r="11328" spans="8:9" x14ac:dyDescent="0.25">
      <c r="H11328">
        <f t="shared" si="757"/>
        <v>0</v>
      </c>
      <c r="I11328">
        <f t="shared" si="758"/>
        <v>0</v>
      </c>
    </row>
    <row r="11329" spans="8:9" x14ac:dyDescent="0.25">
      <c r="H11329">
        <f t="shared" si="757"/>
        <v>0</v>
      </c>
      <c r="I11329">
        <f t="shared" si="758"/>
        <v>0</v>
      </c>
    </row>
    <row r="11330" spans="8:9" x14ac:dyDescent="0.25">
      <c r="H11330">
        <f t="shared" si="757"/>
        <v>0</v>
      </c>
      <c r="I11330">
        <f t="shared" si="758"/>
        <v>0</v>
      </c>
    </row>
    <row r="11331" spans="8:9" x14ac:dyDescent="0.25">
      <c r="H11331">
        <f t="shared" ref="H11331:H11394" si="759">E11331-G11331</f>
        <v>0</v>
      </c>
      <c r="I11331">
        <f t="shared" ref="I11331:I11394" si="760">H11331^2</f>
        <v>0</v>
      </c>
    </row>
    <row r="11332" spans="8:9" x14ac:dyDescent="0.25">
      <c r="H11332">
        <f t="shared" si="759"/>
        <v>0</v>
      </c>
      <c r="I11332">
        <f t="shared" si="760"/>
        <v>0</v>
      </c>
    </row>
    <row r="11333" spans="8:9" x14ac:dyDescent="0.25">
      <c r="H11333">
        <f t="shared" si="759"/>
        <v>0</v>
      </c>
      <c r="I11333">
        <f t="shared" si="760"/>
        <v>0</v>
      </c>
    </row>
    <row r="11334" spans="8:9" x14ac:dyDescent="0.25">
      <c r="H11334">
        <f t="shared" si="759"/>
        <v>0</v>
      </c>
      <c r="I11334">
        <f t="shared" si="760"/>
        <v>0</v>
      </c>
    </row>
    <row r="11335" spans="8:9" x14ac:dyDescent="0.25">
      <c r="H11335">
        <f t="shared" si="759"/>
        <v>0</v>
      </c>
      <c r="I11335">
        <f t="shared" si="760"/>
        <v>0</v>
      </c>
    </row>
    <row r="11336" spans="8:9" x14ac:dyDescent="0.25">
      <c r="H11336">
        <f t="shared" si="759"/>
        <v>0</v>
      </c>
      <c r="I11336">
        <f t="shared" si="760"/>
        <v>0</v>
      </c>
    </row>
    <row r="11337" spans="8:9" x14ac:dyDescent="0.25">
      <c r="H11337">
        <f t="shared" si="759"/>
        <v>0</v>
      </c>
      <c r="I11337">
        <f t="shared" si="760"/>
        <v>0</v>
      </c>
    </row>
    <row r="11338" spans="8:9" x14ac:dyDescent="0.25">
      <c r="H11338">
        <f t="shared" si="759"/>
        <v>0</v>
      </c>
      <c r="I11338">
        <f t="shared" si="760"/>
        <v>0</v>
      </c>
    </row>
    <row r="11339" spans="8:9" x14ac:dyDescent="0.25">
      <c r="H11339">
        <f t="shared" si="759"/>
        <v>0</v>
      </c>
      <c r="I11339">
        <f t="shared" si="760"/>
        <v>0</v>
      </c>
    </row>
    <row r="11340" spans="8:9" x14ac:dyDescent="0.25">
      <c r="H11340">
        <f t="shared" si="759"/>
        <v>0</v>
      </c>
      <c r="I11340">
        <f t="shared" si="760"/>
        <v>0</v>
      </c>
    </row>
    <row r="11341" spans="8:9" x14ac:dyDescent="0.25">
      <c r="H11341">
        <f t="shared" si="759"/>
        <v>0</v>
      </c>
      <c r="I11341">
        <f t="shared" si="760"/>
        <v>0</v>
      </c>
    </row>
    <row r="11342" spans="8:9" x14ac:dyDescent="0.25">
      <c r="H11342">
        <f t="shared" si="759"/>
        <v>0</v>
      </c>
      <c r="I11342">
        <f t="shared" si="760"/>
        <v>0</v>
      </c>
    </row>
    <row r="11343" spans="8:9" x14ac:dyDescent="0.25">
      <c r="H11343">
        <f t="shared" si="759"/>
        <v>0</v>
      </c>
      <c r="I11343">
        <f t="shared" si="760"/>
        <v>0</v>
      </c>
    </row>
    <row r="11344" spans="8:9" x14ac:dyDescent="0.25">
      <c r="H11344">
        <f t="shared" si="759"/>
        <v>0</v>
      </c>
      <c r="I11344">
        <f t="shared" si="760"/>
        <v>0</v>
      </c>
    </row>
    <row r="11345" spans="8:9" x14ac:dyDescent="0.25">
      <c r="H11345">
        <f t="shared" si="759"/>
        <v>0</v>
      </c>
      <c r="I11345">
        <f t="shared" si="760"/>
        <v>0</v>
      </c>
    </row>
    <row r="11346" spans="8:9" x14ac:dyDescent="0.25">
      <c r="H11346">
        <f t="shared" si="759"/>
        <v>0</v>
      </c>
      <c r="I11346">
        <f t="shared" si="760"/>
        <v>0</v>
      </c>
    </row>
    <row r="11347" spans="8:9" x14ac:dyDescent="0.25">
      <c r="H11347">
        <f t="shared" si="759"/>
        <v>0</v>
      </c>
      <c r="I11347">
        <f t="shared" si="760"/>
        <v>0</v>
      </c>
    </row>
    <row r="11348" spans="8:9" x14ac:dyDescent="0.25">
      <c r="H11348">
        <f t="shared" si="759"/>
        <v>0</v>
      </c>
      <c r="I11348">
        <f t="shared" si="760"/>
        <v>0</v>
      </c>
    </row>
    <row r="11349" spans="8:9" x14ac:dyDescent="0.25">
      <c r="H11349">
        <f t="shared" si="759"/>
        <v>0</v>
      </c>
      <c r="I11349">
        <f t="shared" si="760"/>
        <v>0</v>
      </c>
    </row>
    <row r="11350" spans="8:9" x14ac:dyDescent="0.25">
      <c r="H11350">
        <f t="shared" si="759"/>
        <v>0</v>
      </c>
      <c r="I11350">
        <f t="shared" si="760"/>
        <v>0</v>
      </c>
    </row>
    <row r="11351" spans="8:9" x14ac:dyDescent="0.25">
      <c r="H11351">
        <f t="shared" si="759"/>
        <v>0</v>
      </c>
      <c r="I11351">
        <f t="shared" si="760"/>
        <v>0</v>
      </c>
    </row>
    <row r="11352" spans="8:9" x14ac:dyDescent="0.25">
      <c r="H11352">
        <f t="shared" si="759"/>
        <v>0</v>
      </c>
      <c r="I11352">
        <f t="shared" si="760"/>
        <v>0</v>
      </c>
    </row>
    <row r="11353" spans="8:9" x14ac:dyDescent="0.25">
      <c r="H11353">
        <f t="shared" si="759"/>
        <v>0</v>
      </c>
      <c r="I11353">
        <f t="shared" si="760"/>
        <v>0</v>
      </c>
    </row>
    <row r="11354" spans="8:9" x14ac:dyDescent="0.25">
      <c r="H11354">
        <f t="shared" si="759"/>
        <v>0</v>
      </c>
      <c r="I11354">
        <f t="shared" si="760"/>
        <v>0</v>
      </c>
    </row>
    <row r="11355" spans="8:9" x14ac:dyDescent="0.25">
      <c r="H11355">
        <f t="shared" si="759"/>
        <v>0</v>
      </c>
      <c r="I11355">
        <f t="shared" si="760"/>
        <v>0</v>
      </c>
    </row>
    <row r="11356" spans="8:9" x14ac:dyDescent="0.25">
      <c r="H11356">
        <f t="shared" si="759"/>
        <v>0</v>
      </c>
      <c r="I11356">
        <f t="shared" si="760"/>
        <v>0</v>
      </c>
    </row>
    <row r="11357" spans="8:9" x14ac:dyDescent="0.25">
      <c r="H11357">
        <f t="shared" si="759"/>
        <v>0</v>
      </c>
      <c r="I11357">
        <f t="shared" si="760"/>
        <v>0</v>
      </c>
    </row>
    <row r="11358" spans="8:9" x14ac:dyDescent="0.25">
      <c r="H11358">
        <f t="shared" si="759"/>
        <v>0</v>
      </c>
      <c r="I11358">
        <f t="shared" si="760"/>
        <v>0</v>
      </c>
    </row>
    <row r="11359" spans="8:9" x14ac:dyDescent="0.25">
      <c r="H11359">
        <f t="shared" si="759"/>
        <v>0</v>
      </c>
      <c r="I11359">
        <f t="shared" si="760"/>
        <v>0</v>
      </c>
    </row>
    <row r="11360" spans="8:9" x14ac:dyDescent="0.25">
      <c r="H11360">
        <f t="shared" si="759"/>
        <v>0</v>
      </c>
      <c r="I11360">
        <f t="shared" si="760"/>
        <v>0</v>
      </c>
    </row>
    <row r="11361" spans="8:9" x14ac:dyDescent="0.25">
      <c r="H11361">
        <f t="shared" si="759"/>
        <v>0</v>
      </c>
      <c r="I11361">
        <f t="shared" si="760"/>
        <v>0</v>
      </c>
    </row>
    <row r="11362" spans="8:9" x14ac:dyDescent="0.25">
      <c r="H11362">
        <f t="shared" si="759"/>
        <v>0</v>
      </c>
      <c r="I11362">
        <f t="shared" si="760"/>
        <v>0</v>
      </c>
    </row>
    <row r="11363" spans="8:9" x14ac:dyDescent="0.25">
      <c r="H11363">
        <f t="shared" si="759"/>
        <v>0</v>
      </c>
      <c r="I11363">
        <f t="shared" si="760"/>
        <v>0</v>
      </c>
    </row>
    <row r="11364" spans="8:9" x14ac:dyDescent="0.25">
      <c r="H11364">
        <f t="shared" si="759"/>
        <v>0</v>
      </c>
      <c r="I11364">
        <f t="shared" si="760"/>
        <v>0</v>
      </c>
    </row>
    <row r="11365" spans="8:9" x14ac:dyDescent="0.25">
      <c r="H11365">
        <f t="shared" si="759"/>
        <v>0</v>
      </c>
      <c r="I11365">
        <f t="shared" si="760"/>
        <v>0</v>
      </c>
    </row>
    <row r="11366" spans="8:9" x14ac:dyDescent="0.25">
      <c r="H11366">
        <f t="shared" si="759"/>
        <v>0</v>
      </c>
      <c r="I11366">
        <f t="shared" si="760"/>
        <v>0</v>
      </c>
    </row>
    <row r="11367" spans="8:9" x14ac:dyDescent="0.25">
      <c r="H11367">
        <f t="shared" si="759"/>
        <v>0</v>
      </c>
      <c r="I11367">
        <f t="shared" si="760"/>
        <v>0</v>
      </c>
    </row>
    <row r="11368" spans="8:9" x14ac:dyDescent="0.25">
      <c r="H11368">
        <f t="shared" si="759"/>
        <v>0</v>
      </c>
      <c r="I11368">
        <f t="shared" si="760"/>
        <v>0</v>
      </c>
    </row>
    <row r="11369" spans="8:9" x14ac:dyDescent="0.25">
      <c r="H11369">
        <f t="shared" si="759"/>
        <v>0</v>
      </c>
      <c r="I11369">
        <f t="shared" si="760"/>
        <v>0</v>
      </c>
    </row>
    <row r="11370" spans="8:9" x14ac:dyDescent="0.25">
      <c r="H11370">
        <f t="shared" si="759"/>
        <v>0</v>
      </c>
      <c r="I11370">
        <f t="shared" si="760"/>
        <v>0</v>
      </c>
    </row>
    <row r="11371" spans="8:9" x14ac:dyDescent="0.25">
      <c r="H11371">
        <f t="shared" si="759"/>
        <v>0</v>
      </c>
      <c r="I11371">
        <f t="shared" si="760"/>
        <v>0</v>
      </c>
    </row>
    <row r="11372" spans="8:9" x14ac:dyDescent="0.25">
      <c r="H11372">
        <f t="shared" si="759"/>
        <v>0</v>
      </c>
      <c r="I11372">
        <f t="shared" si="760"/>
        <v>0</v>
      </c>
    </row>
    <row r="11373" spans="8:9" x14ac:dyDescent="0.25">
      <c r="H11373">
        <f t="shared" si="759"/>
        <v>0</v>
      </c>
      <c r="I11373">
        <f t="shared" si="760"/>
        <v>0</v>
      </c>
    </row>
    <row r="11374" spans="8:9" x14ac:dyDescent="0.25">
      <c r="H11374">
        <f t="shared" si="759"/>
        <v>0</v>
      </c>
      <c r="I11374">
        <f t="shared" si="760"/>
        <v>0</v>
      </c>
    </row>
    <row r="11375" spans="8:9" x14ac:dyDescent="0.25">
      <c r="H11375">
        <f t="shared" si="759"/>
        <v>0</v>
      </c>
      <c r="I11375">
        <f t="shared" si="760"/>
        <v>0</v>
      </c>
    </row>
    <row r="11376" spans="8:9" x14ac:dyDescent="0.25">
      <c r="H11376">
        <f t="shared" si="759"/>
        <v>0</v>
      </c>
      <c r="I11376">
        <f t="shared" si="760"/>
        <v>0</v>
      </c>
    </row>
    <row r="11377" spans="8:9" x14ac:dyDescent="0.25">
      <c r="H11377">
        <f t="shared" si="759"/>
        <v>0</v>
      </c>
      <c r="I11377">
        <f t="shared" si="760"/>
        <v>0</v>
      </c>
    </row>
    <row r="11378" spans="8:9" x14ac:dyDescent="0.25">
      <c r="H11378">
        <f t="shared" si="759"/>
        <v>0</v>
      </c>
      <c r="I11378">
        <f t="shared" si="760"/>
        <v>0</v>
      </c>
    </row>
    <row r="11379" spans="8:9" x14ac:dyDescent="0.25">
      <c r="H11379">
        <f t="shared" si="759"/>
        <v>0</v>
      </c>
      <c r="I11379">
        <f t="shared" si="760"/>
        <v>0</v>
      </c>
    </row>
    <row r="11380" spans="8:9" x14ac:dyDescent="0.25">
      <c r="H11380">
        <f t="shared" si="759"/>
        <v>0</v>
      </c>
      <c r="I11380">
        <f t="shared" si="760"/>
        <v>0</v>
      </c>
    </row>
    <row r="11381" spans="8:9" x14ac:dyDescent="0.25">
      <c r="H11381">
        <f t="shared" si="759"/>
        <v>0</v>
      </c>
      <c r="I11381">
        <f t="shared" si="760"/>
        <v>0</v>
      </c>
    </row>
    <row r="11382" spans="8:9" x14ac:dyDescent="0.25">
      <c r="H11382">
        <f t="shared" si="759"/>
        <v>0</v>
      </c>
      <c r="I11382">
        <f t="shared" si="760"/>
        <v>0</v>
      </c>
    </row>
    <row r="11383" spans="8:9" x14ac:dyDescent="0.25">
      <c r="H11383">
        <f t="shared" si="759"/>
        <v>0</v>
      </c>
      <c r="I11383">
        <f t="shared" si="760"/>
        <v>0</v>
      </c>
    </row>
    <row r="11384" spans="8:9" x14ac:dyDescent="0.25">
      <c r="H11384">
        <f t="shared" si="759"/>
        <v>0</v>
      </c>
      <c r="I11384">
        <f t="shared" si="760"/>
        <v>0</v>
      </c>
    </row>
    <row r="11385" spans="8:9" x14ac:dyDescent="0.25">
      <c r="H11385">
        <f t="shared" si="759"/>
        <v>0</v>
      </c>
      <c r="I11385">
        <f t="shared" si="760"/>
        <v>0</v>
      </c>
    </row>
    <row r="11386" spans="8:9" x14ac:dyDescent="0.25">
      <c r="H11386">
        <f t="shared" si="759"/>
        <v>0</v>
      </c>
      <c r="I11386">
        <f t="shared" si="760"/>
        <v>0</v>
      </c>
    </row>
    <row r="11387" spans="8:9" x14ac:dyDescent="0.25">
      <c r="H11387">
        <f t="shared" si="759"/>
        <v>0</v>
      </c>
      <c r="I11387">
        <f t="shared" si="760"/>
        <v>0</v>
      </c>
    </row>
    <row r="11388" spans="8:9" x14ac:dyDescent="0.25">
      <c r="H11388">
        <f t="shared" si="759"/>
        <v>0</v>
      </c>
      <c r="I11388">
        <f t="shared" si="760"/>
        <v>0</v>
      </c>
    </row>
    <row r="11389" spans="8:9" x14ac:dyDescent="0.25">
      <c r="H11389">
        <f t="shared" si="759"/>
        <v>0</v>
      </c>
      <c r="I11389">
        <f t="shared" si="760"/>
        <v>0</v>
      </c>
    </row>
    <row r="11390" spans="8:9" x14ac:dyDescent="0.25">
      <c r="H11390">
        <f t="shared" si="759"/>
        <v>0</v>
      </c>
      <c r="I11390">
        <f t="shared" si="760"/>
        <v>0</v>
      </c>
    </row>
    <row r="11391" spans="8:9" x14ac:dyDescent="0.25">
      <c r="H11391">
        <f t="shared" si="759"/>
        <v>0</v>
      </c>
      <c r="I11391">
        <f t="shared" si="760"/>
        <v>0</v>
      </c>
    </row>
    <row r="11392" spans="8:9" x14ac:dyDescent="0.25">
      <c r="H11392">
        <f t="shared" si="759"/>
        <v>0</v>
      </c>
      <c r="I11392">
        <f t="shared" si="760"/>
        <v>0</v>
      </c>
    </row>
    <row r="11393" spans="8:9" x14ac:dyDescent="0.25">
      <c r="H11393">
        <f t="shared" si="759"/>
        <v>0</v>
      </c>
      <c r="I11393">
        <f t="shared" si="760"/>
        <v>0</v>
      </c>
    </row>
    <row r="11394" spans="8:9" x14ac:dyDescent="0.25">
      <c r="H11394">
        <f t="shared" si="759"/>
        <v>0</v>
      </c>
      <c r="I11394">
        <f t="shared" si="760"/>
        <v>0</v>
      </c>
    </row>
    <row r="11395" spans="8:9" x14ac:dyDescent="0.25">
      <c r="H11395">
        <f t="shared" ref="H11395:H11458" si="761">E11395-G11395</f>
        <v>0</v>
      </c>
      <c r="I11395">
        <f t="shared" ref="I11395:I11458" si="762">H11395^2</f>
        <v>0</v>
      </c>
    </row>
    <row r="11396" spans="8:9" x14ac:dyDescent="0.25">
      <c r="H11396">
        <f t="shared" si="761"/>
        <v>0</v>
      </c>
      <c r="I11396">
        <f t="shared" si="762"/>
        <v>0</v>
      </c>
    </row>
    <row r="11397" spans="8:9" x14ac:dyDescent="0.25">
      <c r="H11397">
        <f t="shared" si="761"/>
        <v>0</v>
      </c>
      <c r="I11397">
        <f t="shared" si="762"/>
        <v>0</v>
      </c>
    </row>
    <row r="11398" spans="8:9" x14ac:dyDescent="0.25">
      <c r="H11398">
        <f t="shared" si="761"/>
        <v>0</v>
      </c>
      <c r="I11398">
        <f t="shared" si="762"/>
        <v>0</v>
      </c>
    </row>
    <row r="11399" spans="8:9" x14ac:dyDescent="0.25">
      <c r="H11399">
        <f t="shared" si="761"/>
        <v>0</v>
      </c>
      <c r="I11399">
        <f t="shared" si="762"/>
        <v>0</v>
      </c>
    </row>
    <row r="11400" spans="8:9" x14ac:dyDescent="0.25">
      <c r="H11400">
        <f t="shared" si="761"/>
        <v>0</v>
      </c>
      <c r="I11400">
        <f t="shared" si="762"/>
        <v>0</v>
      </c>
    </row>
    <row r="11401" spans="8:9" x14ac:dyDescent="0.25">
      <c r="H11401">
        <f t="shared" si="761"/>
        <v>0</v>
      </c>
      <c r="I11401">
        <f t="shared" si="762"/>
        <v>0</v>
      </c>
    </row>
    <row r="11402" spans="8:9" x14ac:dyDescent="0.25">
      <c r="H11402">
        <f t="shared" si="761"/>
        <v>0</v>
      </c>
      <c r="I11402">
        <f t="shared" si="762"/>
        <v>0</v>
      </c>
    </row>
    <row r="11403" spans="8:9" x14ac:dyDescent="0.25">
      <c r="H11403">
        <f t="shared" si="761"/>
        <v>0</v>
      </c>
      <c r="I11403">
        <f t="shared" si="762"/>
        <v>0</v>
      </c>
    </row>
    <row r="11404" spans="8:9" x14ac:dyDescent="0.25">
      <c r="H11404">
        <f t="shared" si="761"/>
        <v>0</v>
      </c>
      <c r="I11404">
        <f t="shared" si="762"/>
        <v>0</v>
      </c>
    </row>
    <row r="11405" spans="8:9" x14ac:dyDescent="0.25">
      <c r="H11405">
        <f t="shared" si="761"/>
        <v>0</v>
      </c>
      <c r="I11405">
        <f t="shared" si="762"/>
        <v>0</v>
      </c>
    </row>
    <row r="11406" spans="8:9" x14ac:dyDescent="0.25">
      <c r="H11406">
        <f t="shared" si="761"/>
        <v>0</v>
      </c>
      <c r="I11406">
        <f t="shared" si="762"/>
        <v>0</v>
      </c>
    </row>
    <row r="11407" spans="8:9" x14ac:dyDescent="0.25">
      <c r="H11407">
        <f t="shared" si="761"/>
        <v>0</v>
      </c>
      <c r="I11407">
        <f t="shared" si="762"/>
        <v>0</v>
      </c>
    </row>
    <row r="11408" spans="8:9" x14ac:dyDescent="0.25">
      <c r="H11408">
        <f t="shared" si="761"/>
        <v>0</v>
      </c>
      <c r="I11408">
        <f t="shared" si="762"/>
        <v>0</v>
      </c>
    </row>
    <row r="11409" spans="8:9" x14ac:dyDescent="0.25">
      <c r="H11409">
        <f t="shared" si="761"/>
        <v>0</v>
      </c>
      <c r="I11409">
        <f t="shared" si="762"/>
        <v>0</v>
      </c>
    </row>
    <row r="11410" spans="8:9" x14ac:dyDescent="0.25">
      <c r="H11410">
        <f t="shared" si="761"/>
        <v>0</v>
      </c>
      <c r="I11410">
        <f t="shared" si="762"/>
        <v>0</v>
      </c>
    </row>
    <row r="11411" spans="8:9" x14ac:dyDescent="0.25">
      <c r="H11411">
        <f t="shared" si="761"/>
        <v>0</v>
      </c>
      <c r="I11411">
        <f t="shared" si="762"/>
        <v>0</v>
      </c>
    </row>
    <row r="11412" spans="8:9" x14ac:dyDescent="0.25">
      <c r="H11412">
        <f t="shared" si="761"/>
        <v>0</v>
      </c>
      <c r="I11412">
        <f t="shared" si="762"/>
        <v>0</v>
      </c>
    </row>
    <row r="11413" spans="8:9" x14ac:dyDescent="0.25">
      <c r="H11413">
        <f t="shared" si="761"/>
        <v>0</v>
      </c>
      <c r="I11413">
        <f t="shared" si="762"/>
        <v>0</v>
      </c>
    </row>
    <row r="11414" spans="8:9" x14ac:dyDescent="0.25">
      <c r="H11414">
        <f t="shared" si="761"/>
        <v>0</v>
      </c>
      <c r="I11414">
        <f t="shared" si="762"/>
        <v>0</v>
      </c>
    </row>
    <row r="11415" spans="8:9" x14ac:dyDescent="0.25">
      <c r="H11415">
        <f t="shared" si="761"/>
        <v>0</v>
      </c>
      <c r="I11415">
        <f t="shared" si="762"/>
        <v>0</v>
      </c>
    </row>
    <row r="11416" spans="8:9" x14ac:dyDescent="0.25">
      <c r="H11416">
        <f t="shared" si="761"/>
        <v>0</v>
      </c>
      <c r="I11416">
        <f t="shared" si="762"/>
        <v>0</v>
      </c>
    </row>
    <row r="11417" spans="8:9" x14ac:dyDescent="0.25">
      <c r="H11417">
        <f t="shared" si="761"/>
        <v>0</v>
      </c>
      <c r="I11417">
        <f t="shared" si="762"/>
        <v>0</v>
      </c>
    </row>
    <row r="11418" spans="8:9" x14ac:dyDescent="0.25">
      <c r="H11418">
        <f t="shared" si="761"/>
        <v>0</v>
      </c>
      <c r="I11418">
        <f t="shared" si="762"/>
        <v>0</v>
      </c>
    </row>
    <row r="11419" spans="8:9" x14ac:dyDescent="0.25">
      <c r="H11419">
        <f t="shared" si="761"/>
        <v>0</v>
      </c>
      <c r="I11419">
        <f t="shared" si="762"/>
        <v>0</v>
      </c>
    </row>
    <row r="11420" spans="8:9" x14ac:dyDescent="0.25">
      <c r="H11420">
        <f t="shared" si="761"/>
        <v>0</v>
      </c>
      <c r="I11420">
        <f t="shared" si="762"/>
        <v>0</v>
      </c>
    </row>
    <row r="11421" spans="8:9" x14ac:dyDescent="0.25">
      <c r="H11421">
        <f t="shared" si="761"/>
        <v>0</v>
      </c>
      <c r="I11421">
        <f t="shared" si="762"/>
        <v>0</v>
      </c>
    </row>
    <row r="11422" spans="8:9" x14ac:dyDescent="0.25">
      <c r="H11422">
        <f t="shared" si="761"/>
        <v>0</v>
      </c>
      <c r="I11422">
        <f t="shared" si="762"/>
        <v>0</v>
      </c>
    </row>
    <row r="11423" spans="8:9" x14ac:dyDescent="0.25">
      <c r="H11423">
        <f t="shared" si="761"/>
        <v>0</v>
      </c>
      <c r="I11423">
        <f t="shared" si="762"/>
        <v>0</v>
      </c>
    </row>
    <row r="11424" spans="8:9" x14ac:dyDescent="0.25">
      <c r="H11424">
        <f t="shared" si="761"/>
        <v>0</v>
      </c>
      <c r="I11424">
        <f t="shared" si="762"/>
        <v>0</v>
      </c>
    </row>
    <row r="11425" spans="8:9" x14ac:dyDescent="0.25">
      <c r="H11425">
        <f t="shared" si="761"/>
        <v>0</v>
      </c>
      <c r="I11425">
        <f t="shared" si="762"/>
        <v>0</v>
      </c>
    </row>
    <row r="11426" spans="8:9" x14ac:dyDescent="0.25">
      <c r="H11426">
        <f t="shared" si="761"/>
        <v>0</v>
      </c>
      <c r="I11426">
        <f t="shared" si="762"/>
        <v>0</v>
      </c>
    </row>
    <row r="11427" spans="8:9" x14ac:dyDescent="0.25">
      <c r="H11427">
        <f t="shared" si="761"/>
        <v>0</v>
      </c>
      <c r="I11427">
        <f t="shared" si="762"/>
        <v>0</v>
      </c>
    </row>
    <row r="11428" spans="8:9" x14ac:dyDescent="0.25">
      <c r="H11428">
        <f t="shared" si="761"/>
        <v>0</v>
      </c>
      <c r="I11428">
        <f t="shared" si="762"/>
        <v>0</v>
      </c>
    </row>
    <row r="11429" spans="8:9" x14ac:dyDescent="0.25">
      <c r="H11429">
        <f t="shared" si="761"/>
        <v>0</v>
      </c>
      <c r="I11429">
        <f t="shared" si="762"/>
        <v>0</v>
      </c>
    </row>
    <row r="11430" spans="8:9" x14ac:dyDescent="0.25">
      <c r="H11430">
        <f t="shared" si="761"/>
        <v>0</v>
      </c>
      <c r="I11430">
        <f t="shared" si="762"/>
        <v>0</v>
      </c>
    </row>
    <row r="11431" spans="8:9" x14ac:dyDescent="0.25">
      <c r="H11431">
        <f t="shared" si="761"/>
        <v>0</v>
      </c>
      <c r="I11431">
        <f t="shared" si="762"/>
        <v>0</v>
      </c>
    </row>
    <row r="11432" spans="8:9" x14ac:dyDescent="0.25">
      <c r="H11432">
        <f t="shared" si="761"/>
        <v>0</v>
      </c>
      <c r="I11432">
        <f t="shared" si="762"/>
        <v>0</v>
      </c>
    </row>
    <row r="11433" spans="8:9" x14ac:dyDescent="0.25">
      <c r="H11433">
        <f t="shared" si="761"/>
        <v>0</v>
      </c>
      <c r="I11433">
        <f t="shared" si="762"/>
        <v>0</v>
      </c>
    </row>
    <row r="11434" spans="8:9" x14ac:dyDescent="0.25">
      <c r="H11434">
        <f t="shared" si="761"/>
        <v>0</v>
      </c>
      <c r="I11434">
        <f t="shared" si="762"/>
        <v>0</v>
      </c>
    </row>
    <row r="11435" spans="8:9" x14ac:dyDescent="0.25">
      <c r="H11435">
        <f t="shared" si="761"/>
        <v>0</v>
      </c>
      <c r="I11435">
        <f t="shared" si="762"/>
        <v>0</v>
      </c>
    </row>
    <row r="11436" spans="8:9" x14ac:dyDescent="0.25">
      <c r="H11436">
        <f t="shared" si="761"/>
        <v>0</v>
      </c>
      <c r="I11436">
        <f t="shared" si="762"/>
        <v>0</v>
      </c>
    </row>
    <row r="11437" spans="8:9" x14ac:dyDescent="0.25">
      <c r="H11437">
        <f t="shared" si="761"/>
        <v>0</v>
      </c>
      <c r="I11437">
        <f t="shared" si="762"/>
        <v>0</v>
      </c>
    </row>
    <row r="11438" spans="8:9" x14ac:dyDescent="0.25">
      <c r="H11438">
        <f t="shared" si="761"/>
        <v>0</v>
      </c>
      <c r="I11438">
        <f t="shared" si="762"/>
        <v>0</v>
      </c>
    </row>
    <row r="11439" spans="8:9" x14ac:dyDescent="0.25">
      <c r="H11439">
        <f t="shared" si="761"/>
        <v>0</v>
      </c>
      <c r="I11439">
        <f t="shared" si="762"/>
        <v>0</v>
      </c>
    </row>
    <row r="11440" spans="8:9" x14ac:dyDescent="0.25">
      <c r="H11440">
        <f t="shared" si="761"/>
        <v>0</v>
      </c>
      <c r="I11440">
        <f t="shared" si="762"/>
        <v>0</v>
      </c>
    </row>
    <row r="11441" spans="8:9" x14ac:dyDescent="0.25">
      <c r="H11441">
        <f t="shared" si="761"/>
        <v>0</v>
      </c>
      <c r="I11441">
        <f t="shared" si="762"/>
        <v>0</v>
      </c>
    </row>
    <row r="11442" spans="8:9" x14ac:dyDescent="0.25">
      <c r="H11442">
        <f t="shared" si="761"/>
        <v>0</v>
      </c>
      <c r="I11442">
        <f t="shared" si="762"/>
        <v>0</v>
      </c>
    </row>
    <row r="11443" spans="8:9" x14ac:dyDescent="0.25">
      <c r="H11443">
        <f t="shared" si="761"/>
        <v>0</v>
      </c>
      <c r="I11443">
        <f t="shared" si="762"/>
        <v>0</v>
      </c>
    </row>
    <row r="11444" spans="8:9" x14ac:dyDescent="0.25">
      <c r="H11444">
        <f t="shared" si="761"/>
        <v>0</v>
      </c>
      <c r="I11444">
        <f t="shared" si="762"/>
        <v>0</v>
      </c>
    </row>
    <row r="11445" spans="8:9" x14ac:dyDescent="0.25">
      <c r="H11445">
        <f t="shared" si="761"/>
        <v>0</v>
      </c>
      <c r="I11445">
        <f t="shared" si="762"/>
        <v>0</v>
      </c>
    </row>
    <row r="11446" spans="8:9" x14ac:dyDescent="0.25">
      <c r="H11446">
        <f t="shared" si="761"/>
        <v>0</v>
      </c>
      <c r="I11446">
        <f t="shared" si="762"/>
        <v>0</v>
      </c>
    </row>
    <row r="11447" spans="8:9" x14ac:dyDescent="0.25">
      <c r="H11447">
        <f t="shared" si="761"/>
        <v>0</v>
      </c>
      <c r="I11447">
        <f t="shared" si="762"/>
        <v>0</v>
      </c>
    </row>
    <row r="11448" spans="8:9" x14ac:dyDescent="0.25">
      <c r="H11448">
        <f t="shared" si="761"/>
        <v>0</v>
      </c>
      <c r="I11448">
        <f t="shared" si="762"/>
        <v>0</v>
      </c>
    </row>
    <row r="11449" spans="8:9" x14ac:dyDescent="0.25">
      <c r="H11449">
        <f t="shared" si="761"/>
        <v>0</v>
      </c>
      <c r="I11449">
        <f t="shared" si="762"/>
        <v>0</v>
      </c>
    </row>
    <row r="11450" spans="8:9" x14ac:dyDescent="0.25">
      <c r="H11450">
        <f t="shared" si="761"/>
        <v>0</v>
      </c>
      <c r="I11450">
        <f t="shared" si="762"/>
        <v>0</v>
      </c>
    </row>
    <row r="11451" spans="8:9" x14ac:dyDescent="0.25">
      <c r="H11451">
        <f t="shared" si="761"/>
        <v>0</v>
      </c>
      <c r="I11451">
        <f t="shared" si="762"/>
        <v>0</v>
      </c>
    </row>
    <row r="11452" spans="8:9" x14ac:dyDescent="0.25">
      <c r="H11452">
        <f t="shared" si="761"/>
        <v>0</v>
      </c>
      <c r="I11452">
        <f t="shared" si="762"/>
        <v>0</v>
      </c>
    </row>
    <row r="11453" spans="8:9" x14ac:dyDescent="0.25">
      <c r="H11453">
        <f t="shared" si="761"/>
        <v>0</v>
      </c>
      <c r="I11453">
        <f t="shared" si="762"/>
        <v>0</v>
      </c>
    </row>
    <row r="11454" spans="8:9" x14ac:dyDescent="0.25">
      <c r="H11454">
        <f t="shared" si="761"/>
        <v>0</v>
      </c>
      <c r="I11454">
        <f t="shared" si="762"/>
        <v>0</v>
      </c>
    </row>
    <row r="11455" spans="8:9" x14ac:dyDescent="0.25">
      <c r="H11455">
        <f t="shared" si="761"/>
        <v>0</v>
      </c>
      <c r="I11455">
        <f t="shared" si="762"/>
        <v>0</v>
      </c>
    </row>
    <row r="11456" spans="8:9" x14ac:dyDescent="0.25">
      <c r="H11456">
        <f t="shared" si="761"/>
        <v>0</v>
      </c>
      <c r="I11456">
        <f t="shared" si="762"/>
        <v>0</v>
      </c>
    </row>
    <row r="11457" spans="8:9" x14ac:dyDescent="0.25">
      <c r="H11457">
        <f t="shared" si="761"/>
        <v>0</v>
      </c>
      <c r="I11457">
        <f t="shared" si="762"/>
        <v>0</v>
      </c>
    </row>
    <row r="11458" spans="8:9" x14ac:dyDescent="0.25">
      <c r="H11458">
        <f t="shared" si="761"/>
        <v>0</v>
      </c>
      <c r="I11458">
        <f t="shared" si="762"/>
        <v>0</v>
      </c>
    </row>
    <row r="11459" spans="8:9" x14ac:dyDescent="0.25">
      <c r="H11459">
        <f t="shared" ref="H11459:H11522" si="763">E11459-G11459</f>
        <v>0</v>
      </c>
      <c r="I11459">
        <f t="shared" ref="I11459:I11522" si="764">H11459^2</f>
        <v>0</v>
      </c>
    </row>
    <row r="11460" spans="8:9" x14ac:dyDescent="0.25">
      <c r="H11460">
        <f t="shared" si="763"/>
        <v>0</v>
      </c>
      <c r="I11460">
        <f t="shared" si="764"/>
        <v>0</v>
      </c>
    </row>
    <row r="11461" spans="8:9" x14ac:dyDescent="0.25">
      <c r="H11461">
        <f t="shared" si="763"/>
        <v>0</v>
      </c>
      <c r="I11461">
        <f t="shared" si="764"/>
        <v>0</v>
      </c>
    </row>
    <row r="11462" spans="8:9" x14ac:dyDescent="0.25">
      <c r="H11462">
        <f t="shared" si="763"/>
        <v>0</v>
      </c>
      <c r="I11462">
        <f t="shared" si="764"/>
        <v>0</v>
      </c>
    </row>
    <row r="11463" spans="8:9" x14ac:dyDescent="0.25">
      <c r="H11463">
        <f t="shared" si="763"/>
        <v>0</v>
      </c>
      <c r="I11463">
        <f t="shared" si="764"/>
        <v>0</v>
      </c>
    </row>
    <row r="11464" spans="8:9" x14ac:dyDescent="0.25">
      <c r="H11464">
        <f t="shared" si="763"/>
        <v>0</v>
      </c>
      <c r="I11464">
        <f t="shared" si="764"/>
        <v>0</v>
      </c>
    </row>
    <row r="11465" spans="8:9" x14ac:dyDescent="0.25">
      <c r="H11465">
        <f t="shared" si="763"/>
        <v>0</v>
      </c>
      <c r="I11465">
        <f t="shared" si="764"/>
        <v>0</v>
      </c>
    </row>
    <row r="11466" spans="8:9" x14ac:dyDescent="0.25">
      <c r="H11466">
        <f t="shared" si="763"/>
        <v>0</v>
      </c>
      <c r="I11466">
        <f t="shared" si="764"/>
        <v>0</v>
      </c>
    </row>
    <row r="11467" spans="8:9" x14ac:dyDescent="0.25">
      <c r="H11467">
        <f t="shared" si="763"/>
        <v>0</v>
      </c>
      <c r="I11467">
        <f t="shared" si="764"/>
        <v>0</v>
      </c>
    </row>
    <row r="11468" spans="8:9" x14ac:dyDescent="0.25">
      <c r="H11468">
        <f t="shared" si="763"/>
        <v>0</v>
      </c>
      <c r="I11468">
        <f t="shared" si="764"/>
        <v>0</v>
      </c>
    </row>
    <row r="11469" spans="8:9" x14ac:dyDescent="0.25">
      <c r="H11469">
        <f t="shared" si="763"/>
        <v>0</v>
      </c>
      <c r="I11469">
        <f t="shared" si="764"/>
        <v>0</v>
      </c>
    </row>
    <row r="11470" spans="8:9" x14ac:dyDescent="0.25">
      <c r="H11470">
        <f t="shared" si="763"/>
        <v>0</v>
      </c>
      <c r="I11470">
        <f t="shared" si="764"/>
        <v>0</v>
      </c>
    </row>
    <row r="11471" spans="8:9" x14ac:dyDescent="0.25">
      <c r="H11471">
        <f t="shared" si="763"/>
        <v>0</v>
      </c>
      <c r="I11471">
        <f t="shared" si="764"/>
        <v>0</v>
      </c>
    </row>
    <row r="11472" spans="8:9" x14ac:dyDescent="0.25">
      <c r="H11472">
        <f t="shared" si="763"/>
        <v>0</v>
      </c>
      <c r="I11472">
        <f t="shared" si="764"/>
        <v>0</v>
      </c>
    </row>
    <row r="11473" spans="8:9" x14ac:dyDescent="0.25">
      <c r="H11473">
        <f t="shared" si="763"/>
        <v>0</v>
      </c>
      <c r="I11473">
        <f t="shared" si="764"/>
        <v>0</v>
      </c>
    </row>
    <row r="11474" spans="8:9" x14ac:dyDescent="0.25">
      <c r="H11474">
        <f t="shared" si="763"/>
        <v>0</v>
      </c>
      <c r="I11474">
        <f t="shared" si="764"/>
        <v>0</v>
      </c>
    </row>
    <row r="11475" spans="8:9" x14ac:dyDescent="0.25">
      <c r="H11475">
        <f t="shared" si="763"/>
        <v>0</v>
      </c>
      <c r="I11475">
        <f t="shared" si="764"/>
        <v>0</v>
      </c>
    </row>
    <row r="11476" spans="8:9" x14ac:dyDescent="0.25">
      <c r="H11476">
        <f t="shared" si="763"/>
        <v>0</v>
      </c>
      <c r="I11476">
        <f t="shared" si="764"/>
        <v>0</v>
      </c>
    </row>
    <row r="11477" spans="8:9" x14ac:dyDescent="0.25">
      <c r="H11477">
        <f t="shared" si="763"/>
        <v>0</v>
      </c>
      <c r="I11477">
        <f t="shared" si="764"/>
        <v>0</v>
      </c>
    </row>
    <row r="11478" spans="8:9" x14ac:dyDescent="0.25">
      <c r="H11478">
        <f t="shared" si="763"/>
        <v>0</v>
      </c>
      <c r="I11478">
        <f t="shared" si="764"/>
        <v>0</v>
      </c>
    </row>
    <row r="11479" spans="8:9" x14ac:dyDescent="0.25">
      <c r="H11479">
        <f t="shared" si="763"/>
        <v>0</v>
      </c>
      <c r="I11479">
        <f t="shared" si="764"/>
        <v>0</v>
      </c>
    </row>
    <row r="11480" spans="8:9" x14ac:dyDescent="0.25">
      <c r="H11480">
        <f t="shared" si="763"/>
        <v>0</v>
      </c>
      <c r="I11480">
        <f t="shared" si="764"/>
        <v>0</v>
      </c>
    </row>
    <row r="11481" spans="8:9" x14ac:dyDescent="0.25">
      <c r="H11481">
        <f t="shared" si="763"/>
        <v>0</v>
      </c>
      <c r="I11481">
        <f t="shared" si="764"/>
        <v>0</v>
      </c>
    </row>
    <row r="11482" spans="8:9" x14ac:dyDescent="0.25">
      <c r="H11482">
        <f t="shared" si="763"/>
        <v>0</v>
      </c>
      <c r="I11482">
        <f t="shared" si="764"/>
        <v>0</v>
      </c>
    </row>
    <row r="11483" spans="8:9" x14ac:dyDescent="0.25">
      <c r="H11483">
        <f t="shared" si="763"/>
        <v>0</v>
      </c>
      <c r="I11483">
        <f t="shared" si="764"/>
        <v>0</v>
      </c>
    </row>
    <row r="11484" spans="8:9" x14ac:dyDescent="0.25">
      <c r="H11484">
        <f t="shared" si="763"/>
        <v>0</v>
      </c>
      <c r="I11484">
        <f t="shared" si="764"/>
        <v>0</v>
      </c>
    </row>
    <row r="11485" spans="8:9" x14ac:dyDescent="0.25">
      <c r="H11485">
        <f t="shared" si="763"/>
        <v>0</v>
      </c>
      <c r="I11485">
        <f t="shared" si="764"/>
        <v>0</v>
      </c>
    </row>
    <row r="11486" spans="8:9" x14ac:dyDescent="0.25">
      <c r="H11486">
        <f t="shared" si="763"/>
        <v>0</v>
      </c>
      <c r="I11486">
        <f t="shared" si="764"/>
        <v>0</v>
      </c>
    </row>
    <row r="11487" spans="8:9" x14ac:dyDescent="0.25">
      <c r="H11487">
        <f t="shared" si="763"/>
        <v>0</v>
      </c>
      <c r="I11487">
        <f t="shared" si="764"/>
        <v>0</v>
      </c>
    </row>
    <row r="11488" spans="8:9" x14ac:dyDescent="0.25">
      <c r="H11488">
        <f t="shared" si="763"/>
        <v>0</v>
      </c>
      <c r="I11488">
        <f t="shared" si="764"/>
        <v>0</v>
      </c>
    </row>
    <row r="11489" spans="8:9" x14ac:dyDescent="0.25">
      <c r="H11489">
        <f t="shared" si="763"/>
        <v>0</v>
      </c>
      <c r="I11489">
        <f t="shared" si="764"/>
        <v>0</v>
      </c>
    </row>
    <row r="11490" spans="8:9" x14ac:dyDescent="0.25">
      <c r="H11490">
        <f t="shared" si="763"/>
        <v>0</v>
      </c>
      <c r="I11490">
        <f t="shared" si="764"/>
        <v>0</v>
      </c>
    </row>
    <row r="11491" spans="8:9" x14ac:dyDescent="0.25">
      <c r="H11491">
        <f t="shared" si="763"/>
        <v>0</v>
      </c>
      <c r="I11491">
        <f t="shared" si="764"/>
        <v>0</v>
      </c>
    </row>
    <row r="11492" spans="8:9" x14ac:dyDescent="0.25">
      <c r="H11492">
        <f t="shared" si="763"/>
        <v>0</v>
      </c>
      <c r="I11492">
        <f t="shared" si="764"/>
        <v>0</v>
      </c>
    </row>
    <row r="11493" spans="8:9" x14ac:dyDescent="0.25">
      <c r="H11493">
        <f t="shared" si="763"/>
        <v>0</v>
      </c>
      <c r="I11493">
        <f t="shared" si="764"/>
        <v>0</v>
      </c>
    </row>
    <row r="11494" spans="8:9" x14ac:dyDescent="0.25">
      <c r="H11494">
        <f t="shared" si="763"/>
        <v>0</v>
      </c>
      <c r="I11494">
        <f t="shared" si="764"/>
        <v>0</v>
      </c>
    </row>
    <row r="11495" spans="8:9" x14ac:dyDescent="0.25">
      <c r="H11495">
        <f t="shared" si="763"/>
        <v>0</v>
      </c>
      <c r="I11495">
        <f t="shared" si="764"/>
        <v>0</v>
      </c>
    </row>
    <row r="11496" spans="8:9" x14ac:dyDescent="0.25">
      <c r="H11496">
        <f t="shared" si="763"/>
        <v>0</v>
      </c>
      <c r="I11496">
        <f t="shared" si="764"/>
        <v>0</v>
      </c>
    </row>
    <row r="11497" spans="8:9" x14ac:dyDescent="0.25">
      <c r="H11497">
        <f t="shared" si="763"/>
        <v>0</v>
      </c>
      <c r="I11497">
        <f t="shared" si="764"/>
        <v>0</v>
      </c>
    </row>
    <row r="11498" spans="8:9" x14ac:dyDescent="0.25">
      <c r="H11498">
        <f t="shared" si="763"/>
        <v>0</v>
      </c>
      <c r="I11498">
        <f t="shared" si="764"/>
        <v>0</v>
      </c>
    </row>
    <row r="11499" spans="8:9" x14ac:dyDescent="0.25">
      <c r="H11499">
        <f t="shared" si="763"/>
        <v>0</v>
      </c>
      <c r="I11499">
        <f t="shared" si="764"/>
        <v>0</v>
      </c>
    </row>
    <row r="11500" spans="8:9" x14ac:dyDescent="0.25">
      <c r="H11500">
        <f t="shared" si="763"/>
        <v>0</v>
      </c>
      <c r="I11500">
        <f t="shared" si="764"/>
        <v>0</v>
      </c>
    </row>
    <row r="11501" spans="8:9" x14ac:dyDescent="0.25">
      <c r="H11501">
        <f t="shared" si="763"/>
        <v>0</v>
      </c>
      <c r="I11501">
        <f t="shared" si="764"/>
        <v>0</v>
      </c>
    </row>
    <row r="11502" spans="8:9" x14ac:dyDescent="0.25">
      <c r="H11502">
        <f t="shared" si="763"/>
        <v>0</v>
      </c>
      <c r="I11502">
        <f t="shared" si="764"/>
        <v>0</v>
      </c>
    </row>
    <row r="11503" spans="8:9" x14ac:dyDescent="0.25">
      <c r="H11503">
        <f t="shared" si="763"/>
        <v>0</v>
      </c>
      <c r="I11503">
        <f t="shared" si="764"/>
        <v>0</v>
      </c>
    </row>
    <row r="11504" spans="8:9" x14ac:dyDescent="0.25">
      <c r="H11504">
        <f t="shared" si="763"/>
        <v>0</v>
      </c>
      <c r="I11504">
        <f t="shared" si="764"/>
        <v>0</v>
      </c>
    </row>
    <row r="11505" spans="8:9" x14ac:dyDescent="0.25">
      <c r="H11505">
        <f t="shared" si="763"/>
        <v>0</v>
      </c>
      <c r="I11505">
        <f t="shared" si="764"/>
        <v>0</v>
      </c>
    </row>
    <row r="11506" spans="8:9" x14ac:dyDescent="0.25">
      <c r="H11506">
        <f t="shared" si="763"/>
        <v>0</v>
      </c>
      <c r="I11506">
        <f t="shared" si="764"/>
        <v>0</v>
      </c>
    </row>
    <row r="11507" spans="8:9" x14ac:dyDescent="0.25">
      <c r="H11507">
        <f t="shared" si="763"/>
        <v>0</v>
      </c>
      <c r="I11507">
        <f t="shared" si="764"/>
        <v>0</v>
      </c>
    </row>
    <row r="11508" spans="8:9" x14ac:dyDescent="0.25">
      <c r="H11508">
        <f t="shared" si="763"/>
        <v>0</v>
      </c>
      <c r="I11508">
        <f t="shared" si="764"/>
        <v>0</v>
      </c>
    </row>
    <row r="11509" spans="8:9" x14ac:dyDescent="0.25">
      <c r="H11509">
        <f t="shared" si="763"/>
        <v>0</v>
      </c>
      <c r="I11509">
        <f t="shared" si="764"/>
        <v>0</v>
      </c>
    </row>
    <row r="11510" spans="8:9" x14ac:dyDescent="0.25">
      <c r="H11510">
        <f t="shared" si="763"/>
        <v>0</v>
      </c>
      <c r="I11510">
        <f t="shared" si="764"/>
        <v>0</v>
      </c>
    </row>
    <row r="11511" spans="8:9" x14ac:dyDescent="0.25">
      <c r="H11511">
        <f t="shared" si="763"/>
        <v>0</v>
      </c>
      <c r="I11511">
        <f t="shared" si="764"/>
        <v>0</v>
      </c>
    </row>
    <row r="11512" spans="8:9" x14ac:dyDescent="0.25">
      <c r="H11512">
        <f t="shared" si="763"/>
        <v>0</v>
      </c>
      <c r="I11512">
        <f t="shared" si="764"/>
        <v>0</v>
      </c>
    </row>
    <row r="11513" spans="8:9" x14ac:dyDescent="0.25">
      <c r="H11513">
        <f t="shared" si="763"/>
        <v>0</v>
      </c>
      <c r="I11513">
        <f t="shared" si="764"/>
        <v>0</v>
      </c>
    </row>
    <row r="11514" spans="8:9" x14ac:dyDescent="0.25">
      <c r="H11514">
        <f t="shared" si="763"/>
        <v>0</v>
      </c>
      <c r="I11514">
        <f t="shared" si="764"/>
        <v>0</v>
      </c>
    </row>
    <row r="11515" spans="8:9" x14ac:dyDescent="0.25">
      <c r="H11515">
        <f t="shared" si="763"/>
        <v>0</v>
      </c>
      <c r="I11515">
        <f t="shared" si="764"/>
        <v>0</v>
      </c>
    </row>
    <row r="11516" spans="8:9" x14ac:dyDescent="0.25">
      <c r="H11516">
        <f t="shared" si="763"/>
        <v>0</v>
      </c>
      <c r="I11516">
        <f t="shared" si="764"/>
        <v>0</v>
      </c>
    </row>
    <row r="11517" spans="8:9" x14ac:dyDescent="0.25">
      <c r="H11517">
        <f t="shared" si="763"/>
        <v>0</v>
      </c>
      <c r="I11517">
        <f t="shared" si="764"/>
        <v>0</v>
      </c>
    </row>
    <row r="11518" spans="8:9" x14ac:dyDescent="0.25">
      <c r="H11518">
        <f t="shared" si="763"/>
        <v>0</v>
      </c>
      <c r="I11518">
        <f t="shared" si="764"/>
        <v>0</v>
      </c>
    </row>
    <row r="11519" spans="8:9" x14ac:dyDescent="0.25">
      <c r="H11519">
        <f t="shared" si="763"/>
        <v>0</v>
      </c>
      <c r="I11519">
        <f t="shared" si="764"/>
        <v>0</v>
      </c>
    </row>
    <row r="11520" spans="8:9" x14ac:dyDescent="0.25">
      <c r="H11520">
        <f t="shared" si="763"/>
        <v>0</v>
      </c>
      <c r="I11520">
        <f t="shared" si="764"/>
        <v>0</v>
      </c>
    </row>
    <row r="11521" spans="8:9" x14ac:dyDescent="0.25">
      <c r="H11521">
        <f t="shared" si="763"/>
        <v>0</v>
      </c>
      <c r="I11521">
        <f t="shared" si="764"/>
        <v>0</v>
      </c>
    </row>
    <row r="11522" spans="8:9" x14ac:dyDescent="0.25">
      <c r="H11522">
        <f t="shared" si="763"/>
        <v>0</v>
      </c>
      <c r="I11522">
        <f t="shared" si="764"/>
        <v>0</v>
      </c>
    </row>
    <row r="11523" spans="8:9" x14ac:dyDescent="0.25">
      <c r="H11523">
        <f t="shared" ref="H11523:H11586" si="765">E11523-G11523</f>
        <v>0</v>
      </c>
      <c r="I11523">
        <f t="shared" ref="I11523:I11586" si="766">H11523^2</f>
        <v>0</v>
      </c>
    </row>
    <row r="11524" spans="8:9" x14ac:dyDescent="0.25">
      <c r="H11524">
        <f t="shared" si="765"/>
        <v>0</v>
      </c>
      <c r="I11524">
        <f t="shared" si="766"/>
        <v>0</v>
      </c>
    </row>
    <row r="11525" spans="8:9" x14ac:dyDescent="0.25">
      <c r="H11525">
        <f t="shared" si="765"/>
        <v>0</v>
      </c>
      <c r="I11525">
        <f t="shared" si="766"/>
        <v>0</v>
      </c>
    </row>
    <row r="11526" spans="8:9" x14ac:dyDescent="0.25">
      <c r="H11526">
        <f t="shared" si="765"/>
        <v>0</v>
      </c>
      <c r="I11526">
        <f t="shared" si="766"/>
        <v>0</v>
      </c>
    </row>
    <row r="11527" spans="8:9" x14ac:dyDescent="0.25">
      <c r="H11527">
        <f t="shared" si="765"/>
        <v>0</v>
      </c>
      <c r="I11527">
        <f t="shared" si="766"/>
        <v>0</v>
      </c>
    </row>
    <row r="11528" spans="8:9" x14ac:dyDescent="0.25">
      <c r="H11528">
        <f t="shared" si="765"/>
        <v>0</v>
      </c>
      <c r="I11528">
        <f t="shared" si="766"/>
        <v>0</v>
      </c>
    </row>
    <row r="11529" spans="8:9" x14ac:dyDescent="0.25">
      <c r="H11529">
        <f t="shared" si="765"/>
        <v>0</v>
      </c>
      <c r="I11529">
        <f t="shared" si="766"/>
        <v>0</v>
      </c>
    </row>
    <row r="11530" spans="8:9" x14ac:dyDescent="0.25">
      <c r="H11530">
        <f t="shared" si="765"/>
        <v>0</v>
      </c>
      <c r="I11530">
        <f t="shared" si="766"/>
        <v>0</v>
      </c>
    </row>
    <row r="11531" spans="8:9" x14ac:dyDescent="0.25">
      <c r="H11531">
        <f t="shared" si="765"/>
        <v>0</v>
      </c>
      <c r="I11531">
        <f t="shared" si="766"/>
        <v>0</v>
      </c>
    </row>
    <row r="11532" spans="8:9" x14ac:dyDescent="0.25">
      <c r="H11532">
        <f t="shared" si="765"/>
        <v>0</v>
      </c>
      <c r="I11532">
        <f t="shared" si="766"/>
        <v>0</v>
      </c>
    </row>
    <row r="11533" spans="8:9" x14ac:dyDescent="0.25">
      <c r="H11533">
        <f t="shared" si="765"/>
        <v>0</v>
      </c>
      <c r="I11533">
        <f t="shared" si="766"/>
        <v>0</v>
      </c>
    </row>
    <row r="11534" spans="8:9" x14ac:dyDescent="0.25">
      <c r="H11534">
        <f t="shared" si="765"/>
        <v>0</v>
      </c>
      <c r="I11534">
        <f t="shared" si="766"/>
        <v>0</v>
      </c>
    </row>
    <row r="11535" spans="8:9" x14ac:dyDescent="0.25">
      <c r="H11535">
        <f t="shared" si="765"/>
        <v>0</v>
      </c>
      <c r="I11535">
        <f t="shared" si="766"/>
        <v>0</v>
      </c>
    </row>
    <row r="11536" spans="8:9" x14ac:dyDescent="0.25">
      <c r="H11536">
        <f t="shared" si="765"/>
        <v>0</v>
      </c>
      <c r="I11536">
        <f t="shared" si="766"/>
        <v>0</v>
      </c>
    </row>
    <row r="11537" spans="8:9" x14ac:dyDescent="0.25">
      <c r="H11537">
        <f t="shared" si="765"/>
        <v>0</v>
      </c>
      <c r="I11537">
        <f t="shared" si="766"/>
        <v>0</v>
      </c>
    </row>
    <row r="11538" spans="8:9" x14ac:dyDescent="0.25">
      <c r="H11538">
        <f t="shared" si="765"/>
        <v>0</v>
      </c>
      <c r="I11538">
        <f t="shared" si="766"/>
        <v>0</v>
      </c>
    </row>
    <row r="11539" spans="8:9" x14ac:dyDescent="0.25">
      <c r="H11539">
        <f t="shared" si="765"/>
        <v>0</v>
      </c>
      <c r="I11539">
        <f t="shared" si="766"/>
        <v>0</v>
      </c>
    </row>
    <row r="11540" spans="8:9" x14ac:dyDescent="0.25">
      <c r="H11540">
        <f t="shared" si="765"/>
        <v>0</v>
      </c>
      <c r="I11540">
        <f t="shared" si="766"/>
        <v>0</v>
      </c>
    </row>
    <row r="11541" spans="8:9" x14ac:dyDescent="0.25">
      <c r="H11541">
        <f t="shared" si="765"/>
        <v>0</v>
      </c>
      <c r="I11541">
        <f t="shared" si="766"/>
        <v>0</v>
      </c>
    </row>
    <row r="11542" spans="8:9" x14ac:dyDescent="0.25">
      <c r="H11542">
        <f t="shared" si="765"/>
        <v>0</v>
      </c>
      <c r="I11542">
        <f t="shared" si="766"/>
        <v>0</v>
      </c>
    </row>
    <row r="11543" spans="8:9" x14ac:dyDescent="0.25">
      <c r="H11543">
        <f t="shared" si="765"/>
        <v>0</v>
      </c>
      <c r="I11543">
        <f t="shared" si="766"/>
        <v>0</v>
      </c>
    </row>
    <row r="11544" spans="8:9" x14ac:dyDescent="0.25">
      <c r="H11544">
        <f t="shared" si="765"/>
        <v>0</v>
      </c>
      <c r="I11544">
        <f t="shared" si="766"/>
        <v>0</v>
      </c>
    </row>
    <row r="11545" spans="8:9" x14ac:dyDescent="0.25">
      <c r="H11545">
        <f t="shared" si="765"/>
        <v>0</v>
      </c>
      <c r="I11545">
        <f t="shared" si="766"/>
        <v>0</v>
      </c>
    </row>
    <row r="11546" spans="8:9" x14ac:dyDescent="0.25">
      <c r="H11546">
        <f t="shared" si="765"/>
        <v>0</v>
      </c>
      <c r="I11546">
        <f t="shared" si="766"/>
        <v>0</v>
      </c>
    </row>
    <row r="11547" spans="8:9" x14ac:dyDescent="0.25">
      <c r="H11547">
        <f t="shared" si="765"/>
        <v>0</v>
      </c>
      <c r="I11547">
        <f t="shared" si="766"/>
        <v>0</v>
      </c>
    </row>
    <row r="11548" spans="8:9" x14ac:dyDescent="0.25">
      <c r="H11548">
        <f t="shared" si="765"/>
        <v>0</v>
      </c>
      <c r="I11548">
        <f t="shared" si="766"/>
        <v>0</v>
      </c>
    </row>
    <row r="11549" spans="8:9" x14ac:dyDescent="0.25">
      <c r="H11549">
        <f t="shared" si="765"/>
        <v>0</v>
      </c>
      <c r="I11549">
        <f t="shared" si="766"/>
        <v>0</v>
      </c>
    </row>
    <row r="11550" spans="8:9" x14ac:dyDescent="0.25">
      <c r="H11550">
        <f t="shared" si="765"/>
        <v>0</v>
      </c>
      <c r="I11550">
        <f t="shared" si="766"/>
        <v>0</v>
      </c>
    </row>
    <row r="11551" spans="8:9" x14ac:dyDescent="0.25">
      <c r="H11551">
        <f t="shared" si="765"/>
        <v>0</v>
      </c>
      <c r="I11551">
        <f t="shared" si="766"/>
        <v>0</v>
      </c>
    </row>
    <row r="11552" spans="8:9" x14ac:dyDescent="0.25">
      <c r="H11552">
        <f t="shared" si="765"/>
        <v>0</v>
      </c>
      <c r="I11552">
        <f t="shared" si="766"/>
        <v>0</v>
      </c>
    </row>
    <row r="11553" spans="8:9" x14ac:dyDescent="0.25">
      <c r="H11553">
        <f t="shared" si="765"/>
        <v>0</v>
      </c>
      <c r="I11553">
        <f t="shared" si="766"/>
        <v>0</v>
      </c>
    </row>
    <row r="11554" spans="8:9" x14ac:dyDescent="0.25">
      <c r="H11554">
        <f t="shared" si="765"/>
        <v>0</v>
      </c>
      <c r="I11554">
        <f t="shared" si="766"/>
        <v>0</v>
      </c>
    </row>
    <row r="11555" spans="8:9" x14ac:dyDescent="0.25">
      <c r="H11555">
        <f t="shared" si="765"/>
        <v>0</v>
      </c>
      <c r="I11555">
        <f t="shared" si="766"/>
        <v>0</v>
      </c>
    </row>
    <row r="11556" spans="8:9" x14ac:dyDescent="0.25">
      <c r="H11556">
        <f t="shared" si="765"/>
        <v>0</v>
      </c>
      <c r="I11556">
        <f t="shared" si="766"/>
        <v>0</v>
      </c>
    </row>
    <row r="11557" spans="8:9" x14ac:dyDescent="0.25">
      <c r="H11557">
        <f t="shared" si="765"/>
        <v>0</v>
      </c>
      <c r="I11557">
        <f t="shared" si="766"/>
        <v>0</v>
      </c>
    </row>
    <row r="11558" spans="8:9" x14ac:dyDescent="0.25">
      <c r="H11558">
        <f t="shared" si="765"/>
        <v>0</v>
      </c>
      <c r="I11558">
        <f t="shared" si="766"/>
        <v>0</v>
      </c>
    </row>
    <row r="11559" spans="8:9" x14ac:dyDescent="0.25">
      <c r="H11559">
        <f t="shared" si="765"/>
        <v>0</v>
      </c>
      <c r="I11559">
        <f t="shared" si="766"/>
        <v>0</v>
      </c>
    </row>
    <row r="11560" spans="8:9" x14ac:dyDescent="0.25">
      <c r="H11560">
        <f t="shared" si="765"/>
        <v>0</v>
      </c>
      <c r="I11560">
        <f t="shared" si="766"/>
        <v>0</v>
      </c>
    </row>
    <row r="11561" spans="8:9" x14ac:dyDescent="0.25">
      <c r="H11561">
        <f t="shared" si="765"/>
        <v>0</v>
      </c>
      <c r="I11561">
        <f t="shared" si="766"/>
        <v>0</v>
      </c>
    </row>
    <row r="11562" spans="8:9" x14ac:dyDescent="0.25">
      <c r="H11562">
        <f t="shared" si="765"/>
        <v>0</v>
      </c>
      <c r="I11562">
        <f t="shared" si="766"/>
        <v>0</v>
      </c>
    </row>
    <row r="11563" spans="8:9" x14ac:dyDescent="0.25">
      <c r="H11563">
        <f t="shared" si="765"/>
        <v>0</v>
      </c>
      <c r="I11563">
        <f t="shared" si="766"/>
        <v>0</v>
      </c>
    </row>
    <row r="11564" spans="8:9" x14ac:dyDescent="0.25">
      <c r="H11564">
        <f t="shared" si="765"/>
        <v>0</v>
      </c>
      <c r="I11564">
        <f t="shared" si="766"/>
        <v>0</v>
      </c>
    </row>
    <row r="11565" spans="8:9" x14ac:dyDescent="0.25">
      <c r="H11565">
        <f t="shared" si="765"/>
        <v>0</v>
      </c>
      <c r="I11565">
        <f t="shared" si="766"/>
        <v>0</v>
      </c>
    </row>
    <row r="11566" spans="8:9" x14ac:dyDescent="0.25">
      <c r="H11566">
        <f t="shared" si="765"/>
        <v>0</v>
      </c>
      <c r="I11566">
        <f t="shared" si="766"/>
        <v>0</v>
      </c>
    </row>
    <row r="11567" spans="8:9" x14ac:dyDescent="0.25">
      <c r="H11567">
        <f t="shared" si="765"/>
        <v>0</v>
      </c>
      <c r="I11567">
        <f t="shared" si="766"/>
        <v>0</v>
      </c>
    </row>
    <row r="11568" spans="8:9" x14ac:dyDescent="0.25">
      <c r="H11568">
        <f t="shared" si="765"/>
        <v>0</v>
      </c>
      <c r="I11568">
        <f t="shared" si="766"/>
        <v>0</v>
      </c>
    </row>
    <row r="11569" spans="8:9" x14ac:dyDescent="0.25">
      <c r="H11569">
        <f t="shared" si="765"/>
        <v>0</v>
      </c>
      <c r="I11569">
        <f t="shared" si="766"/>
        <v>0</v>
      </c>
    </row>
    <row r="11570" spans="8:9" x14ac:dyDescent="0.25">
      <c r="H11570">
        <f t="shared" si="765"/>
        <v>0</v>
      </c>
      <c r="I11570">
        <f t="shared" si="766"/>
        <v>0</v>
      </c>
    </row>
    <row r="11571" spans="8:9" x14ac:dyDescent="0.25">
      <c r="H11571">
        <f t="shared" si="765"/>
        <v>0</v>
      </c>
      <c r="I11571">
        <f t="shared" si="766"/>
        <v>0</v>
      </c>
    </row>
    <row r="11572" spans="8:9" x14ac:dyDescent="0.25">
      <c r="H11572">
        <f t="shared" si="765"/>
        <v>0</v>
      </c>
      <c r="I11572">
        <f t="shared" si="766"/>
        <v>0</v>
      </c>
    </row>
    <row r="11573" spans="8:9" x14ac:dyDescent="0.25">
      <c r="H11573">
        <f t="shared" si="765"/>
        <v>0</v>
      </c>
      <c r="I11573">
        <f t="shared" si="766"/>
        <v>0</v>
      </c>
    </row>
    <row r="11574" spans="8:9" x14ac:dyDescent="0.25">
      <c r="H11574">
        <f t="shared" si="765"/>
        <v>0</v>
      </c>
      <c r="I11574">
        <f t="shared" si="766"/>
        <v>0</v>
      </c>
    </row>
    <row r="11575" spans="8:9" x14ac:dyDescent="0.25">
      <c r="H11575">
        <f t="shared" si="765"/>
        <v>0</v>
      </c>
      <c r="I11575">
        <f t="shared" si="766"/>
        <v>0</v>
      </c>
    </row>
    <row r="11576" spans="8:9" x14ac:dyDescent="0.25">
      <c r="H11576">
        <f t="shared" si="765"/>
        <v>0</v>
      </c>
      <c r="I11576">
        <f t="shared" si="766"/>
        <v>0</v>
      </c>
    </row>
    <row r="11577" spans="8:9" x14ac:dyDescent="0.25">
      <c r="H11577">
        <f t="shared" si="765"/>
        <v>0</v>
      </c>
      <c r="I11577">
        <f t="shared" si="766"/>
        <v>0</v>
      </c>
    </row>
    <row r="11578" spans="8:9" x14ac:dyDescent="0.25">
      <c r="H11578">
        <f t="shared" si="765"/>
        <v>0</v>
      </c>
      <c r="I11578">
        <f t="shared" si="766"/>
        <v>0</v>
      </c>
    </row>
    <row r="11579" spans="8:9" x14ac:dyDescent="0.25">
      <c r="H11579">
        <f t="shared" si="765"/>
        <v>0</v>
      </c>
      <c r="I11579">
        <f t="shared" si="766"/>
        <v>0</v>
      </c>
    </row>
    <row r="11580" spans="8:9" x14ac:dyDescent="0.25">
      <c r="H11580">
        <f t="shared" si="765"/>
        <v>0</v>
      </c>
      <c r="I11580">
        <f t="shared" si="766"/>
        <v>0</v>
      </c>
    </row>
    <row r="11581" spans="8:9" x14ac:dyDescent="0.25">
      <c r="H11581">
        <f t="shared" si="765"/>
        <v>0</v>
      </c>
      <c r="I11581">
        <f t="shared" si="766"/>
        <v>0</v>
      </c>
    </row>
    <row r="11582" spans="8:9" x14ac:dyDescent="0.25">
      <c r="H11582">
        <f t="shared" si="765"/>
        <v>0</v>
      </c>
      <c r="I11582">
        <f t="shared" si="766"/>
        <v>0</v>
      </c>
    </row>
    <row r="11583" spans="8:9" x14ac:dyDescent="0.25">
      <c r="H11583">
        <f t="shared" si="765"/>
        <v>0</v>
      </c>
      <c r="I11583">
        <f t="shared" si="766"/>
        <v>0</v>
      </c>
    </row>
    <row r="11584" spans="8:9" x14ac:dyDescent="0.25">
      <c r="H11584">
        <f t="shared" si="765"/>
        <v>0</v>
      </c>
      <c r="I11584">
        <f t="shared" si="766"/>
        <v>0</v>
      </c>
    </row>
    <row r="11585" spans="8:9" x14ac:dyDescent="0.25">
      <c r="H11585">
        <f t="shared" si="765"/>
        <v>0</v>
      </c>
      <c r="I11585">
        <f t="shared" si="766"/>
        <v>0</v>
      </c>
    </row>
    <row r="11586" spans="8:9" x14ac:dyDescent="0.25">
      <c r="H11586">
        <f t="shared" si="765"/>
        <v>0</v>
      </c>
      <c r="I11586">
        <f t="shared" si="766"/>
        <v>0</v>
      </c>
    </row>
    <row r="11587" spans="8:9" x14ac:dyDescent="0.25">
      <c r="H11587">
        <f t="shared" ref="H11587:H11650" si="767">E11587-G11587</f>
        <v>0</v>
      </c>
      <c r="I11587">
        <f t="shared" ref="I11587:I11650" si="768">H11587^2</f>
        <v>0</v>
      </c>
    </row>
    <row r="11588" spans="8:9" x14ac:dyDescent="0.25">
      <c r="H11588">
        <f t="shared" si="767"/>
        <v>0</v>
      </c>
      <c r="I11588">
        <f t="shared" si="768"/>
        <v>0</v>
      </c>
    </row>
    <row r="11589" spans="8:9" x14ac:dyDescent="0.25">
      <c r="H11589">
        <f t="shared" si="767"/>
        <v>0</v>
      </c>
      <c r="I11589">
        <f t="shared" si="768"/>
        <v>0</v>
      </c>
    </row>
    <row r="11590" spans="8:9" x14ac:dyDescent="0.25">
      <c r="H11590">
        <f t="shared" si="767"/>
        <v>0</v>
      </c>
      <c r="I11590">
        <f t="shared" si="768"/>
        <v>0</v>
      </c>
    </row>
    <row r="11591" spans="8:9" x14ac:dyDescent="0.25">
      <c r="H11591">
        <f t="shared" si="767"/>
        <v>0</v>
      </c>
      <c r="I11591">
        <f t="shared" si="768"/>
        <v>0</v>
      </c>
    </row>
    <row r="11592" spans="8:9" x14ac:dyDescent="0.25">
      <c r="H11592">
        <f t="shared" si="767"/>
        <v>0</v>
      </c>
      <c r="I11592">
        <f t="shared" si="768"/>
        <v>0</v>
      </c>
    </row>
    <row r="11593" spans="8:9" x14ac:dyDescent="0.25">
      <c r="H11593">
        <f t="shared" si="767"/>
        <v>0</v>
      </c>
      <c r="I11593">
        <f t="shared" si="768"/>
        <v>0</v>
      </c>
    </row>
    <row r="11594" spans="8:9" x14ac:dyDescent="0.25">
      <c r="H11594">
        <f t="shared" si="767"/>
        <v>0</v>
      </c>
      <c r="I11594">
        <f t="shared" si="768"/>
        <v>0</v>
      </c>
    </row>
    <row r="11595" spans="8:9" x14ac:dyDescent="0.25">
      <c r="H11595">
        <f t="shared" si="767"/>
        <v>0</v>
      </c>
      <c r="I11595">
        <f t="shared" si="768"/>
        <v>0</v>
      </c>
    </row>
    <row r="11596" spans="8:9" x14ac:dyDescent="0.25">
      <c r="H11596">
        <f t="shared" si="767"/>
        <v>0</v>
      </c>
      <c r="I11596">
        <f t="shared" si="768"/>
        <v>0</v>
      </c>
    </row>
    <row r="11597" spans="8:9" x14ac:dyDescent="0.25">
      <c r="H11597">
        <f t="shared" si="767"/>
        <v>0</v>
      </c>
      <c r="I11597">
        <f t="shared" si="768"/>
        <v>0</v>
      </c>
    </row>
    <row r="11598" spans="8:9" x14ac:dyDescent="0.25">
      <c r="H11598">
        <f t="shared" si="767"/>
        <v>0</v>
      </c>
      <c r="I11598">
        <f t="shared" si="768"/>
        <v>0</v>
      </c>
    </row>
    <row r="11599" spans="8:9" x14ac:dyDescent="0.25">
      <c r="H11599">
        <f t="shared" si="767"/>
        <v>0</v>
      </c>
      <c r="I11599">
        <f t="shared" si="768"/>
        <v>0</v>
      </c>
    </row>
    <row r="11600" spans="8:9" x14ac:dyDescent="0.25">
      <c r="H11600">
        <f t="shared" si="767"/>
        <v>0</v>
      </c>
      <c r="I11600">
        <f t="shared" si="768"/>
        <v>0</v>
      </c>
    </row>
    <row r="11601" spans="8:9" x14ac:dyDescent="0.25">
      <c r="H11601">
        <f t="shared" si="767"/>
        <v>0</v>
      </c>
      <c r="I11601">
        <f t="shared" si="768"/>
        <v>0</v>
      </c>
    </row>
    <row r="11602" spans="8:9" x14ac:dyDescent="0.25">
      <c r="H11602">
        <f t="shared" si="767"/>
        <v>0</v>
      </c>
      <c r="I11602">
        <f t="shared" si="768"/>
        <v>0</v>
      </c>
    </row>
    <row r="11603" spans="8:9" x14ac:dyDescent="0.25">
      <c r="H11603">
        <f t="shared" si="767"/>
        <v>0</v>
      </c>
      <c r="I11603">
        <f t="shared" si="768"/>
        <v>0</v>
      </c>
    </row>
    <row r="11604" spans="8:9" x14ac:dyDescent="0.25">
      <c r="H11604">
        <f t="shared" si="767"/>
        <v>0</v>
      </c>
      <c r="I11604">
        <f t="shared" si="768"/>
        <v>0</v>
      </c>
    </row>
    <row r="11605" spans="8:9" x14ac:dyDescent="0.25">
      <c r="H11605">
        <f t="shared" si="767"/>
        <v>0</v>
      </c>
      <c r="I11605">
        <f t="shared" si="768"/>
        <v>0</v>
      </c>
    </row>
    <row r="11606" spans="8:9" x14ac:dyDescent="0.25">
      <c r="H11606">
        <f t="shared" si="767"/>
        <v>0</v>
      </c>
      <c r="I11606">
        <f t="shared" si="768"/>
        <v>0</v>
      </c>
    </row>
    <row r="11607" spans="8:9" x14ac:dyDescent="0.25">
      <c r="H11607">
        <f t="shared" si="767"/>
        <v>0</v>
      </c>
      <c r="I11607">
        <f t="shared" si="768"/>
        <v>0</v>
      </c>
    </row>
    <row r="11608" spans="8:9" x14ac:dyDescent="0.25">
      <c r="H11608">
        <f t="shared" si="767"/>
        <v>0</v>
      </c>
      <c r="I11608">
        <f t="shared" si="768"/>
        <v>0</v>
      </c>
    </row>
    <row r="11609" spans="8:9" x14ac:dyDescent="0.25">
      <c r="H11609">
        <f t="shared" si="767"/>
        <v>0</v>
      </c>
      <c r="I11609">
        <f t="shared" si="768"/>
        <v>0</v>
      </c>
    </row>
    <row r="11610" spans="8:9" x14ac:dyDescent="0.25">
      <c r="H11610">
        <f t="shared" si="767"/>
        <v>0</v>
      </c>
      <c r="I11610">
        <f t="shared" si="768"/>
        <v>0</v>
      </c>
    </row>
    <row r="11611" spans="8:9" x14ac:dyDescent="0.25">
      <c r="H11611">
        <f t="shared" si="767"/>
        <v>0</v>
      </c>
      <c r="I11611">
        <f t="shared" si="768"/>
        <v>0</v>
      </c>
    </row>
    <row r="11612" spans="8:9" x14ac:dyDescent="0.25">
      <c r="H11612">
        <f t="shared" si="767"/>
        <v>0</v>
      </c>
      <c r="I11612">
        <f t="shared" si="768"/>
        <v>0</v>
      </c>
    </row>
    <row r="11613" spans="8:9" x14ac:dyDescent="0.25">
      <c r="H11613">
        <f t="shared" si="767"/>
        <v>0</v>
      </c>
      <c r="I11613">
        <f t="shared" si="768"/>
        <v>0</v>
      </c>
    </row>
    <row r="11614" spans="8:9" x14ac:dyDescent="0.25">
      <c r="H11614">
        <f t="shared" si="767"/>
        <v>0</v>
      </c>
      <c r="I11614">
        <f t="shared" si="768"/>
        <v>0</v>
      </c>
    </row>
    <row r="11615" spans="8:9" x14ac:dyDescent="0.25">
      <c r="H11615">
        <f t="shared" si="767"/>
        <v>0</v>
      </c>
      <c r="I11615">
        <f t="shared" si="768"/>
        <v>0</v>
      </c>
    </row>
    <row r="11616" spans="8:9" x14ac:dyDescent="0.25">
      <c r="H11616">
        <f t="shared" si="767"/>
        <v>0</v>
      </c>
      <c r="I11616">
        <f t="shared" si="768"/>
        <v>0</v>
      </c>
    </row>
    <row r="11617" spans="8:9" x14ac:dyDescent="0.25">
      <c r="H11617">
        <f t="shared" si="767"/>
        <v>0</v>
      </c>
      <c r="I11617">
        <f t="shared" si="768"/>
        <v>0</v>
      </c>
    </row>
    <row r="11618" spans="8:9" x14ac:dyDescent="0.25">
      <c r="H11618">
        <f t="shared" si="767"/>
        <v>0</v>
      </c>
      <c r="I11618">
        <f t="shared" si="768"/>
        <v>0</v>
      </c>
    </row>
    <row r="11619" spans="8:9" x14ac:dyDescent="0.25">
      <c r="H11619">
        <f t="shared" si="767"/>
        <v>0</v>
      </c>
      <c r="I11619">
        <f t="shared" si="768"/>
        <v>0</v>
      </c>
    </row>
    <row r="11620" spans="8:9" x14ac:dyDescent="0.25">
      <c r="H11620">
        <f t="shared" si="767"/>
        <v>0</v>
      </c>
      <c r="I11620">
        <f t="shared" si="768"/>
        <v>0</v>
      </c>
    </row>
    <row r="11621" spans="8:9" x14ac:dyDescent="0.25">
      <c r="H11621">
        <f t="shared" si="767"/>
        <v>0</v>
      </c>
      <c r="I11621">
        <f t="shared" si="768"/>
        <v>0</v>
      </c>
    </row>
    <row r="11622" spans="8:9" x14ac:dyDescent="0.25">
      <c r="H11622">
        <f t="shared" si="767"/>
        <v>0</v>
      </c>
      <c r="I11622">
        <f t="shared" si="768"/>
        <v>0</v>
      </c>
    </row>
    <row r="11623" spans="8:9" x14ac:dyDescent="0.25">
      <c r="H11623">
        <f t="shared" si="767"/>
        <v>0</v>
      </c>
      <c r="I11623">
        <f t="shared" si="768"/>
        <v>0</v>
      </c>
    </row>
    <row r="11624" spans="8:9" x14ac:dyDescent="0.25">
      <c r="H11624">
        <f t="shared" si="767"/>
        <v>0</v>
      </c>
      <c r="I11624">
        <f t="shared" si="768"/>
        <v>0</v>
      </c>
    </row>
    <row r="11625" spans="8:9" x14ac:dyDescent="0.25">
      <c r="H11625">
        <f t="shared" si="767"/>
        <v>0</v>
      </c>
      <c r="I11625">
        <f t="shared" si="768"/>
        <v>0</v>
      </c>
    </row>
    <row r="11626" spans="8:9" x14ac:dyDescent="0.25">
      <c r="H11626">
        <f t="shared" si="767"/>
        <v>0</v>
      </c>
      <c r="I11626">
        <f t="shared" si="768"/>
        <v>0</v>
      </c>
    </row>
    <row r="11627" spans="8:9" x14ac:dyDescent="0.25">
      <c r="H11627">
        <f t="shared" si="767"/>
        <v>0</v>
      </c>
      <c r="I11627">
        <f t="shared" si="768"/>
        <v>0</v>
      </c>
    </row>
    <row r="11628" spans="8:9" x14ac:dyDescent="0.25">
      <c r="H11628">
        <f t="shared" si="767"/>
        <v>0</v>
      </c>
      <c r="I11628">
        <f t="shared" si="768"/>
        <v>0</v>
      </c>
    </row>
    <row r="11629" spans="8:9" x14ac:dyDescent="0.25">
      <c r="H11629">
        <f t="shared" si="767"/>
        <v>0</v>
      </c>
      <c r="I11629">
        <f t="shared" si="768"/>
        <v>0</v>
      </c>
    </row>
    <row r="11630" spans="8:9" x14ac:dyDescent="0.25">
      <c r="H11630">
        <f t="shared" si="767"/>
        <v>0</v>
      </c>
      <c r="I11630">
        <f t="shared" si="768"/>
        <v>0</v>
      </c>
    </row>
    <row r="11631" spans="8:9" x14ac:dyDescent="0.25">
      <c r="H11631">
        <f t="shared" si="767"/>
        <v>0</v>
      </c>
      <c r="I11631">
        <f t="shared" si="768"/>
        <v>0</v>
      </c>
    </row>
    <row r="11632" spans="8:9" x14ac:dyDescent="0.25">
      <c r="H11632">
        <f t="shared" si="767"/>
        <v>0</v>
      </c>
      <c r="I11632">
        <f t="shared" si="768"/>
        <v>0</v>
      </c>
    </row>
    <row r="11633" spans="8:9" x14ac:dyDescent="0.25">
      <c r="H11633">
        <f t="shared" si="767"/>
        <v>0</v>
      </c>
      <c r="I11633">
        <f t="shared" si="768"/>
        <v>0</v>
      </c>
    </row>
    <row r="11634" spans="8:9" x14ac:dyDescent="0.25">
      <c r="H11634">
        <f t="shared" si="767"/>
        <v>0</v>
      </c>
      <c r="I11634">
        <f t="shared" si="768"/>
        <v>0</v>
      </c>
    </row>
    <row r="11635" spans="8:9" x14ac:dyDescent="0.25">
      <c r="H11635">
        <f t="shared" si="767"/>
        <v>0</v>
      </c>
      <c r="I11635">
        <f t="shared" si="768"/>
        <v>0</v>
      </c>
    </row>
    <row r="11636" spans="8:9" x14ac:dyDescent="0.25">
      <c r="H11636">
        <f t="shared" si="767"/>
        <v>0</v>
      </c>
      <c r="I11636">
        <f t="shared" si="768"/>
        <v>0</v>
      </c>
    </row>
    <row r="11637" spans="8:9" x14ac:dyDescent="0.25">
      <c r="H11637">
        <f t="shared" si="767"/>
        <v>0</v>
      </c>
      <c r="I11637">
        <f t="shared" si="768"/>
        <v>0</v>
      </c>
    </row>
    <row r="11638" spans="8:9" x14ac:dyDescent="0.25">
      <c r="H11638">
        <f t="shared" si="767"/>
        <v>0</v>
      </c>
      <c r="I11638">
        <f t="shared" si="768"/>
        <v>0</v>
      </c>
    </row>
    <row r="11639" spans="8:9" x14ac:dyDescent="0.25">
      <c r="H11639">
        <f t="shared" si="767"/>
        <v>0</v>
      </c>
      <c r="I11639">
        <f t="shared" si="768"/>
        <v>0</v>
      </c>
    </row>
    <row r="11640" spans="8:9" x14ac:dyDescent="0.25">
      <c r="H11640">
        <f t="shared" si="767"/>
        <v>0</v>
      </c>
      <c r="I11640">
        <f t="shared" si="768"/>
        <v>0</v>
      </c>
    </row>
    <row r="11641" spans="8:9" x14ac:dyDescent="0.25">
      <c r="H11641">
        <f t="shared" si="767"/>
        <v>0</v>
      </c>
      <c r="I11641">
        <f t="shared" si="768"/>
        <v>0</v>
      </c>
    </row>
    <row r="11642" spans="8:9" x14ac:dyDescent="0.25">
      <c r="H11642">
        <f t="shared" si="767"/>
        <v>0</v>
      </c>
      <c r="I11642">
        <f t="shared" si="768"/>
        <v>0</v>
      </c>
    </row>
    <row r="11643" spans="8:9" x14ac:dyDescent="0.25">
      <c r="H11643">
        <f t="shared" si="767"/>
        <v>0</v>
      </c>
      <c r="I11643">
        <f t="shared" si="768"/>
        <v>0</v>
      </c>
    </row>
    <row r="11644" spans="8:9" x14ac:dyDescent="0.25">
      <c r="H11644">
        <f t="shared" si="767"/>
        <v>0</v>
      </c>
      <c r="I11644">
        <f t="shared" si="768"/>
        <v>0</v>
      </c>
    </row>
    <row r="11645" spans="8:9" x14ac:dyDescent="0.25">
      <c r="H11645">
        <f t="shared" si="767"/>
        <v>0</v>
      </c>
      <c r="I11645">
        <f t="shared" si="768"/>
        <v>0</v>
      </c>
    </row>
    <row r="11646" spans="8:9" x14ac:dyDescent="0.25">
      <c r="H11646">
        <f t="shared" si="767"/>
        <v>0</v>
      </c>
      <c r="I11646">
        <f t="shared" si="768"/>
        <v>0</v>
      </c>
    </row>
    <row r="11647" spans="8:9" x14ac:dyDescent="0.25">
      <c r="H11647">
        <f t="shared" si="767"/>
        <v>0</v>
      </c>
      <c r="I11647">
        <f t="shared" si="768"/>
        <v>0</v>
      </c>
    </row>
    <row r="11648" spans="8:9" x14ac:dyDescent="0.25">
      <c r="H11648">
        <f t="shared" si="767"/>
        <v>0</v>
      </c>
      <c r="I11648">
        <f t="shared" si="768"/>
        <v>0</v>
      </c>
    </row>
    <row r="11649" spans="8:9" x14ac:dyDescent="0.25">
      <c r="H11649">
        <f t="shared" si="767"/>
        <v>0</v>
      </c>
      <c r="I11649">
        <f t="shared" si="768"/>
        <v>0</v>
      </c>
    </row>
    <row r="11650" spans="8:9" x14ac:dyDescent="0.25">
      <c r="H11650">
        <f t="shared" si="767"/>
        <v>0</v>
      </c>
      <c r="I11650">
        <f t="shared" si="768"/>
        <v>0</v>
      </c>
    </row>
    <row r="11651" spans="8:9" x14ac:dyDescent="0.25">
      <c r="H11651">
        <f t="shared" ref="H11651:H11714" si="769">E11651-G11651</f>
        <v>0</v>
      </c>
      <c r="I11651">
        <f t="shared" ref="I11651:I11714" si="770">H11651^2</f>
        <v>0</v>
      </c>
    </row>
    <row r="11652" spans="8:9" x14ac:dyDescent="0.25">
      <c r="H11652">
        <f t="shared" si="769"/>
        <v>0</v>
      </c>
      <c r="I11652">
        <f t="shared" si="770"/>
        <v>0</v>
      </c>
    </row>
    <row r="11653" spans="8:9" x14ac:dyDescent="0.25">
      <c r="H11653">
        <f t="shared" si="769"/>
        <v>0</v>
      </c>
      <c r="I11653">
        <f t="shared" si="770"/>
        <v>0</v>
      </c>
    </row>
    <row r="11654" spans="8:9" x14ac:dyDescent="0.25">
      <c r="H11654">
        <f t="shared" si="769"/>
        <v>0</v>
      </c>
      <c r="I11654">
        <f t="shared" si="770"/>
        <v>0</v>
      </c>
    </row>
    <row r="11655" spans="8:9" x14ac:dyDescent="0.25">
      <c r="H11655">
        <f t="shared" si="769"/>
        <v>0</v>
      </c>
      <c r="I11655">
        <f t="shared" si="770"/>
        <v>0</v>
      </c>
    </row>
    <row r="11656" spans="8:9" x14ac:dyDescent="0.25">
      <c r="H11656">
        <f t="shared" si="769"/>
        <v>0</v>
      </c>
      <c r="I11656">
        <f t="shared" si="770"/>
        <v>0</v>
      </c>
    </row>
    <row r="11657" spans="8:9" x14ac:dyDescent="0.25">
      <c r="H11657">
        <f t="shared" si="769"/>
        <v>0</v>
      </c>
      <c r="I11657">
        <f t="shared" si="770"/>
        <v>0</v>
      </c>
    </row>
    <row r="11658" spans="8:9" x14ac:dyDescent="0.25">
      <c r="H11658">
        <f t="shared" si="769"/>
        <v>0</v>
      </c>
      <c r="I11658">
        <f t="shared" si="770"/>
        <v>0</v>
      </c>
    </row>
    <row r="11659" spans="8:9" x14ac:dyDescent="0.25">
      <c r="H11659">
        <f t="shared" si="769"/>
        <v>0</v>
      </c>
      <c r="I11659">
        <f t="shared" si="770"/>
        <v>0</v>
      </c>
    </row>
    <row r="11660" spans="8:9" x14ac:dyDescent="0.25">
      <c r="H11660">
        <f t="shared" si="769"/>
        <v>0</v>
      </c>
      <c r="I11660">
        <f t="shared" si="770"/>
        <v>0</v>
      </c>
    </row>
    <row r="11661" spans="8:9" x14ac:dyDescent="0.25">
      <c r="H11661">
        <f t="shared" si="769"/>
        <v>0</v>
      </c>
      <c r="I11661">
        <f t="shared" si="770"/>
        <v>0</v>
      </c>
    </row>
    <row r="11662" spans="8:9" x14ac:dyDescent="0.25">
      <c r="H11662">
        <f t="shared" si="769"/>
        <v>0</v>
      </c>
      <c r="I11662">
        <f t="shared" si="770"/>
        <v>0</v>
      </c>
    </row>
    <row r="11663" spans="8:9" x14ac:dyDescent="0.25">
      <c r="H11663">
        <f t="shared" si="769"/>
        <v>0</v>
      </c>
      <c r="I11663">
        <f t="shared" si="770"/>
        <v>0</v>
      </c>
    </row>
    <row r="11664" spans="8:9" x14ac:dyDescent="0.25">
      <c r="H11664">
        <f t="shared" si="769"/>
        <v>0</v>
      </c>
      <c r="I11664">
        <f t="shared" si="770"/>
        <v>0</v>
      </c>
    </row>
    <row r="11665" spans="8:9" x14ac:dyDescent="0.25">
      <c r="H11665">
        <f t="shared" si="769"/>
        <v>0</v>
      </c>
      <c r="I11665">
        <f t="shared" si="770"/>
        <v>0</v>
      </c>
    </row>
    <row r="11666" spans="8:9" x14ac:dyDescent="0.25">
      <c r="H11666">
        <f t="shared" si="769"/>
        <v>0</v>
      </c>
      <c r="I11666">
        <f t="shared" si="770"/>
        <v>0</v>
      </c>
    </row>
    <row r="11667" spans="8:9" x14ac:dyDescent="0.25">
      <c r="H11667">
        <f t="shared" si="769"/>
        <v>0</v>
      </c>
      <c r="I11667">
        <f t="shared" si="770"/>
        <v>0</v>
      </c>
    </row>
    <row r="11668" spans="8:9" x14ac:dyDescent="0.25">
      <c r="H11668">
        <f t="shared" si="769"/>
        <v>0</v>
      </c>
      <c r="I11668">
        <f t="shared" si="770"/>
        <v>0</v>
      </c>
    </row>
    <row r="11669" spans="8:9" x14ac:dyDescent="0.25">
      <c r="H11669">
        <f t="shared" si="769"/>
        <v>0</v>
      </c>
      <c r="I11669">
        <f t="shared" si="770"/>
        <v>0</v>
      </c>
    </row>
    <row r="11670" spans="8:9" x14ac:dyDescent="0.25">
      <c r="H11670">
        <f t="shared" si="769"/>
        <v>0</v>
      </c>
      <c r="I11670">
        <f t="shared" si="770"/>
        <v>0</v>
      </c>
    </row>
    <row r="11671" spans="8:9" x14ac:dyDescent="0.25">
      <c r="H11671">
        <f t="shared" si="769"/>
        <v>0</v>
      </c>
      <c r="I11671">
        <f t="shared" si="770"/>
        <v>0</v>
      </c>
    </row>
    <row r="11672" spans="8:9" x14ac:dyDescent="0.25">
      <c r="H11672">
        <f t="shared" si="769"/>
        <v>0</v>
      </c>
      <c r="I11672">
        <f t="shared" si="770"/>
        <v>0</v>
      </c>
    </row>
    <row r="11673" spans="8:9" x14ac:dyDescent="0.25">
      <c r="H11673">
        <f t="shared" si="769"/>
        <v>0</v>
      </c>
      <c r="I11673">
        <f t="shared" si="770"/>
        <v>0</v>
      </c>
    </row>
    <row r="11674" spans="8:9" x14ac:dyDescent="0.25">
      <c r="H11674">
        <f t="shared" si="769"/>
        <v>0</v>
      </c>
      <c r="I11674">
        <f t="shared" si="770"/>
        <v>0</v>
      </c>
    </row>
    <row r="11675" spans="8:9" x14ac:dyDescent="0.25">
      <c r="H11675">
        <f t="shared" si="769"/>
        <v>0</v>
      </c>
      <c r="I11675">
        <f t="shared" si="770"/>
        <v>0</v>
      </c>
    </row>
    <row r="11676" spans="8:9" x14ac:dyDescent="0.25">
      <c r="H11676">
        <f t="shared" si="769"/>
        <v>0</v>
      </c>
      <c r="I11676">
        <f t="shared" si="770"/>
        <v>0</v>
      </c>
    </row>
    <row r="11677" spans="8:9" x14ac:dyDescent="0.25">
      <c r="H11677">
        <f t="shared" si="769"/>
        <v>0</v>
      </c>
      <c r="I11677">
        <f t="shared" si="770"/>
        <v>0</v>
      </c>
    </row>
    <row r="11678" spans="8:9" x14ac:dyDescent="0.25">
      <c r="H11678">
        <f t="shared" si="769"/>
        <v>0</v>
      </c>
      <c r="I11678">
        <f t="shared" si="770"/>
        <v>0</v>
      </c>
    </row>
    <row r="11679" spans="8:9" x14ac:dyDescent="0.25">
      <c r="H11679">
        <f t="shared" si="769"/>
        <v>0</v>
      </c>
      <c r="I11679">
        <f t="shared" si="770"/>
        <v>0</v>
      </c>
    </row>
    <row r="11680" spans="8:9" x14ac:dyDescent="0.25">
      <c r="H11680">
        <f t="shared" si="769"/>
        <v>0</v>
      </c>
      <c r="I11680">
        <f t="shared" si="770"/>
        <v>0</v>
      </c>
    </row>
    <row r="11681" spans="8:9" x14ac:dyDescent="0.25">
      <c r="H11681">
        <f t="shared" si="769"/>
        <v>0</v>
      </c>
      <c r="I11681">
        <f t="shared" si="770"/>
        <v>0</v>
      </c>
    </row>
    <row r="11682" spans="8:9" x14ac:dyDescent="0.25">
      <c r="H11682">
        <f t="shared" si="769"/>
        <v>0</v>
      </c>
      <c r="I11682">
        <f t="shared" si="770"/>
        <v>0</v>
      </c>
    </row>
    <row r="11683" spans="8:9" x14ac:dyDescent="0.25">
      <c r="H11683">
        <f t="shared" si="769"/>
        <v>0</v>
      </c>
      <c r="I11683">
        <f t="shared" si="770"/>
        <v>0</v>
      </c>
    </row>
    <row r="11684" spans="8:9" x14ac:dyDescent="0.25">
      <c r="H11684">
        <f t="shared" si="769"/>
        <v>0</v>
      </c>
      <c r="I11684">
        <f t="shared" si="770"/>
        <v>0</v>
      </c>
    </row>
    <row r="11685" spans="8:9" x14ac:dyDescent="0.25">
      <c r="H11685">
        <f t="shared" si="769"/>
        <v>0</v>
      </c>
      <c r="I11685">
        <f t="shared" si="770"/>
        <v>0</v>
      </c>
    </row>
    <row r="11686" spans="8:9" x14ac:dyDescent="0.25">
      <c r="H11686">
        <f t="shared" si="769"/>
        <v>0</v>
      </c>
      <c r="I11686">
        <f t="shared" si="770"/>
        <v>0</v>
      </c>
    </row>
    <row r="11687" spans="8:9" x14ac:dyDescent="0.25">
      <c r="H11687">
        <f t="shared" si="769"/>
        <v>0</v>
      </c>
      <c r="I11687">
        <f t="shared" si="770"/>
        <v>0</v>
      </c>
    </row>
    <row r="11688" spans="8:9" x14ac:dyDescent="0.25">
      <c r="H11688">
        <f t="shared" si="769"/>
        <v>0</v>
      </c>
      <c r="I11688">
        <f t="shared" si="770"/>
        <v>0</v>
      </c>
    </row>
    <row r="11689" spans="8:9" x14ac:dyDescent="0.25">
      <c r="H11689">
        <f t="shared" si="769"/>
        <v>0</v>
      </c>
      <c r="I11689">
        <f t="shared" si="770"/>
        <v>0</v>
      </c>
    </row>
    <row r="11690" spans="8:9" x14ac:dyDescent="0.25">
      <c r="H11690">
        <f t="shared" si="769"/>
        <v>0</v>
      </c>
      <c r="I11690">
        <f t="shared" si="770"/>
        <v>0</v>
      </c>
    </row>
    <row r="11691" spans="8:9" x14ac:dyDescent="0.25">
      <c r="H11691">
        <f t="shared" si="769"/>
        <v>0</v>
      </c>
      <c r="I11691">
        <f t="shared" si="770"/>
        <v>0</v>
      </c>
    </row>
    <row r="11692" spans="8:9" x14ac:dyDescent="0.25">
      <c r="H11692">
        <f t="shared" si="769"/>
        <v>0</v>
      </c>
      <c r="I11692">
        <f t="shared" si="770"/>
        <v>0</v>
      </c>
    </row>
    <row r="11693" spans="8:9" x14ac:dyDescent="0.25">
      <c r="H11693">
        <f t="shared" si="769"/>
        <v>0</v>
      </c>
      <c r="I11693">
        <f t="shared" si="770"/>
        <v>0</v>
      </c>
    </row>
    <row r="11694" spans="8:9" x14ac:dyDescent="0.25">
      <c r="H11694">
        <f t="shared" si="769"/>
        <v>0</v>
      </c>
      <c r="I11694">
        <f t="shared" si="770"/>
        <v>0</v>
      </c>
    </row>
    <row r="11695" spans="8:9" x14ac:dyDescent="0.25">
      <c r="H11695">
        <f t="shared" si="769"/>
        <v>0</v>
      </c>
      <c r="I11695">
        <f t="shared" si="770"/>
        <v>0</v>
      </c>
    </row>
    <row r="11696" spans="8:9" x14ac:dyDescent="0.25">
      <c r="H11696">
        <f t="shared" si="769"/>
        <v>0</v>
      </c>
      <c r="I11696">
        <f t="shared" si="770"/>
        <v>0</v>
      </c>
    </row>
    <row r="11697" spans="8:9" x14ac:dyDescent="0.25">
      <c r="H11697">
        <f t="shared" si="769"/>
        <v>0</v>
      </c>
      <c r="I11697">
        <f t="shared" si="770"/>
        <v>0</v>
      </c>
    </row>
    <row r="11698" spans="8:9" x14ac:dyDescent="0.25">
      <c r="H11698">
        <f t="shared" si="769"/>
        <v>0</v>
      </c>
      <c r="I11698">
        <f t="shared" si="770"/>
        <v>0</v>
      </c>
    </row>
    <row r="11699" spans="8:9" x14ac:dyDescent="0.25">
      <c r="H11699">
        <f t="shared" si="769"/>
        <v>0</v>
      </c>
      <c r="I11699">
        <f t="shared" si="770"/>
        <v>0</v>
      </c>
    </row>
    <row r="11700" spans="8:9" x14ac:dyDescent="0.25">
      <c r="H11700">
        <f t="shared" si="769"/>
        <v>0</v>
      </c>
      <c r="I11700">
        <f t="shared" si="770"/>
        <v>0</v>
      </c>
    </row>
    <row r="11701" spans="8:9" x14ac:dyDescent="0.25">
      <c r="H11701">
        <f t="shared" si="769"/>
        <v>0</v>
      </c>
      <c r="I11701">
        <f t="shared" si="770"/>
        <v>0</v>
      </c>
    </row>
    <row r="11702" spans="8:9" x14ac:dyDescent="0.25">
      <c r="H11702">
        <f t="shared" si="769"/>
        <v>0</v>
      </c>
      <c r="I11702">
        <f t="shared" si="770"/>
        <v>0</v>
      </c>
    </row>
    <row r="11703" spans="8:9" x14ac:dyDescent="0.25">
      <c r="H11703">
        <f t="shared" si="769"/>
        <v>0</v>
      </c>
      <c r="I11703">
        <f t="shared" si="770"/>
        <v>0</v>
      </c>
    </row>
    <row r="11704" spans="8:9" x14ac:dyDescent="0.25">
      <c r="H11704">
        <f t="shared" si="769"/>
        <v>0</v>
      </c>
      <c r="I11704">
        <f t="shared" si="770"/>
        <v>0</v>
      </c>
    </row>
    <row r="11705" spans="8:9" x14ac:dyDescent="0.25">
      <c r="H11705">
        <f t="shared" si="769"/>
        <v>0</v>
      </c>
      <c r="I11705">
        <f t="shared" si="770"/>
        <v>0</v>
      </c>
    </row>
    <row r="11706" spans="8:9" x14ac:dyDescent="0.25">
      <c r="H11706">
        <f t="shared" si="769"/>
        <v>0</v>
      </c>
      <c r="I11706">
        <f t="shared" si="770"/>
        <v>0</v>
      </c>
    </row>
    <row r="11707" spans="8:9" x14ac:dyDescent="0.25">
      <c r="H11707">
        <f t="shared" si="769"/>
        <v>0</v>
      </c>
      <c r="I11707">
        <f t="shared" si="770"/>
        <v>0</v>
      </c>
    </row>
    <row r="11708" spans="8:9" x14ac:dyDescent="0.25">
      <c r="H11708">
        <f t="shared" si="769"/>
        <v>0</v>
      </c>
      <c r="I11708">
        <f t="shared" si="770"/>
        <v>0</v>
      </c>
    </row>
    <row r="11709" spans="8:9" x14ac:dyDescent="0.25">
      <c r="H11709">
        <f t="shared" si="769"/>
        <v>0</v>
      </c>
      <c r="I11709">
        <f t="shared" si="770"/>
        <v>0</v>
      </c>
    </row>
    <row r="11710" spans="8:9" x14ac:dyDescent="0.25">
      <c r="H11710">
        <f t="shared" si="769"/>
        <v>0</v>
      </c>
      <c r="I11710">
        <f t="shared" si="770"/>
        <v>0</v>
      </c>
    </row>
    <row r="11711" spans="8:9" x14ac:dyDescent="0.25">
      <c r="H11711">
        <f t="shared" si="769"/>
        <v>0</v>
      </c>
      <c r="I11711">
        <f t="shared" si="770"/>
        <v>0</v>
      </c>
    </row>
    <row r="11712" spans="8:9" x14ac:dyDescent="0.25">
      <c r="H11712">
        <f t="shared" si="769"/>
        <v>0</v>
      </c>
      <c r="I11712">
        <f t="shared" si="770"/>
        <v>0</v>
      </c>
    </row>
    <row r="11713" spans="8:9" x14ac:dyDescent="0.25">
      <c r="H11713">
        <f t="shared" si="769"/>
        <v>0</v>
      </c>
      <c r="I11713">
        <f t="shared" si="770"/>
        <v>0</v>
      </c>
    </row>
    <row r="11714" spans="8:9" x14ac:dyDescent="0.25">
      <c r="H11714">
        <f t="shared" si="769"/>
        <v>0</v>
      </c>
      <c r="I11714">
        <f t="shared" si="770"/>
        <v>0</v>
      </c>
    </row>
    <row r="11715" spans="8:9" x14ac:dyDescent="0.25">
      <c r="H11715">
        <f t="shared" ref="H11715:H11778" si="771">E11715-G11715</f>
        <v>0</v>
      </c>
      <c r="I11715">
        <f t="shared" ref="I11715:I11778" si="772">H11715^2</f>
        <v>0</v>
      </c>
    </row>
    <row r="11716" spans="8:9" x14ac:dyDescent="0.25">
      <c r="H11716">
        <f t="shared" si="771"/>
        <v>0</v>
      </c>
      <c r="I11716">
        <f t="shared" si="772"/>
        <v>0</v>
      </c>
    </row>
    <row r="11717" spans="8:9" x14ac:dyDescent="0.25">
      <c r="H11717">
        <f t="shared" si="771"/>
        <v>0</v>
      </c>
      <c r="I11717">
        <f t="shared" si="772"/>
        <v>0</v>
      </c>
    </row>
    <row r="11718" spans="8:9" x14ac:dyDescent="0.25">
      <c r="H11718">
        <f t="shared" si="771"/>
        <v>0</v>
      </c>
      <c r="I11718">
        <f t="shared" si="772"/>
        <v>0</v>
      </c>
    </row>
    <row r="11719" spans="8:9" x14ac:dyDescent="0.25">
      <c r="H11719">
        <f t="shared" si="771"/>
        <v>0</v>
      </c>
      <c r="I11719">
        <f t="shared" si="772"/>
        <v>0</v>
      </c>
    </row>
    <row r="11720" spans="8:9" x14ac:dyDescent="0.25">
      <c r="H11720">
        <f t="shared" si="771"/>
        <v>0</v>
      </c>
      <c r="I11720">
        <f t="shared" si="772"/>
        <v>0</v>
      </c>
    </row>
    <row r="11721" spans="8:9" x14ac:dyDescent="0.25">
      <c r="H11721">
        <f t="shared" si="771"/>
        <v>0</v>
      </c>
      <c r="I11721">
        <f t="shared" si="772"/>
        <v>0</v>
      </c>
    </row>
    <row r="11722" spans="8:9" x14ac:dyDescent="0.25">
      <c r="H11722">
        <f t="shared" si="771"/>
        <v>0</v>
      </c>
      <c r="I11722">
        <f t="shared" si="772"/>
        <v>0</v>
      </c>
    </row>
    <row r="11723" spans="8:9" x14ac:dyDescent="0.25">
      <c r="H11723">
        <f t="shared" si="771"/>
        <v>0</v>
      </c>
      <c r="I11723">
        <f t="shared" si="772"/>
        <v>0</v>
      </c>
    </row>
    <row r="11724" spans="8:9" x14ac:dyDescent="0.25">
      <c r="H11724">
        <f t="shared" si="771"/>
        <v>0</v>
      </c>
      <c r="I11724">
        <f t="shared" si="772"/>
        <v>0</v>
      </c>
    </row>
    <row r="11725" spans="8:9" x14ac:dyDescent="0.25">
      <c r="H11725">
        <f t="shared" si="771"/>
        <v>0</v>
      </c>
      <c r="I11725">
        <f t="shared" si="772"/>
        <v>0</v>
      </c>
    </row>
    <row r="11726" spans="8:9" x14ac:dyDescent="0.25">
      <c r="H11726">
        <f t="shared" si="771"/>
        <v>0</v>
      </c>
      <c r="I11726">
        <f t="shared" si="772"/>
        <v>0</v>
      </c>
    </row>
    <row r="11727" spans="8:9" x14ac:dyDescent="0.25">
      <c r="H11727">
        <f t="shared" si="771"/>
        <v>0</v>
      </c>
      <c r="I11727">
        <f t="shared" si="772"/>
        <v>0</v>
      </c>
    </row>
    <row r="11728" spans="8:9" x14ac:dyDescent="0.25">
      <c r="H11728">
        <f t="shared" si="771"/>
        <v>0</v>
      </c>
      <c r="I11728">
        <f t="shared" si="772"/>
        <v>0</v>
      </c>
    </row>
    <row r="11729" spans="8:9" x14ac:dyDescent="0.25">
      <c r="H11729">
        <f t="shared" si="771"/>
        <v>0</v>
      </c>
      <c r="I11729">
        <f t="shared" si="772"/>
        <v>0</v>
      </c>
    </row>
    <row r="11730" spans="8:9" x14ac:dyDescent="0.25">
      <c r="H11730">
        <f t="shared" si="771"/>
        <v>0</v>
      </c>
      <c r="I11730">
        <f t="shared" si="772"/>
        <v>0</v>
      </c>
    </row>
    <row r="11731" spans="8:9" x14ac:dyDescent="0.25">
      <c r="H11731">
        <f t="shared" si="771"/>
        <v>0</v>
      </c>
      <c r="I11731">
        <f t="shared" si="772"/>
        <v>0</v>
      </c>
    </row>
    <row r="11732" spans="8:9" x14ac:dyDescent="0.25">
      <c r="H11732">
        <f t="shared" si="771"/>
        <v>0</v>
      </c>
      <c r="I11732">
        <f t="shared" si="772"/>
        <v>0</v>
      </c>
    </row>
    <row r="11733" spans="8:9" x14ac:dyDescent="0.25">
      <c r="H11733">
        <f t="shared" si="771"/>
        <v>0</v>
      </c>
      <c r="I11733">
        <f t="shared" si="772"/>
        <v>0</v>
      </c>
    </row>
    <row r="11734" spans="8:9" x14ac:dyDescent="0.25">
      <c r="H11734">
        <f t="shared" si="771"/>
        <v>0</v>
      </c>
      <c r="I11734">
        <f t="shared" si="772"/>
        <v>0</v>
      </c>
    </row>
    <row r="11735" spans="8:9" x14ac:dyDescent="0.25">
      <c r="H11735">
        <f t="shared" si="771"/>
        <v>0</v>
      </c>
      <c r="I11735">
        <f t="shared" si="772"/>
        <v>0</v>
      </c>
    </row>
    <row r="11736" spans="8:9" x14ac:dyDescent="0.25">
      <c r="H11736">
        <f t="shared" si="771"/>
        <v>0</v>
      </c>
      <c r="I11736">
        <f t="shared" si="772"/>
        <v>0</v>
      </c>
    </row>
    <row r="11737" spans="8:9" x14ac:dyDescent="0.25">
      <c r="H11737">
        <f t="shared" si="771"/>
        <v>0</v>
      </c>
      <c r="I11737">
        <f t="shared" si="772"/>
        <v>0</v>
      </c>
    </row>
    <row r="11738" spans="8:9" x14ac:dyDescent="0.25">
      <c r="H11738">
        <f t="shared" si="771"/>
        <v>0</v>
      </c>
      <c r="I11738">
        <f t="shared" si="772"/>
        <v>0</v>
      </c>
    </row>
    <row r="11739" spans="8:9" x14ac:dyDescent="0.25">
      <c r="H11739">
        <f t="shared" si="771"/>
        <v>0</v>
      </c>
      <c r="I11739">
        <f t="shared" si="772"/>
        <v>0</v>
      </c>
    </row>
    <row r="11740" spans="8:9" x14ac:dyDescent="0.25">
      <c r="H11740">
        <f t="shared" si="771"/>
        <v>0</v>
      </c>
      <c r="I11740">
        <f t="shared" si="772"/>
        <v>0</v>
      </c>
    </row>
    <row r="11741" spans="8:9" x14ac:dyDescent="0.25">
      <c r="H11741">
        <f t="shared" si="771"/>
        <v>0</v>
      </c>
      <c r="I11741">
        <f t="shared" si="772"/>
        <v>0</v>
      </c>
    </row>
    <row r="11742" spans="8:9" x14ac:dyDescent="0.25">
      <c r="H11742">
        <f t="shared" si="771"/>
        <v>0</v>
      </c>
      <c r="I11742">
        <f t="shared" si="772"/>
        <v>0</v>
      </c>
    </row>
    <row r="11743" spans="8:9" x14ac:dyDescent="0.25">
      <c r="H11743">
        <f t="shared" si="771"/>
        <v>0</v>
      </c>
      <c r="I11743">
        <f t="shared" si="772"/>
        <v>0</v>
      </c>
    </row>
    <row r="11744" spans="8:9" x14ac:dyDescent="0.25">
      <c r="H11744">
        <f t="shared" si="771"/>
        <v>0</v>
      </c>
      <c r="I11744">
        <f t="shared" si="772"/>
        <v>0</v>
      </c>
    </row>
    <row r="11745" spans="8:9" x14ac:dyDescent="0.25">
      <c r="H11745">
        <f t="shared" si="771"/>
        <v>0</v>
      </c>
      <c r="I11745">
        <f t="shared" si="772"/>
        <v>0</v>
      </c>
    </row>
    <row r="11746" spans="8:9" x14ac:dyDescent="0.25">
      <c r="H11746">
        <f t="shared" si="771"/>
        <v>0</v>
      </c>
      <c r="I11746">
        <f t="shared" si="772"/>
        <v>0</v>
      </c>
    </row>
    <row r="11747" spans="8:9" x14ac:dyDescent="0.25">
      <c r="H11747">
        <f t="shared" si="771"/>
        <v>0</v>
      </c>
      <c r="I11747">
        <f t="shared" si="772"/>
        <v>0</v>
      </c>
    </row>
    <row r="11748" spans="8:9" x14ac:dyDescent="0.25">
      <c r="H11748">
        <f t="shared" si="771"/>
        <v>0</v>
      </c>
      <c r="I11748">
        <f t="shared" si="772"/>
        <v>0</v>
      </c>
    </row>
    <row r="11749" spans="8:9" x14ac:dyDescent="0.25">
      <c r="H11749">
        <f t="shared" si="771"/>
        <v>0</v>
      </c>
      <c r="I11749">
        <f t="shared" si="772"/>
        <v>0</v>
      </c>
    </row>
    <row r="11750" spans="8:9" x14ac:dyDescent="0.25">
      <c r="H11750">
        <f t="shared" si="771"/>
        <v>0</v>
      </c>
      <c r="I11750">
        <f t="shared" si="772"/>
        <v>0</v>
      </c>
    </row>
    <row r="11751" spans="8:9" x14ac:dyDescent="0.25">
      <c r="H11751">
        <f t="shared" si="771"/>
        <v>0</v>
      </c>
      <c r="I11751">
        <f t="shared" si="772"/>
        <v>0</v>
      </c>
    </row>
    <row r="11752" spans="8:9" x14ac:dyDescent="0.25">
      <c r="H11752">
        <f t="shared" si="771"/>
        <v>0</v>
      </c>
      <c r="I11752">
        <f t="shared" si="772"/>
        <v>0</v>
      </c>
    </row>
    <row r="11753" spans="8:9" x14ac:dyDescent="0.25">
      <c r="H11753">
        <f t="shared" si="771"/>
        <v>0</v>
      </c>
      <c r="I11753">
        <f t="shared" si="772"/>
        <v>0</v>
      </c>
    </row>
    <row r="11754" spans="8:9" x14ac:dyDescent="0.25">
      <c r="H11754">
        <f t="shared" si="771"/>
        <v>0</v>
      </c>
      <c r="I11754">
        <f t="shared" si="772"/>
        <v>0</v>
      </c>
    </row>
    <row r="11755" spans="8:9" x14ac:dyDescent="0.25">
      <c r="H11755">
        <f t="shared" si="771"/>
        <v>0</v>
      </c>
      <c r="I11755">
        <f t="shared" si="772"/>
        <v>0</v>
      </c>
    </row>
    <row r="11756" spans="8:9" x14ac:dyDescent="0.25">
      <c r="H11756">
        <f t="shared" si="771"/>
        <v>0</v>
      </c>
      <c r="I11756">
        <f t="shared" si="772"/>
        <v>0</v>
      </c>
    </row>
    <row r="11757" spans="8:9" x14ac:dyDescent="0.25">
      <c r="H11757">
        <f t="shared" si="771"/>
        <v>0</v>
      </c>
      <c r="I11757">
        <f t="shared" si="772"/>
        <v>0</v>
      </c>
    </row>
    <row r="11758" spans="8:9" x14ac:dyDescent="0.25">
      <c r="H11758">
        <f t="shared" si="771"/>
        <v>0</v>
      </c>
      <c r="I11758">
        <f t="shared" si="772"/>
        <v>0</v>
      </c>
    </row>
    <row r="11759" spans="8:9" x14ac:dyDescent="0.25">
      <c r="H11759">
        <f t="shared" si="771"/>
        <v>0</v>
      </c>
      <c r="I11759">
        <f t="shared" si="772"/>
        <v>0</v>
      </c>
    </row>
    <row r="11760" spans="8:9" x14ac:dyDescent="0.25">
      <c r="H11760">
        <f t="shared" si="771"/>
        <v>0</v>
      </c>
      <c r="I11760">
        <f t="shared" si="772"/>
        <v>0</v>
      </c>
    </row>
    <row r="11761" spans="8:9" x14ac:dyDescent="0.25">
      <c r="H11761">
        <f t="shared" si="771"/>
        <v>0</v>
      </c>
      <c r="I11761">
        <f t="shared" si="772"/>
        <v>0</v>
      </c>
    </row>
    <row r="11762" spans="8:9" x14ac:dyDescent="0.25">
      <c r="H11762">
        <f t="shared" si="771"/>
        <v>0</v>
      </c>
      <c r="I11762">
        <f t="shared" si="772"/>
        <v>0</v>
      </c>
    </row>
    <row r="11763" spans="8:9" x14ac:dyDescent="0.25">
      <c r="H11763">
        <f t="shared" si="771"/>
        <v>0</v>
      </c>
      <c r="I11763">
        <f t="shared" si="772"/>
        <v>0</v>
      </c>
    </row>
    <row r="11764" spans="8:9" x14ac:dyDescent="0.25">
      <c r="H11764">
        <f t="shared" si="771"/>
        <v>0</v>
      </c>
      <c r="I11764">
        <f t="shared" si="772"/>
        <v>0</v>
      </c>
    </row>
    <row r="11765" spans="8:9" x14ac:dyDescent="0.25">
      <c r="H11765">
        <f t="shared" si="771"/>
        <v>0</v>
      </c>
      <c r="I11765">
        <f t="shared" si="772"/>
        <v>0</v>
      </c>
    </row>
    <row r="11766" spans="8:9" x14ac:dyDescent="0.25">
      <c r="H11766">
        <f t="shared" si="771"/>
        <v>0</v>
      </c>
      <c r="I11766">
        <f t="shared" si="772"/>
        <v>0</v>
      </c>
    </row>
    <row r="11767" spans="8:9" x14ac:dyDescent="0.25">
      <c r="H11767">
        <f t="shared" si="771"/>
        <v>0</v>
      </c>
      <c r="I11767">
        <f t="shared" si="772"/>
        <v>0</v>
      </c>
    </row>
    <row r="11768" spans="8:9" x14ac:dyDescent="0.25">
      <c r="H11768">
        <f t="shared" si="771"/>
        <v>0</v>
      </c>
      <c r="I11768">
        <f t="shared" si="772"/>
        <v>0</v>
      </c>
    </row>
    <row r="11769" spans="8:9" x14ac:dyDescent="0.25">
      <c r="H11769">
        <f t="shared" si="771"/>
        <v>0</v>
      </c>
      <c r="I11769">
        <f t="shared" si="772"/>
        <v>0</v>
      </c>
    </row>
    <row r="11770" spans="8:9" x14ac:dyDescent="0.25">
      <c r="H11770">
        <f t="shared" si="771"/>
        <v>0</v>
      </c>
      <c r="I11770">
        <f t="shared" si="772"/>
        <v>0</v>
      </c>
    </row>
    <row r="11771" spans="8:9" x14ac:dyDescent="0.25">
      <c r="H11771">
        <f t="shared" si="771"/>
        <v>0</v>
      </c>
      <c r="I11771">
        <f t="shared" si="772"/>
        <v>0</v>
      </c>
    </row>
    <row r="11772" spans="8:9" x14ac:dyDescent="0.25">
      <c r="H11772">
        <f t="shared" si="771"/>
        <v>0</v>
      </c>
      <c r="I11772">
        <f t="shared" si="772"/>
        <v>0</v>
      </c>
    </row>
    <row r="11773" spans="8:9" x14ac:dyDescent="0.25">
      <c r="H11773">
        <f t="shared" si="771"/>
        <v>0</v>
      </c>
      <c r="I11773">
        <f t="shared" si="772"/>
        <v>0</v>
      </c>
    </row>
    <row r="11774" spans="8:9" x14ac:dyDescent="0.25">
      <c r="H11774">
        <f t="shared" si="771"/>
        <v>0</v>
      </c>
      <c r="I11774">
        <f t="shared" si="772"/>
        <v>0</v>
      </c>
    </row>
    <row r="11775" spans="8:9" x14ac:dyDescent="0.25">
      <c r="H11775">
        <f t="shared" si="771"/>
        <v>0</v>
      </c>
      <c r="I11775">
        <f t="shared" si="772"/>
        <v>0</v>
      </c>
    </row>
    <row r="11776" spans="8:9" x14ac:dyDescent="0.25">
      <c r="H11776">
        <f t="shared" si="771"/>
        <v>0</v>
      </c>
      <c r="I11776">
        <f t="shared" si="772"/>
        <v>0</v>
      </c>
    </row>
    <row r="11777" spans="8:9" x14ac:dyDescent="0.25">
      <c r="H11777">
        <f t="shared" si="771"/>
        <v>0</v>
      </c>
      <c r="I11777">
        <f t="shared" si="772"/>
        <v>0</v>
      </c>
    </row>
    <row r="11778" spans="8:9" x14ac:dyDescent="0.25">
      <c r="H11778">
        <f t="shared" si="771"/>
        <v>0</v>
      </c>
      <c r="I11778">
        <f t="shared" si="772"/>
        <v>0</v>
      </c>
    </row>
    <row r="11779" spans="8:9" x14ac:dyDescent="0.25">
      <c r="H11779">
        <f t="shared" ref="H11779:H11842" si="773">E11779-G11779</f>
        <v>0</v>
      </c>
      <c r="I11779">
        <f t="shared" ref="I11779:I11842" si="774">H11779^2</f>
        <v>0</v>
      </c>
    </row>
    <row r="11780" spans="8:9" x14ac:dyDescent="0.25">
      <c r="H11780">
        <f t="shared" si="773"/>
        <v>0</v>
      </c>
      <c r="I11780">
        <f t="shared" si="774"/>
        <v>0</v>
      </c>
    </row>
    <row r="11781" spans="8:9" x14ac:dyDescent="0.25">
      <c r="H11781">
        <f t="shared" si="773"/>
        <v>0</v>
      </c>
      <c r="I11781">
        <f t="shared" si="774"/>
        <v>0</v>
      </c>
    </row>
    <row r="11782" spans="8:9" x14ac:dyDescent="0.25">
      <c r="H11782">
        <f t="shared" si="773"/>
        <v>0</v>
      </c>
      <c r="I11782">
        <f t="shared" si="774"/>
        <v>0</v>
      </c>
    </row>
    <row r="11783" spans="8:9" x14ac:dyDescent="0.25">
      <c r="H11783">
        <f t="shared" si="773"/>
        <v>0</v>
      </c>
      <c r="I11783">
        <f t="shared" si="774"/>
        <v>0</v>
      </c>
    </row>
    <row r="11784" spans="8:9" x14ac:dyDescent="0.25">
      <c r="H11784">
        <f t="shared" si="773"/>
        <v>0</v>
      </c>
      <c r="I11784">
        <f t="shared" si="774"/>
        <v>0</v>
      </c>
    </row>
    <row r="11785" spans="8:9" x14ac:dyDescent="0.25">
      <c r="H11785">
        <f t="shared" si="773"/>
        <v>0</v>
      </c>
      <c r="I11785">
        <f t="shared" si="774"/>
        <v>0</v>
      </c>
    </row>
    <row r="11786" spans="8:9" x14ac:dyDescent="0.25">
      <c r="H11786">
        <f t="shared" si="773"/>
        <v>0</v>
      </c>
      <c r="I11786">
        <f t="shared" si="774"/>
        <v>0</v>
      </c>
    </row>
    <row r="11787" spans="8:9" x14ac:dyDescent="0.25">
      <c r="H11787">
        <f t="shared" si="773"/>
        <v>0</v>
      </c>
      <c r="I11787">
        <f t="shared" si="774"/>
        <v>0</v>
      </c>
    </row>
    <row r="11788" spans="8:9" x14ac:dyDescent="0.25">
      <c r="H11788">
        <f t="shared" si="773"/>
        <v>0</v>
      </c>
      <c r="I11788">
        <f t="shared" si="774"/>
        <v>0</v>
      </c>
    </row>
    <row r="11789" spans="8:9" x14ac:dyDescent="0.25">
      <c r="H11789">
        <f t="shared" si="773"/>
        <v>0</v>
      </c>
      <c r="I11789">
        <f t="shared" si="774"/>
        <v>0</v>
      </c>
    </row>
    <row r="11790" spans="8:9" x14ac:dyDescent="0.25">
      <c r="H11790">
        <f t="shared" si="773"/>
        <v>0</v>
      </c>
      <c r="I11790">
        <f t="shared" si="774"/>
        <v>0</v>
      </c>
    </row>
    <row r="11791" spans="8:9" x14ac:dyDescent="0.25">
      <c r="H11791">
        <f t="shared" si="773"/>
        <v>0</v>
      </c>
      <c r="I11791">
        <f t="shared" si="774"/>
        <v>0</v>
      </c>
    </row>
    <row r="11792" spans="8:9" x14ac:dyDescent="0.25">
      <c r="H11792">
        <f t="shared" si="773"/>
        <v>0</v>
      </c>
      <c r="I11792">
        <f t="shared" si="774"/>
        <v>0</v>
      </c>
    </row>
    <row r="11793" spans="8:9" x14ac:dyDescent="0.25">
      <c r="H11793">
        <f t="shared" si="773"/>
        <v>0</v>
      </c>
      <c r="I11793">
        <f t="shared" si="774"/>
        <v>0</v>
      </c>
    </row>
    <row r="11794" spans="8:9" x14ac:dyDescent="0.25">
      <c r="H11794">
        <f t="shared" si="773"/>
        <v>0</v>
      </c>
      <c r="I11794">
        <f t="shared" si="774"/>
        <v>0</v>
      </c>
    </row>
    <row r="11795" spans="8:9" x14ac:dyDescent="0.25">
      <c r="H11795">
        <f t="shared" si="773"/>
        <v>0</v>
      </c>
      <c r="I11795">
        <f t="shared" si="774"/>
        <v>0</v>
      </c>
    </row>
    <row r="11796" spans="8:9" x14ac:dyDescent="0.25">
      <c r="H11796">
        <f t="shared" si="773"/>
        <v>0</v>
      </c>
      <c r="I11796">
        <f t="shared" si="774"/>
        <v>0</v>
      </c>
    </row>
    <row r="11797" spans="8:9" x14ac:dyDescent="0.25">
      <c r="H11797">
        <f t="shared" si="773"/>
        <v>0</v>
      </c>
      <c r="I11797">
        <f t="shared" si="774"/>
        <v>0</v>
      </c>
    </row>
    <row r="11798" spans="8:9" x14ac:dyDescent="0.25">
      <c r="H11798">
        <f t="shared" si="773"/>
        <v>0</v>
      </c>
      <c r="I11798">
        <f t="shared" si="774"/>
        <v>0</v>
      </c>
    </row>
    <row r="11799" spans="8:9" x14ac:dyDescent="0.25">
      <c r="H11799">
        <f t="shared" si="773"/>
        <v>0</v>
      </c>
      <c r="I11799">
        <f t="shared" si="774"/>
        <v>0</v>
      </c>
    </row>
    <row r="11800" spans="8:9" x14ac:dyDescent="0.25">
      <c r="H11800">
        <f t="shared" si="773"/>
        <v>0</v>
      </c>
      <c r="I11800">
        <f t="shared" si="774"/>
        <v>0</v>
      </c>
    </row>
    <row r="11801" spans="8:9" x14ac:dyDescent="0.25">
      <c r="H11801">
        <f t="shared" si="773"/>
        <v>0</v>
      </c>
      <c r="I11801">
        <f t="shared" si="774"/>
        <v>0</v>
      </c>
    </row>
    <row r="11802" spans="8:9" x14ac:dyDescent="0.25">
      <c r="H11802">
        <f t="shared" si="773"/>
        <v>0</v>
      </c>
      <c r="I11802">
        <f t="shared" si="774"/>
        <v>0</v>
      </c>
    </row>
    <row r="11803" spans="8:9" x14ac:dyDescent="0.25">
      <c r="H11803">
        <f t="shared" si="773"/>
        <v>0</v>
      </c>
      <c r="I11803">
        <f t="shared" si="774"/>
        <v>0</v>
      </c>
    </row>
    <row r="11804" spans="8:9" x14ac:dyDescent="0.25">
      <c r="H11804">
        <f t="shared" si="773"/>
        <v>0</v>
      </c>
      <c r="I11804">
        <f t="shared" si="774"/>
        <v>0</v>
      </c>
    </row>
    <row r="11805" spans="8:9" x14ac:dyDescent="0.25">
      <c r="H11805">
        <f t="shared" si="773"/>
        <v>0</v>
      </c>
      <c r="I11805">
        <f t="shared" si="774"/>
        <v>0</v>
      </c>
    </row>
    <row r="11806" spans="8:9" x14ac:dyDescent="0.25">
      <c r="H11806">
        <f t="shared" si="773"/>
        <v>0</v>
      </c>
      <c r="I11806">
        <f t="shared" si="774"/>
        <v>0</v>
      </c>
    </row>
    <row r="11807" spans="8:9" x14ac:dyDescent="0.25">
      <c r="H11807">
        <f t="shared" si="773"/>
        <v>0</v>
      </c>
      <c r="I11807">
        <f t="shared" si="774"/>
        <v>0</v>
      </c>
    </row>
    <row r="11808" spans="8:9" x14ac:dyDescent="0.25">
      <c r="H11808">
        <f t="shared" si="773"/>
        <v>0</v>
      </c>
      <c r="I11808">
        <f t="shared" si="774"/>
        <v>0</v>
      </c>
    </row>
    <row r="11809" spans="8:9" x14ac:dyDescent="0.25">
      <c r="H11809">
        <f t="shared" si="773"/>
        <v>0</v>
      </c>
      <c r="I11809">
        <f t="shared" si="774"/>
        <v>0</v>
      </c>
    </row>
    <row r="11810" spans="8:9" x14ac:dyDescent="0.25">
      <c r="H11810">
        <f t="shared" si="773"/>
        <v>0</v>
      </c>
      <c r="I11810">
        <f t="shared" si="774"/>
        <v>0</v>
      </c>
    </row>
    <row r="11811" spans="8:9" x14ac:dyDescent="0.25">
      <c r="H11811">
        <f t="shared" si="773"/>
        <v>0</v>
      </c>
      <c r="I11811">
        <f t="shared" si="774"/>
        <v>0</v>
      </c>
    </row>
    <row r="11812" spans="8:9" x14ac:dyDescent="0.25">
      <c r="H11812">
        <f t="shared" si="773"/>
        <v>0</v>
      </c>
      <c r="I11812">
        <f t="shared" si="774"/>
        <v>0</v>
      </c>
    </row>
    <row r="11813" spans="8:9" x14ac:dyDescent="0.25">
      <c r="H11813">
        <f t="shared" si="773"/>
        <v>0</v>
      </c>
      <c r="I11813">
        <f t="shared" si="774"/>
        <v>0</v>
      </c>
    </row>
    <row r="11814" spans="8:9" x14ac:dyDescent="0.25">
      <c r="H11814">
        <f t="shared" si="773"/>
        <v>0</v>
      </c>
      <c r="I11814">
        <f t="shared" si="774"/>
        <v>0</v>
      </c>
    </row>
    <row r="11815" spans="8:9" x14ac:dyDescent="0.25">
      <c r="H11815">
        <f t="shared" si="773"/>
        <v>0</v>
      </c>
      <c r="I11815">
        <f t="shared" si="774"/>
        <v>0</v>
      </c>
    </row>
    <row r="11816" spans="8:9" x14ac:dyDescent="0.25">
      <c r="H11816">
        <f t="shared" si="773"/>
        <v>0</v>
      </c>
      <c r="I11816">
        <f t="shared" si="774"/>
        <v>0</v>
      </c>
    </row>
    <row r="11817" spans="8:9" x14ac:dyDescent="0.25">
      <c r="H11817">
        <f t="shared" si="773"/>
        <v>0</v>
      </c>
      <c r="I11817">
        <f t="shared" si="774"/>
        <v>0</v>
      </c>
    </row>
    <row r="11818" spans="8:9" x14ac:dyDescent="0.25">
      <c r="H11818">
        <f t="shared" si="773"/>
        <v>0</v>
      </c>
      <c r="I11818">
        <f t="shared" si="774"/>
        <v>0</v>
      </c>
    </row>
    <row r="11819" spans="8:9" x14ac:dyDescent="0.25">
      <c r="H11819">
        <f t="shared" si="773"/>
        <v>0</v>
      </c>
      <c r="I11819">
        <f t="shared" si="774"/>
        <v>0</v>
      </c>
    </row>
    <row r="11820" spans="8:9" x14ac:dyDescent="0.25">
      <c r="H11820">
        <f t="shared" si="773"/>
        <v>0</v>
      </c>
      <c r="I11820">
        <f t="shared" si="774"/>
        <v>0</v>
      </c>
    </row>
    <row r="11821" spans="8:9" x14ac:dyDescent="0.25">
      <c r="H11821">
        <f t="shared" si="773"/>
        <v>0</v>
      </c>
      <c r="I11821">
        <f t="shared" si="774"/>
        <v>0</v>
      </c>
    </row>
    <row r="11822" spans="8:9" x14ac:dyDescent="0.25">
      <c r="H11822">
        <f t="shared" si="773"/>
        <v>0</v>
      </c>
      <c r="I11822">
        <f t="shared" si="774"/>
        <v>0</v>
      </c>
    </row>
    <row r="11823" spans="8:9" x14ac:dyDescent="0.25">
      <c r="H11823">
        <f t="shared" si="773"/>
        <v>0</v>
      </c>
      <c r="I11823">
        <f t="shared" si="774"/>
        <v>0</v>
      </c>
    </row>
    <row r="11824" spans="8:9" x14ac:dyDescent="0.25">
      <c r="H11824">
        <f t="shared" si="773"/>
        <v>0</v>
      </c>
      <c r="I11824">
        <f t="shared" si="774"/>
        <v>0</v>
      </c>
    </row>
    <row r="11825" spans="8:9" x14ac:dyDescent="0.25">
      <c r="H11825">
        <f t="shared" si="773"/>
        <v>0</v>
      </c>
      <c r="I11825">
        <f t="shared" si="774"/>
        <v>0</v>
      </c>
    </row>
    <row r="11826" spans="8:9" x14ac:dyDescent="0.25">
      <c r="H11826">
        <f t="shared" si="773"/>
        <v>0</v>
      </c>
      <c r="I11826">
        <f t="shared" si="774"/>
        <v>0</v>
      </c>
    </row>
    <row r="11827" spans="8:9" x14ac:dyDescent="0.25">
      <c r="H11827">
        <f t="shared" si="773"/>
        <v>0</v>
      </c>
      <c r="I11827">
        <f t="shared" si="774"/>
        <v>0</v>
      </c>
    </row>
    <row r="11828" spans="8:9" x14ac:dyDescent="0.25">
      <c r="H11828">
        <f t="shared" si="773"/>
        <v>0</v>
      </c>
      <c r="I11828">
        <f t="shared" si="774"/>
        <v>0</v>
      </c>
    </row>
    <row r="11829" spans="8:9" x14ac:dyDescent="0.25">
      <c r="H11829">
        <f t="shared" si="773"/>
        <v>0</v>
      </c>
      <c r="I11829">
        <f t="shared" si="774"/>
        <v>0</v>
      </c>
    </row>
    <row r="11830" spans="8:9" x14ac:dyDescent="0.25">
      <c r="H11830">
        <f t="shared" si="773"/>
        <v>0</v>
      </c>
      <c r="I11830">
        <f t="shared" si="774"/>
        <v>0</v>
      </c>
    </row>
    <row r="11831" spans="8:9" x14ac:dyDescent="0.25">
      <c r="H11831">
        <f t="shared" si="773"/>
        <v>0</v>
      </c>
      <c r="I11831">
        <f t="shared" si="774"/>
        <v>0</v>
      </c>
    </row>
    <row r="11832" spans="8:9" x14ac:dyDescent="0.25">
      <c r="H11832">
        <f t="shared" si="773"/>
        <v>0</v>
      </c>
      <c r="I11832">
        <f t="shared" si="774"/>
        <v>0</v>
      </c>
    </row>
    <row r="11833" spans="8:9" x14ac:dyDescent="0.25">
      <c r="H11833">
        <f t="shared" si="773"/>
        <v>0</v>
      </c>
      <c r="I11833">
        <f t="shared" si="774"/>
        <v>0</v>
      </c>
    </row>
    <row r="11834" spans="8:9" x14ac:dyDescent="0.25">
      <c r="H11834">
        <f t="shared" si="773"/>
        <v>0</v>
      </c>
      <c r="I11834">
        <f t="shared" si="774"/>
        <v>0</v>
      </c>
    </row>
    <row r="11835" spans="8:9" x14ac:dyDescent="0.25">
      <c r="H11835">
        <f t="shared" si="773"/>
        <v>0</v>
      </c>
      <c r="I11835">
        <f t="shared" si="774"/>
        <v>0</v>
      </c>
    </row>
    <row r="11836" spans="8:9" x14ac:dyDescent="0.25">
      <c r="H11836">
        <f t="shared" si="773"/>
        <v>0</v>
      </c>
      <c r="I11836">
        <f t="shared" si="774"/>
        <v>0</v>
      </c>
    </row>
    <row r="11837" spans="8:9" x14ac:dyDescent="0.25">
      <c r="H11837">
        <f t="shared" si="773"/>
        <v>0</v>
      </c>
      <c r="I11837">
        <f t="shared" si="774"/>
        <v>0</v>
      </c>
    </row>
    <row r="11838" spans="8:9" x14ac:dyDescent="0.25">
      <c r="H11838">
        <f t="shared" si="773"/>
        <v>0</v>
      </c>
      <c r="I11838">
        <f t="shared" si="774"/>
        <v>0</v>
      </c>
    </row>
    <row r="11839" spans="8:9" x14ac:dyDescent="0.25">
      <c r="H11839">
        <f t="shared" si="773"/>
        <v>0</v>
      </c>
      <c r="I11839">
        <f t="shared" si="774"/>
        <v>0</v>
      </c>
    </row>
    <row r="11840" spans="8:9" x14ac:dyDescent="0.25">
      <c r="H11840">
        <f t="shared" si="773"/>
        <v>0</v>
      </c>
      <c r="I11840">
        <f t="shared" si="774"/>
        <v>0</v>
      </c>
    </row>
    <row r="11841" spans="8:9" x14ac:dyDescent="0.25">
      <c r="H11841">
        <f t="shared" si="773"/>
        <v>0</v>
      </c>
      <c r="I11841">
        <f t="shared" si="774"/>
        <v>0</v>
      </c>
    </row>
    <row r="11842" spans="8:9" x14ac:dyDescent="0.25">
      <c r="H11842">
        <f t="shared" si="773"/>
        <v>0</v>
      </c>
      <c r="I11842">
        <f t="shared" si="774"/>
        <v>0</v>
      </c>
    </row>
    <row r="11843" spans="8:9" x14ac:dyDescent="0.25">
      <c r="H11843">
        <f t="shared" ref="H11843:H11906" si="775">E11843-G11843</f>
        <v>0</v>
      </c>
      <c r="I11843">
        <f t="shared" ref="I11843:I11906" si="776">H11843^2</f>
        <v>0</v>
      </c>
    </row>
    <row r="11844" spans="8:9" x14ac:dyDescent="0.25">
      <c r="H11844">
        <f t="shared" si="775"/>
        <v>0</v>
      </c>
      <c r="I11844">
        <f t="shared" si="776"/>
        <v>0</v>
      </c>
    </row>
    <row r="11845" spans="8:9" x14ac:dyDescent="0.25">
      <c r="H11845">
        <f t="shared" si="775"/>
        <v>0</v>
      </c>
      <c r="I11845">
        <f t="shared" si="776"/>
        <v>0</v>
      </c>
    </row>
    <row r="11846" spans="8:9" x14ac:dyDescent="0.25">
      <c r="H11846">
        <f t="shared" si="775"/>
        <v>0</v>
      </c>
      <c r="I11846">
        <f t="shared" si="776"/>
        <v>0</v>
      </c>
    </row>
    <row r="11847" spans="8:9" x14ac:dyDescent="0.25">
      <c r="H11847">
        <f t="shared" si="775"/>
        <v>0</v>
      </c>
      <c r="I11847">
        <f t="shared" si="776"/>
        <v>0</v>
      </c>
    </row>
    <row r="11848" spans="8:9" x14ac:dyDescent="0.25">
      <c r="H11848">
        <f t="shared" si="775"/>
        <v>0</v>
      </c>
      <c r="I11848">
        <f t="shared" si="776"/>
        <v>0</v>
      </c>
    </row>
    <row r="11849" spans="8:9" x14ac:dyDescent="0.25">
      <c r="H11849">
        <f t="shared" si="775"/>
        <v>0</v>
      </c>
      <c r="I11849">
        <f t="shared" si="776"/>
        <v>0</v>
      </c>
    </row>
    <row r="11850" spans="8:9" x14ac:dyDescent="0.25">
      <c r="H11850">
        <f t="shared" si="775"/>
        <v>0</v>
      </c>
      <c r="I11850">
        <f t="shared" si="776"/>
        <v>0</v>
      </c>
    </row>
    <row r="11851" spans="8:9" x14ac:dyDescent="0.25">
      <c r="H11851">
        <f t="shared" si="775"/>
        <v>0</v>
      </c>
      <c r="I11851">
        <f t="shared" si="776"/>
        <v>0</v>
      </c>
    </row>
    <row r="11852" spans="8:9" x14ac:dyDescent="0.25">
      <c r="H11852">
        <f t="shared" si="775"/>
        <v>0</v>
      </c>
      <c r="I11852">
        <f t="shared" si="776"/>
        <v>0</v>
      </c>
    </row>
    <row r="11853" spans="8:9" x14ac:dyDescent="0.25">
      <c r="H11853">
        <f t="shared" si="775"/>
        <v>0</v>
      </c>
      <c r="I11853">
        <f t="shared" si="776"/>
        <v>0</v>
      </c>
    </row>
    <row r="11854" spans="8:9" x14ac:dyDescent="0.25">
      <c r="H11854">
        <f t="shared" si="775"/>
        <v>0</v>
      </c>
      <c r="I11854">
        <f t="shared" si="776"/>
        <v>0</v>
      </c>
    </row>
    <row r="11855" spans="8:9" x14ac:dyDescent="0.25">
      <c r="H11855">
        <f t="shared" si="775"/>
        <v>0</v>
      </c>
      <c r="I11855">
        <f t="shared" si="776"/>
        <v>0</v>
      </c>
    </row>
    <row r="11856" spans="8:9" x14ac:dyDescent="0.25">
      <c r="H11856">
        <f t="shared" si="775"/>
        <v>0</v>
      </c>
      <c r="I11856">
        <f t="shared" si="776"/>
        <v>0</v>
      </c>
    </row>
    <row r="11857" spans="8:9" x14ac:dyDescent="0.25">
      <c r="H11857">
        <f t="shared" si="775"/>
        <v>0</v>
      </c>
      <c r="I11857">
        <f t="shared" si="776"/>
        <v>0</v>
      </c>
    </row>
    <row r="11858" spans="8:9" x14ac:dyDescent="0.25">
      <c r="H11858">
        <f t="shared" si="775"/>
        <v>0</v>
      </c>
      <c r="I11858">
        <f t="shared" si="776"/>
        <v>0</v>
      </c>
    </row>
    <row r="11859" spans="8:9" x14ac:dyDescent="0.25">
      <c r="H11859">
        <f t="shared" si="775"/>
        <v>0</v>
      </c>
      <c r="I11859">
        <f t="shared" si="776"/>
        <v>0</v>
      </c>
    </row>
    <row r="11860" spans="8:9" x14ac:dyDescent="0.25">
      <c r="H11860">
        <f t="shared" si="775"/>
        <v>0</v>
      </c>
      <c r="I11860">
        <f t="shared" si="776"/>
        <v>0</v>
      </c>
    </row>
    <row r="11861" spans="8:9" x14ac:dyDescent="0.25">
      <c r="H11861">
        <f t="shared" si="775"/>
        <v>0</v>
      </c>
      <c r="I11861">
        <f t="shared" si="776"/>
        <v>0</v>
      </c>
    </row>
    <row r="11862" spans="8:9" x14ac:dyDescent="0.25">
      <c r="H11862">
        <f t="shared" si="775"/>
        <v>0</v>
      </c>
      <c r="I11862">
        <f t="shared" si="776"/>
        <v>0</v>
      </c>
    </row>
    <row r="11863" spans="8:9" x14ac:dyDescent="0.25">
      <c r="H11863">
        <f t="shared" si="775"/>
        <v>0</v>
      </c>
      <c r="I11863">
        <f t="shared" si="776"/>
        <v>0</v>
      </c>
    </row>
    <row r="11864" spans="8:9" x14ac:dyDescent="0.25">
      <c r="H11864">
        <f t="shared" si="775"/>
        <v>0</v>
      </c>
      <c r="I11864">
        <f t="shared" si="776"/>
        <v>0</v>
      </c>
    </row>
    <row r="11865" spans="8:9" x14ac:dyDescent="0.25">
      <c r="H11865">
        <f t="shared" si="775"/>
        <v>0</v>
      </c>
      <c r="I11865">
        <f t="shared" si="776"/>
        <v>0</v>
      </c>
    </row>
    <row r="11866" spans="8:9" x14ac:dyDescent="0.25">
      <c r="H11866">
        <f t="shared" si="775"/>
        <v>0</v>
      </c>
      <c r="I11866">
        <f t="shared" si="776"/>
        <v>0</v>
      </c>
    </row>
    <row r="11867" spans="8:9" x14ac:dyDescent="0.25">
      <c r="H11867">
        <f t="shared" si="775"/>
        <v>0</v>
      </c>
      <c r="I11867">
        <f t="shared" si="776"/>
        <v>0</v>
      </c>
    </row>
    <row r="11868" spans="8:9" x14ac:dyDescent="0.25">
      <c r="H11868">
        <f t="shared" si="775"/>
        <v>0</v>
      </c>
      <c r="I11868">
        <f t="shared" si="776"/>
        <v>0</v>
      </c>
    </row>
    <row r="11869" spans="8:9" x14ac:dyDescent="0.25">
      <c r="H11869">
        <f t="shared" si="775"/>
        <v>0</v>
      </c>
      <c r="I11869">
        <f t="shared" si="776"/>
        <v>0</v>
      </c>
    </row>
    <row r="11870" spans="8:9" x14ac:dyDescent="0.25">
      <c r="H11870">
        <f t="shared" si="775"/>
        <v>0</v>
      </c>
      <c r="I11870">
        <f t="shared" si="776"/>
        <v>0</v>
      </c>
    </row>
    <row r="11871" spans="8:9" x14ac:dyDescent="0.25">
      <c r="H11871">
        <f t="shared" si="775"/>
        <v>0</v>
      </c>
      <c r="I11871">
        <f t="shared" si="776"/>
        <v>0</v>
      </c>
    </row>
    <row r="11872" spans="8:9" x14ac:dyDescent="0.25">
      <c r="H11872">
        <f t="shared" si="775"/>
        <v>0</v>
      </c>
      <c r="I11872">
        <f t="shared" si="776"/>
        <v>0</v>
      </c>
    </row>
    <row r="11873" spans="8:9" x14ac:dyDescent="0.25">
      <c r="H11873">
        <f t="shared" si="775"/>
        <v>0</v>
      </c>
      <c r="I11873">
        <f t="shared" si="776"/>
        <v>0</v>
      </c>
    </row>
    <row r="11874" spans="8:9" x14ac:dyDescent="0.25">
      <c r="H11874">
        <f t="shared" si="775"/>
        <v>0</v>
      </c>
      <c r="I11874">
        <f t="shared" si="776"/>
        <v>0</v>
      </c>
    </row>
    <row r="11875" spans="8:9" x14ac:dyDescent="0.25">
      <c r="H11875">
        <f t="shared" si="775"/>
        <v>0</v>
      </c>
      <c r="I11875">
        <f t="shared" si="776"/>
        <v>0</v>
      </c>
    </row>
    <row r="11876" spans="8:9" x14ac:dyDescent="0.25">
      <c r="H11876">
        <f t="shared" si="775"/>
        <v>0</v>
      </c>
      <c r="I11876">
        <f t="shared" si="776"/>
        <v>0</v>
      </c>
    </row>
    <row r="11877" spans="8:9" x14ac:dyDescent="0.25">
      <c r="H11877">
        <f t="shared" si="775"/>
        <v>0</v>
      </c>
      <c r="I11877">
        <f t="shared" si="776"/>
        <v>0</v>
      </c>
    </row>
    <row r="11878" spans="8:9" x14ac:dyDescent="0.25">
      <c r="H11878">
        <f t="shared" si="775"/>
        <v>0</v>
      </c>
      <c r="I11878">
        <f t="shared" si="776"/>
        <v>0</v>
      </c>
    </row>
    <row r="11879" spans="8:9" x14ac:dyDescent="0.25">
      <c r="H11879">
        <f t="shared" si="775"/>
        <v>0</v>
      </c>
      <c r="I11879">
        <f t="shared" si="776"/>
        <v>0</v>
      </c>
    </row>
    <row r="11880" spans="8:9" x14ac:dyDescent="0.25">
      <c r="H11880">
        <f t="shared" si="775"/>
        <v>0</v>
      </c>
      <c r="I11880">
        <f t="shared" si="776"/>
        <v>0</v>
      </c>
    </row>
    <row r="11881" spans="8:9" x14ac:dyDescent="0.25">
      <c r="H11881">
        <f t="shared" si="775"/>
        <v>0</v>
      </c>
      <c r="I11881">
        <f t="shared" si="776"/>
        <v>0</v>
      </c>
    </row>
    <row r="11882" spans="8:9" x14ac:dyDescent="0.25">
      <c r="H11882">
        <f t="shared" si="775"/>
        <v>0</v>
      </c>
      <c r="I11882">
        <f t="shared" si="776"/>
        <v>0</v>
      </c>
    </row>
    <row r="11883" spans="8:9" x14ac:dyDescent="0.25">
      <c r="H11883">
        <f t="shared" si="775"/>
        <v>0</v>
      </c>
      <c r="I11883">
        <f t="shared" si="776"/>
        <v>0</v>
      </c>
    </row>
    <row r="11884" spans="8:9" x14ac:dyDescent="0.25">
      <c r="H11884">
        <f t="shared" si="775"/>
        <v>0</v>
      </c>
      <c r="I11884">
        <f t="shared" si="776"/>
        <v>0</v>
      </c>
    </row>
    <row r="11885" spans="8:9" x14ac:dyDescent="0.25">
      <c r="H11885">
        <f t="shared" si="775"/>
        <v>0</v>
      </c>
      <c r="I11885">
        <f t="shared" si="776"/>
        <v>0</v>
      </c>
    </row>
    <row r="11886" spans="8:9" x14ac:dyDescent="0.25">
      <c r="H11886">
        <f t="shared" si="775"/>
        <v>0</v>
      </c>
      <c r="I11886">
        <f t="shared" si="776"/>
        <v>0</v>
      </c>
    </row>
    <row r="11887" spans="8:9" x14ac:dyDescent="0.25">
      <c r="H11887">
        <f t="shared" si="775"/>
        <v>0</v>
      </c>
      <c r="I11887">
        <f t="shared" si="776"/>
        <v>0</v>
      </c>
    </row>
    <row r="11888" spans="8:9" x14ac:dyDescent="0.25">
      <c r="H11888">
        <f t="shared" si="775"/>
        <v>0</v>
      </c>
      <c r="I11888">
        <f t="shared" si="776"/>
        <v>0</v>
      </c>
    </row>
    <row r="11889" spans="8:9" x14ac:dyDescent="0.25">
      <c r="H11889">
        <f t="shared" si="775"/>
        <v>0</v>
      </c>
      <c r="I11889">
        <f t="shared" si="776"/>
        <v>0</v>
      </c>
    </row>
    <row r="11890" spans="8:9" x14ac:dyDescent="0.25">
      <c r="H11890">
        <f t="shared" si="775"/>
        <v>0</v>
      </c>
      <c r="I11890">
        <f t="shared" si="776"/>
        <v>0</v>
      </c>
    </row>
    <row r="11891" spans="8:9" x14ac:dyDescent="0.25">
      <c r="H11891">
        <f t="shared" si="775"/>
        <v>0</v>
      </c>
      <c r="I11891">
        <f t="shared" si="776"/>
        <v>0</v>
      </c>
    </row>
    <row r="11892" spans="8:9" x14ac:dyDescent="0.25">
      <c r="H11892">
        <f t="shared" si="775"/>
        <v>0</v>
      </c>
      <c r="I11892">
        <f t="shared" si="776"/>
        <v>0</v>
      </c>
    </row>
    <row r="11893" spans="8:9" x14ac:dyDescent="0.25">
      <c r="H11893">
        <f t="shared" si="775"/>
        <v>0</v>
      </c>
      <c r="I11893">
        <f t="shared" si="776"/>
        <v>0</v>
      </c>
    </row>
    <row r="11894" spans="8:9" x14ac:dyDescent="0.25">
      <c r="H11894">
        <f t="shared" si="775"/>
        <v>0</v>
      </c>
      <c r="I11894">
        <f t="shared" si="776"/>
        <v>0</v>
      </c>
    </row>
    <row r="11895" spans="8:9" x14ac:dyDescent="0.25">
      <c r="H11895">
        <f t="shared" si="775"/>
        <v>0</v>
      </c>
      <c r="I11895">
        <f t="shared" si="776"/>
        <v>0</v>
      </c>
    </row>
    <row r="11896" spans="8:9" x14ac:dyDescent="0.25">
      <c r="H11896">
        <f t="shared" si="775"/>
        <v>0</v>
      </c>
      <c r="I11896">
        <f t="shared" si="776"/>
        <v>0</v>
      </c>
    </row>
    <row r="11897" spans="8:9" x14ac:dyDescent="0.25">
      <c r="H11897">
        <f t="shared" si="775"/>
        <v>0</v>
      </c>
      <c r="I11897">
        <f t="shared" si="776"/>
        <v>0</v>
      </c>
    </row>
    <row r="11898" spans="8:9" x14ac:dyDescent="0.25">
      <c r="H11898">
        <f t="shared" si="775"/>
        <v>0</v>
      </c>
      <c r="I11898">
        <f t="shared" si="776"/>
        <v>0</v>
      </c>
    </row>
    <row r="11899" spans="8:9" x14ac:dyDescent="0.25">
      <c r="H11899">
        <f t="shared" si="775"/>
        <v>0</v>
      </c>
      <c r="I11899">
        <f t="shared" si="776"/>
        <v>0</v>
      </c>
    </row>
    <row r="11900" spans="8:9" x14ac:dyDescent="0.25">
      <c r="H11900">
        <f t="shared" si="775"/>
        <v>0</v>
      </c>
      <c r="I11900">
        <f t="shared" si="776"/>
        <v>0</v>
      </c>
    </row>
    <row r="11901" spans="8:9" x14ac:dyDescent="0.25">
      <c r="H11901">
        <f t="shared" si="775"/>
        <v>0</v>
      </c>
      <c r="I11901">
        <f t="shared" si="776"/>
        <v>0</v>
      </c>
    </row>
    <row r="11902" spans="8:9" x14ac:dyDescent="0.25">
      <c r="H11902">
        <f t="shared" si="775"/>
        <v>0</v>
      </c>
      <c r="I11902">
        <f t="shared" si="776"/>
        <v>0</v>
      </c>
    </row>
    <row r="11903" spans="8:9" x14ac:dyDescent="0.25">
      <c r="H11903">
        <f t="shared" si="775"/>
        <v>0</v>
      </c>
      <c r="I11903">
        <f t="shared" si="776"/>
        <v>0</v>
      </c>
    </row>
    <row r="11904" spans="8:9" x14ac:dyDescent="0.25">
      <c r="H11904">
        <f t="shared" si="775"/>
        <v>0</v>
      </c>
      <c r="I11904">
        <f t="shared" si="776"/>
        <v>0</v>
      </c>
    </row>
    <row r="11905" spans="8:9" x14ac:dyDescent="0.25">
      <c r="H11905">
        <f t="shared" si="775"/>
        <v>0</v>
      </c>
      <c r="I11905">
        <f t="shared" si="776"/>
        <v>0</v>
      </c>
    </row>
    <row r="11906" spans="8:9" x14ac:dyDescent="0.25">
      <c r="H11906">
        <f t="shared" si="775"/>
        <v>0</v>
      </c>
      <c r="I11906">
        <f t="shared" si="776"/>
        <v>0</v>
      </c>
    </row>
    <row r="11907" spans="8:9" x14ac:dyDescent="0.25">
      <c r="H11907">
        <f t="shared" ref="H11907:H11970" si="777">E11907-G11907</f>
        <v>0</v>
      </c>
      <c r="I11907">
        <f t="shared" ref="I11907:I11970" si="778">H11907^2</f>
        <v>0</v>
      </c>
    </row>
    <row r="11908" spans="8:9" x14ac:dyDescent="0.25">
      <c r="H11908">
        <f t="shared" si="777"/>
        <v>0</v>
      </c>
      <c r="I11908">
        <f t="shared" si="778"/>
        <v>0</v>
      </c>
    </row>
    <row r="11909" spans="8:9" x14ac:dyDescent="0.25">
      <c r="H11909">
        <f t="shared" si="777"/>
        <v>0</v>
      </c>
      <c r="I11909">
        <f t="shared" si="778"/>
        <v>0</v>
      </c>
    </row>
    <row r="11910" spans="8:9" x14ac:dyDescent="0.25">
      <c r="H11910">
        <f t="shared" si="777"/>
        <v>0</v>
      </c>
      <c r="I11910">
        <f t="shared" si="778"/>
        <v>0</v>
      </c>
    </row>
    <row r="11911" spans="8:9" x14ac:dyDescent="0.25">
      <c r="H11911">
        <f t="shared" si="777"/>
        <v>0</v>
      </c>
      <c r="I11911">
        <f t="shared" si="778"/>
        <v>0</v>
      </c>
    </row>
    <row r="11912" spans="8:9" x14ac:dyDescent="0.25">
      <c r="H11912">
        <f t="shared" si="777"/>
        <v>0</v>
      </c>
      <c r="I11912">
        <f t="shared" si="778"/>
        <v>0</v>
      </c>
    </row>
    <row r="11913" spans="8:9" x14ac:dyDescent="0.25">
      <c r="H11913">
        <f t="shared" si="777"/>
        <v>0</v>
      </c>
      <c r="I11913">
        <f t="shared" si="778"/>
        <v>0</v>
      </c>
    </row>
    <row r="11914" spans="8:9" x14ac:dyDescent="0.25">
      <c r="H11914">
        <f t="shared" si="777"/>
        <v>0</v>
      </c>
      <c r="I11914">
        <f t="shared" si="778"/>
        <v>0</v>
      </c>
    </row>
    <row r="11915" spans="8:9" x14ac:dyDescent="0.25">
      <c r="H11915">
        <f t="shared" si="777"/>
        <v>0</v>
      </c>
      <c r="I11915">
        <f t="shared" si="778"/>
        <v>0</v>
      </c>
    </row>
    <row r="11916" spans="8:9" x14ac:dyDescent="0.25">
      <c r="H11916">
        <f t="shared" si="777"/>
        <v>0</v>
      </c>
      <c r="I11916">
        <f t="shared" si="778"/>
        <v>0</v>
      </c>
    </row>
    <row r="11917" spans="8:9" x14ac:dyDescent="0.25">
      <c r="H11917">
        <f t="shared" si="777"/>
        <v>0</v>
      </c>
      <c r="I11917">
        <f t="shared" si="778"/>
        <v>0</v>
      </c>
    </row>
    <row r="11918" spans="8:9" x14ac:dyDescent="0.25">
      <c r="H11918">
        <f t="shared" si="777"/>
        <v>0</v>
      </c>
      <c r="I11918">
        <f t="shared" si="778"/>
        <v>0</v>
      </c>
    </row>
    <row r="11919" spans="8:9" x14ac:dyDescent="0.25">
      <c r="H11919">
        <f t="shared" si="777"/>
        <v>0</v>
      </c>
      <c r="I11919">
        <f t="shared" si="778"/>
        <v>0</v>
      </c>
    </row>
    <row r="11920" spans="8:9" x14ac:dyDescent="0.25">
      <c r="H11920">
        <f t="shared" si="777"/>
        <v>0</v>
      </c>
      <c r="I11920">
        <f t="shared" si="778"/>
        <v>0</v>
      </c>
    </row>
    <row r="11921" spans="8:9" x14ac:dyDescent="0.25">
      <c r="H11921">
        <f t="shared" si="777"/>
        <v>0</v>
      </c>
      <c r="I11921">
        <f t="shared" si="778"/>
        <v>0</v>
      </c>
    </row>
    <row r="11922" spans="8:9" x14ac:dyDescent="0.25">
      <c r="H11922">
        <f t="shared" si="777"/>
        <v>0</v>
      </c>
      <c r="I11922">
        <f t="shared" si="778"/>
        <v>0</v>
      </c>
    </row>
    <row r="11923" spans="8:9" x14ac:dyDescent="0.25">
      <c r="H11923">
        <f t="shared" si="777"/>
        <v>0</v>
      </c>
      <c r="I11923">
        <f t="shared" si="778"/>
        <v>0</v>
      </c>
    </row>
    <row r="11924" spans="8:9" x14ac:dyDescent="0.25">
      <c r="H11924">
        <f t="shared" si="777"/>
        <v>0</v>
      </c>
      <c r="I11924">
        <f t="shared" si="778"/>
        <v>0</v>
      </c>
    </row>
    <row r="11925" spans="8:9" x14ac:dyDescent="0.25">
      <c r="H11925">
        <f t="shared" si="777"/>
        <v>0</v>
      </c>
      <c r="I11925">
        <f t="shared" si="778"/>
        <v>0</v>
      </c>
    </row>
    <row r="11926" spans="8:9" x14ac:dyDescent="0.25">
      <c r="H11926">
        <f t="shared" si="777"/>
        <v>0</v>
      </c>
      <c r="I11926">
        <f t="shared" si="778"/>
        <v>0</v>
      </c>
    </row>
    <row r="11927" spans="8:9" x14ac:dyDescent="0.25">
      <c r="H11927">
        <f t="shared" si="777"/>
        <v>0</v>
      </c>
      <c r="I11927">
        <f t="shared" si="778"/>
        <v>0</v>
      </c>
    </row>
    <row r="11928" spans="8:9" x14ac:dyDescent="0.25">
      <c r="H11928">
        <f t="shared" si="777"/>
        <v>0</v>
      </c>
      <c r="I11928">
        <f t="shared" si="778"/>
        <v>0</v>
      </c>
    </row>
    <row r="11929" spans="8:9" x14ac:dyDescent="0.25">
      <c r="H11929">
        <f t="shared" si="777"/>
        <v>0</v>
      </c>
      <c r="I11929">
        <f t="shared" si="778"/>
        <v>0</v>
      </c>
    </row>
    <row r="11930" spans="8:9" x14ac:dyDescent="0.25">
      <c r="H11930">
        <f t="shared" si="777"/>
        <v>0</v>
      </c>
      <c r="I11930">
        <f t="shared" si="778"/>
        <v>0</v>
      </c>
    </row>
    <row r="11931" spans="8:9" x14ac:dyDescent="0.25">
      <c r="H11931">
        <f t="shared" si="777"/>
        <v>0</v>
      </c>
      <c r="I11931">
        <f t="shared" si="778"/>
        <v>0</v>
      </c>
    </row>
    <row r="11932" spans="8:9" x14ac:dyDescent="0.25">
      <c r="H11932">
        <f t="shared" si="777"/>
        <v>0</v>
      </c>
      <c r="I11932">
        <f t="shared" si="778"/>
        <v>0</v>
      </c>
    </row>
    <row r="11933" spans="8:9" x14ac:dyDescent="0.25">
      <c r="H11933">
        <f t="shared" si="777"/>
        <v>0</v>
      </c>
      <c r="I11933">
        <f t="shared" si="778"/>
        <v>0</v>
      </c>
    </row>
    <row r="11934" spans="8:9" x14ac:dyDescent="0.25">
      <c r="H11934">
        <f t="shared" si="777"/>
        <v>0</v>
      </c>
      <c r="I11934">
        <f t="shared" si="778"/>
        <v>0</v>
      </c>
    </row>
    <row r="11935" spans="8:9" x14ac:dyDescent="0.25">
      <c r="H11935">
        <f t="shared" si="777"/>
        <v>0</v>
      </c>
      <c r="I11935">
        <f t="shared" si="778"/>
        <v>0</v>
      </c>
    </row>
    <row r="11936" spans="8:9" x14ac:dyDescent="0.25">
      <c r="H11936">
        <f t="shared" si="777"/>
        <v>0</v>
      </c>
      <c r="I11936">
        <f t="shared" si="778"/>
        <v>0</v>
      </c>
    </row>
    <row r="11937" spans="8:9" x14ac:dyDescent="0.25">
      <c r="H11937">
        <f t="shared" si="777"/>
        <v>0</v>
      </c>
      <c r="I11937">
        <f t="shared" si="778"/>
        <v>0</v>
      </c>
    </row>
    <row r="11938" spans="8:9" x14ac:dyDescent="0.25">
      <c r="H11938">
        <f t="shared" si="777"/>
        <v>0</v>
      </c>
      <c r="I11938">
        <f t="shared" si="778"/>
        <v>0</v>
      </c>
    </row>
    <row r="11939" spans="8:9" x14ac:dyDescent="0.25">
      <c r="H11939">
        <f t="shared" si="777"/>
        <v>0</v>
      </c>
      <c r="I11939">
        <f t="shared" si="778"/>
        <v>0</v>
      </c>
    </row>
    <row r="11940" spans="8:9" x14ac:dyDescent="0.25">
      <c r="H11940">
        <f t="shared" si="777"/>
        <v>0</v>
      </c>
      <c r="I11940">
        <f t="shared" si="778"/>
        <v>0</v>
      </c>
    </row>
    <row r="11941" spans="8:9" x14ac:dyDescent="0.25">
      <c r="H11941">
        <f t="shared" si="777"/>
        <v>0</v>
      </c>
      <c r="I11941">
        <f t="shared" si="778"/>
        <v>0</v>
      </c>
    </row>
    <row r="11942" spans="8:9" x14ac:dyDescent="0.25">
      <c r="H11942">
        <f t="shared" si="777"/>
        <v>0</v>
      </c>
      <c r="I11942">
        <f t="shared" si="778"/>
        <v>0</v>
      </c>
    </row>
    <row r="11943" spans="8:9" x14ac:dyDescent="0.25">
      <c r="H11943">
        <f t="shared" si="777"/>
        <v>0</v>
      </c>
      <c r="I11943">
        <f t="shared" si="778"/>
        <v>0</v>
      </c>
    </row>
    <row r="11944" spans="8:9" x14ac:dyDescent="0.25">
      <c r="H11944">
        <f t="shared" si="777"/>
        <v>0</v>
      </c>
      <c r="I11944">
        <f t="shared" si="778"/>
        <v>0</v>
      </c>
    </row>
    <row r="11945" spans="8:9" x14ac:dyDescent="0.25">
      <c r="H11945">
        <f t="shared" si="777"/>
        <v>0</v>
      </c>
      <c r="I11945">
        <f t="shared" si="778"/>
        <v>0</v>
      </c>
    </row>
    <row r="11946" spans="8:9" x14ac:dyDescent="0.25">
      <c r="H11946">
        <f t="shared" si="777"/>
        <v>0</v>
      </c>
      <c r="I11946">
        <f t="shared" si="778"/>
        <v>0</v>
      </c>
    </row>
    <row r="11947" spans="8:9" x14ac:dyDescent="0.25">
      <c r="H11947">
        <f t="shared" si="777"/>
        <v>0</v>
      </c>
      <c r="I11947">
        <f t="shared" si="778"/>
        <v>0</v>
      </c>
    </row>
    <row r="11948" spans="8:9" x14ac:dyDescent="0.25">
      <c r="H11948">
        <f t="shared" si="777"/>
        <v>0</v>
      </c>
      <c r="I11948">
        <f t="shared" si="778"/>
        <v>0</v>
      </c>
    </row>
    <row r="11949" spans="8:9" x14ac:dyDescent="0.25">
      <c r="H11949">
        <f t="shared" si="777"/>
        <v>0</v>
      </c>
      <c r="I11949">
        <f t="shared" si="778"/>
        <v>0</v>
      </c>
    </row>
    <row r="11950" spans="8:9" x14ac:dyDescent="0.25">
      <c r="H11950">
        <f t="shared" si="777"/>
        <v>0</v>
      </c>
      <c r="I11950">
        <f t="shared" si="778"/>
        <v>0</v>
      </c>
    </row>
    <row r="11951" spans="8:9" x14ac:dyDescent="0.25">
      <c r="H11951">
        <f t="shared" si="777"/>
        <v>0</v>
      </c>
      <c r="I11951">
        <f t="shared" si="778"/>
        <v>0</v>
      </c>
    </row>
    <row r="11952" spans="8:9" x14ac:dyDescent="0.25">
      <c r="H11952">
        <f t="shared" si="777"/>
        <v>0</v>
      </c>
      <c r="I11952">
        <f t="shared" si="778"/>
        <v>0</v>
      </c>
    </row>
    <row r="11953" spans="8:9" x14ac:dyDescent="0.25">
      <c r="H11953">
        <f t="shared" si="777"/>
        <v>0</v>
      </c>
      <c r="I11953">
        <f t="shared" si="778"/>
        <v>0</v>
      </c>
    </row>
    <row r="11954" spans="8:9" x14ac:dyDescent="0.25">
      <c r="H11954">
        <f t="shared" si="777"/>
        <v>0</v>
      </c>
      <c r="I11954">
        <f t="shared" si="778"/>
        <v>0</v>
      </c>
    </row>
    <row r="11955" spans="8:9" x14ac:dyDescent="0.25">
      <c r="H11955">
        <f t="shared" si="777"/>
        <v>0</v>
      </c>
      <c r="I11955">
        <f t="shared" si="778"/>
        <v>0</v>
      </c>
    </row>
    <row r="11956" spans="8:9" x14ac:dyDescent="0.25">
      <c r="H11956">
        <f t="shared" si="777"/>
        <v>0</v>
      </c>
      <c r="I11956">
        <f t="shared" si="778"/>
        <v>0</v>
      </c>
    </row>
    <row r="11957" spans="8:9" x14ac:dyDescent="0.25">
      <c r="H11957">
        <f t="shared" si="777"/>
        <v>0</v>
      </c>
      <c r="I11957">
        <f t="shared" si="778"/>
        <v>0</v>
      </c>
    </row>
    <row r="11958" spans="8:9" x14ac:dyDescent="0.25">
      <c r="H11958">
        <f t="shared" si="777"/>
        <v>0</v>
      </c>
      <c r="I11958">
        <f t="shared" si="778"/>
        <v>0</v>
      </c>
    </row>
    <row r="11959" spans="8:9" x14ac:dyDescent="0.25">
      <c r="H11959">
        <f t="shared" si="777"/>
        <v>0</v>
      </c>
      <c r="I11959">
        <f t="shared" si="778"/>
        <v>0</v>
      </c>
    </row>
    <row r="11960" spans="8:9" x14ac:dyDescent="0.25">
      <c r="H11960">
        <f t="shared" si="777"/>
        <v>0</v>
      </c>
      <c r="I11960">
        <f t="shared" si="778"/>
        <v>0</v>
      </c>
    </row>
    <row r="11961" spans="8:9" x14ac:dyDescent="0.25">
      <c r="H11961">
        <f t="shared" si="777"/>
        <v>0</v>
      </c>
      <c r="I11961">
        <f t="shared" si="778"/>
        <v>0</v>
      </c>
    </row>
    <row r="11962" spans="8:9" x14ac:dyDescent="0.25">
      <c r="H11962">
        <f t="shared" si="777"/>
        <v>0</v>
      </c>
      <c r="I11962">
        <f t="shared" si="778"/>
        <v>0</v>
      </c>
    </row>
    <row r="11963" spans="8:9" x14ac:dyDescent="0.25">
      <c r="H11963">
        <f t="shared" si="777"/>
        <v>0</v>
      </c>
      <c r="I11963">
        <f t="shared" si="778"/>
        <v>0</v>
      </c>
    </row>
    <row r="11964" spans="8:9" x14ac:dyDescent="0.25">
      <c r="H11964">
        <f t="shared" si="777"/>
        <v>0</v>
      </c>
      <c r="I11964">
        <f t="shared" si="778"/>
        <v>0</v>
      </c>
    </row>
    <row r="11965" spans="8:9" x14ac:dyDescent="0.25">
      <c r="H11965">
        <f t="shared" si="777"/>
        <v>0</v>
      </c>
      <c r="I11965">
        <f t="shared" si="778"/>
        <v>0</v>
      </c>
    </row>
    <row r="11966" spans="8:9" x14ac:dyDescent="0.25">
      <c r="H11966">
        <f t="shared" si="777"/>
        <v>0</v>
      </c>
      <c r="I11966">
        <f t="shared" si="778"/>
        <v>0</v>
      </c>
    </row>
    <row r="11967" spans="8:9" x14ac:dyDescent="0.25">
      <c r="H11967">
        <f t="shared" si="777"/>
        <v>0</v>
      </c>
      <c r="I11967">
        <f t="shared" si="778"/>
        <v>0</v>
      </c>
    </row>
    <row r="11968" spans="8:9" x14ac:dyDescent="0.25">
      <c r="H11968">
        <f t="shared" si="777"/>
        <v>0</v>
      </c>
      <c r="I11968">
        <f t="shared" si="778"/>
        <v>0</v>
      </c>
    </row>
    <row r="11969" spans="8:9" x14ac:dyDescent="0.25">
      <c r="H11969">
        <f t="shared" si="777"/>
        <v>0</v>
      </c>
      <c r="I11969">
        <f t="shared" si="778"/>
        <v>0</v>
      </c>
    </row>
    <row r="11970" spans="8:9" x14ac:dyDescent="0.25">
      <c r="H11970">
        <f t="shared" si="777"/>
        <v>0</v>
      </c>
      <c r="I11970">
        <f t="shared" si="778"/>
        <v>0</v>
      </c>
    </row>
    <row r="11971" spans="8:9" x14ac:dyDescent="0.25">
      <c r="H11971">
        <f t="shared" ref="H11971:H12034" si="779">E11971-G11971</f>
        <v>0</v>
      </c>
      <c r="I11971">
        <f t="shared" ref="I11971:I12034" si="780">H11971^2</f>
        <v>0</v>
      </c>
    </row>
    <row r="11972" spans="8:9" x14ac:dyDescent="0.25">
      <c r="H11972">
        <f t="shared" si="779"/>
        <v>0</v>
      </c>
      <c r="I11972">
        <f t="shared" si="780"/>
        <v>0</v>
      </c>
    </row>
    <row r="11973" spans="8:9" x14ac:dyDescent="0.25">
      <c r="H11973">
        <f t="shared" si="779"/>
        <v>0</v>
      </c>
      <c r="I11973">
        <f t="shared" si="780"/>
        <v>0</v>
      </c>
    </row>
    <row r="11974" spans="8:9" x14ac:dyDescent="0.25">
      <c r="H11974">
        <f t="shared" si="779"/>
        <v>0</v>
      </c>
      <c r="I11974">
        <f t="shared" si="780"/>
        <v>0</v>
      </c>
    </row>
    <row r="11975" spans="8:9" x14ac:dyDescent="0.25">
      <c r="H11975">
        <f t="shared" si="779"/>
        <v>0</v>
      </c>
      <c r="I11975">
        <f t="shared" si="780"/>
        <v>0</v>
      </c>
    </row>
    <row r="11976" spans="8:9" x14ac:dyDescent="0.25">
      <c r="H11976">
        <f t="shared" si="779"/>
        <v>0</v>
      </c>
      <c r="I11976">
        <f t="shared" si="780"/>
        <v>0</v>
      </c>
    </row>
    <row r="11977" spans="8:9" x14ac:dyDescent="0.25">
      <c r="H11977">
        <f t="shared" si="779"/>
        <v>0</v>
      </c>
      <c r="I11977">
        <f t="shared" si="780"/>
        <v>0</v>
      </c>
    </row>
    <row r="11978" spans="8:9" x14ac:dyDescent="0.25">
      <c r="H11978">
        <f t="shared" si="779"/>
        <v>0</v>
      </c>
      <c r="I11978">
        <f t="shared" si="780"/>
        <v>0</v>
      </c>
    </row>
    <row r="11979" spans="8:9" x14ac:dyDescent="0.25">
      <c r="H11979">
        <f t="shared" si="779"/>
        <v>0</v>
      </c>
      <c r="I11979">
        <f t="shared" si="780"/>
        <v>0</v>
      </c>
    </row>
    <row r="11980" spans="8:9" x14ac:dyDescent="0.25">
      <c r="H11980">
        <f t="shared" si="779"/>
        <v>0</v>
      </c>
      <c r="I11980">
        <f t="shared" si="780"/>
        <v>0</v>
      </c>
    </row>
    <row r="11981" spans="8:9" x14ac:dyDescent="0.25">
      <c r="H11981">
        <f t="shared" si="779"/>
        <v>0</v>
      </c>
      <c r="I11981">
        <f t="shared" si="780"/>
        <v>0</v>
      </c>
    </row>
    <row r="11982" spans="8:9" x14ac:dyDescent="0.25">
      <c r="H11982">
        <f t="shared" si="779"/>
        <v>0</v>
      </c>
      <c r="I11982">
        <f t="shared" si="780"/>
        <v>0</v>
      </c>
    </row>
    <row r="11983" spans="8:9" x14ac:dyDescent="0.25">
      <c r="H11983">
        <f t="shared" si="779"/>
        <v>0</v>
      </c>
      <c r="I11983">
        <f t="shared" si="780"/>
        <v>0</v>
      </c>
    </row>
    <row r="11984" spans="8:9" x14ac:dyDescent="0.25">
      <c r="H11984">
        <f t="shared" si="779"/>
        <v>0</v>
      </c>
      <c r="I11984">
        <f t="shared" si="780"/>
        <v>0</v>
      </c>
    </row>
    <row r="11985" spans="8:9" x14ac:dyDescent="0.25">
      <c r="H11985">
        <f t="shared" si="779"/>
        <v>0</v>
      </c>
      <c r="I11985">
        <f t="shared" si="780"/>
        <v>0</v>
      </c>
    </row>
    <row r="11986" spans="8:9" x14ac:dyDescent="0.25">
      <c r="H11986">
        <f t="shared" si="779"/>
        <v>0</v>
      </c>
      <c r="I11986">
        <f t="shared" si="780"/>
        <v>0</v>
      </c>
    </row>
    <row r="11987" spans="8:9" x14ac:dyDescent="0.25">
      <c r="H11987">
        <f t="shared" si="779"/>
        <v>0</v>
      </c>
      <c r="I11987">
        <f t="shared" si="780"/>
        <v>0</v>
      </c>
    </row>
    <row r="11988" spans="8:9" x14ac:dyDescent="0.25">
      <c r="H11988">
        <f t="shared" si="779"/>
        <v>0</v>
      </c>
      <c r="I11988">
        <f t="shared" si="780"/>
        <v>0</v>
      </c>
    </row>
    <row r="11989" spans="8:9" x14ac:dyDescent="0.25">
      <c r="H11989">
        <f t="shared" si="779"/>
        <v>0</v>
      </c>
      <c r="I11989">
        <f t="shared" si="780"/>
        <v>0</v>
      </c>
    </row>
    <row r="11990" spans="8:9" x14ac:dyDescent="0.25">
      <c r="H11990">
        <f t="shared" si="779"/>
        <v>0</v>
      </c>
      <c r="I11990">
        <f t="shared" si="780"/>
        <v>0</v>
      </c>
    </row>
    <row r="11991" spans="8:9" x14ac:dyDescent="0.25">
      <c r="H11991">
        <f t="shared" si="779"/>
        <v>0</v>
      </c>
      <c r="I11991">
        <f t="shared" si="780"/>
        <v>0</v>
      </c>
    </row>
    <row r="11992" spans="8:9" x14ac:dyDescent="0.25">
      <c r="H11992">
        <f t="shared" si="779"/>
        <v>0</v>
      </c>
      <c r="I11992">
        <f t="shared" si="780"/>
        <v>0</v>
      </c>
    </row>
    <row r="11993" spans="8:9" x14ac:dyDescent="0.25">
      <c r="H11993">
        <f t="shared" si="779"/>
        <v>0</v>
      </c>
      <c r="I11993">
        <f t="shared" si="780"/>
        <v>0</v>
      </c>
    </row>
    <row r="11994" spans="8:9" x14ac:dyDescent="0.25">
      <c r="H11994">
        <f t="shared" si="779"/>
        <v>0</v>
      </c>
      <c r="I11994">
        <f t="shared" si="780"/>
        <v>0</v>
      </c>
    </row>
    <row r="11995" spans="8:9" x14ac:dyDescent="0.25">
      <c r="H11995">
        <f t="shared" si="779"/>
        <v>0</v>
      </c>
      <c r="I11995">
        <f t="shared" si="780"/>
        <v>0</v>
      </c>
    </row>
    <row r="11996" spans="8:9" x14ac:dyDescent="0.25">
      <c r="H11996">
        <f t="shared" si="779"/>
        <v>0</v>
      </c>
      <c r="I11996">
        <f t="shared" si="780"/>
        <v>0</v>
      </c>
    </row>
    <row r="11997" spans="8:9" x14ac:dyDescent="0.25">
      <c r="H11997">
        <f t="shared" si="779"/>
        <v>0</v>
      </c>
      <c r="I11997">
        <f t="shared" si="780"/>
        <v>0</v>
      </c>
    </row>
    <row r="11998" spans="8:9" x14ac:dyDescent="0.25">
      <c r="H11998">
        <f t="shared" si="779"/>
        <v>0</v>
      </c>
      <c r="I11998">
        <f t="shared" si="780"/>
        <v>0</v>
      </c>
    </row>
    <row r="11999" spans="8:9" x14ac:dyDescent="0.25">
      <c r="H11999">
        <f t="shared" si="779"/>
        <v>0</v>
      </c>
      <c r="I11999">
        <f t="shared" si="780"/>
        <v>0</v>
      </c>
    </row>
    <row r="12000" spans="8:9" x14ac:dyDescent="0.25">
      <c r="H12000">
        <f t="shared" si="779"/>
        <v>0</v>
      </c>
      <c r="I12000">
        <f t="shared" si="780"/>
        <v>0</v>
      </c>
    </row>
    <row r="12001" spans="8:9" x14ac:dyDescent="0.25">
      <c r="H12001">
        <f t="shared" si="779"/>
        <v>0</v>
      </c>
      <c r="I12001">
        <f t="shared" si="780"/>
        <v>0</v>
      </c>
    </row>
    <row r="12002" spans="8:9" x14ac:dyDescent="0.25">
      <c r="H12002">
        <f t="shared" si="779"/>
        <v>0</v>
      </c>
      <c r="I12002">
        <f t="shared" si="780"/>
        <v>0</v>
      </c>
    </row>
    <row r="12003" spans="8:9" x14ac:dyDescent="0.25">
      <c r="H12003">
        <f t="shared" si="779"/>
        <v>0</v>
      </c>
      <c r="I12003">
        <f t="shared" si="780"/>
        <v>0</v>
      </c>
    </row>
    <row r="12004" spans="8:9" x14ac:dyDescent="0.25">
      <c r="H12004">
        <f t="shared" si="779"/>
        <v>0</v>
      </c>
      <c r="I12004">
        <f t="shared" si="780"/>
        <v>0</v>
      </c>
    </row>
    <row r="12005" spans="8:9" x14ac:dyDescent="0.25">
      <c r="H12005">
        <f t="shared" si="779"/>
        <v>0</v>
      </c>
      <c r="I12005">
        <f t="shared" si="780"/>
        <v>0</v>
      </c>
    </row>
    <row r="12006" spans="8:9" x14ac:dyDescent="0.25">
      <c r="H12006">
        <f t="shared" si="779"/>
        <v>0</v>
      </c>
      <c r="I12006">
        <f t="shared" si="780"/>
        <v>0</v>
      </c>
    </row>
    <row r="12007" spans="8:9" x14ac:dyDescent="0.25">
      <c r="H12007">
        <f t="shared" si="779"/>
        <v>0</v>
      </c>
      <c r="I12007">
        <f t="shared" si="780"/>
        <v>0</v>
      </c>
    </row>
    <row r="12008" spans="8:9" x14ac:dyDescent="0.25">
      <c r="H12008">
        <f t="shared" si="779"/>
        <v>0</v>
      </c>
      <c r="I12008">
        <f t="shared" si="780"/>
        <v>0</v>
      </c>
    </row>
    <row r="12009" spans="8:9" x14ac:dyDescent="0.25">
      <c r="H12009">
        <f t="shared" si="779"/>
        <v>0</v>
      </c>
      <c r="I12009">
        <f t="shared" si="780"/>
        <v>0</v>
      </c>
    </row>
    <row r="12010" spans="8:9" x14ac:dyDescent="0.25">
      <c r="H12010">
        <f t="shared" si="779"/>
        <v>0</v>
      </c>
      <c r="I12010">
        <f t="shared" si="780"/>
        <v>0</v>
      </c>
    </row>
    <row r="12011" spans="8:9" x14ac:dyDescent="0.25">
      <c r="H12011">
        <f t="shared" si="779"/>
        <v>0</v>
      </c>
      <c r="I12011">
        <f t="shared" si="780"/>
        <v>0</v>
      </c>
    </row>
    <row r="12012" spans="8:9" x14ac:dyDescent="0.25">
      <c r="H12012">
        <f t="shared" si="779"/>
        <v>0</v>
      </c>
      <c r="I12012">
        <f t="shared" si="780"/>
        <v>0</v>
      </c>
    </row>
    <row r="12013" spans="8:9" x14ac:dyDescent="0.25">
      <c r="H12013">
        <f t="shared" si="779"/>
        <v>0</v>
      </c>
      <c r="I12013">
        <f t="shared" si="780"/>
        <v>0</v>
      </c>
    </row>
    <row r="12014" spans="8:9" x14ac:dyDescent="0.25">
      <c r="H12014">
        <f t="shared" si="779"/>
        <v>0</v>
      </c>
      <c r="I12014">
        <f t="shared" si="780"/>
        <v>0</v>
      </c>
    </row>
    <row r="12015" spans="8:9" x14ac:dyDescent="0.25">
      <c r="H12015">
        <f t="shared" si="779"/>
        <v>0</v>
      </c>
      <c r="I12015">
        <f t="shared" si="780"/>
        <v>0</v>
      </c>
    </row>
    <row r="12016" spans="8:9" x14ac:dyDescent="0.25">
      <c r="H12016">
        <f t="shared" si="779"/>
        <v>0</v>
      </c>
      <c r="I12016">
        <f t="shared" si="780"/>
        <v>0</v>
      </c>
    </row>
    <row r="12017" spans="8:9" x14ac:dyDescent="0.25">
      <c r="H12017">
        <f t="shared" si="779"/>
        <v>0</v>
      </c>
      <c r="I12017">
        <f t="shared" si="780"/>
        <v>0</v>
      </c>
    </row>
    <row r="12018" spans="8:9" x14ac:dyDescent="0.25">
      <c r="H12018">
        <f t="shared" si="779"/>
        <v>0</v>
      </c>
      <c r="I12018">
        <f t="shared" si="780"/>
        <v>0</v>
      </c>
    </row>
    <row r="12019" spans="8:9" x14ac:dyDescent="0.25">
      <c r="H12019">
        <f t="shared" si="779"/>
        <v>0</v>
      </c>
      <c r="I12019">
        <f t="shared" si="780"/>
        <v>0</v>
      </c>
    </row>
    <row r="12020" spans="8:9" x14ac:dyDescent="0.25">
      <c r="H12020">
        <f t="shared" si="779"/>
        <v>0</v>
      </c>
      <c r="I12020">
        <f t="shared" si="780"/>
        <v>0</v>
      </c>
    </row>
    <row r="12021" spans="8:9" x14ac:dyDescent="0.25">
      <c r="H12021">
        <f t="shared" si="779"/>
        <v>0</v>
      </c>
      <c r="I12021">
        <f t="shared" si="780"/>
        <v>0</v>
      </c>
    </row>
    <row r="12022" spans="8:9" x14ac:dyDescent="0.25">
      <c r="H12022">
        <f t="shared" si="779"/>
        <v>0</v>
      </c>
      <c r="I12022">
        <f t="shared" si="780"/>
        <v>0</v>
      </c>
    </row>
    <row r="12023" spans="8:9" x14ac:dyDescent="0.25">
      <c r="H12023">
        <f t="shared" si="779"/>
        <v>0</v>
      </c>
      <c r="I12023">
        <f t="shared" si="780"/>
        <v>0</v>
      </c>
    </row>
    <row r="12024" spans="8:9" x14ac:dyDescent="0.25">
      <c r="H12024">
        <f t="shared" si="779"/>
        <v>0</v>
      </c>
      <c r="I12024">
        <f t="shared" si="780"/>
        <v>0</v>
      </c>
    </row>
    <row r="12025" spans="8:9" x14ac:dyDescent="0.25">
      <c r="H12025">
        <f t="shared" si="779"/>
        <v>0</v>
      </c>
      <c r="I12025">
        <f t="shared" si="780"/>
        <v>0</v>
      </c>
    </row>
    <row r="12026" spans="8:9" x14ac:dyDescent="0.25">
      <c r="H12026">
        <f t="shared" si="779"/>
        <v>0</v>
      </c>
      <c r="I12026">
        <f t="shared" si="780"/>
        <v>0</v>
      </c>
    </row>
    <row r="12027" spans="8:9" x14ac:dyDescent="0.25">
      <c r="H12027">
        <f t="shared" si="779"/>
        <v>0</v>
      </c>
      <c r="I12027">
        <f t="shared" si="780"/>
        <v>0</v>
      </c>
    </row>
    <row r="12028" spans="8:9" x14ac:dyDescent="0.25">
      <c r="H12028">
        <f t="shared" si="779"/>
        <v>0</v>
      </c>
      <c r="I12028">
        <f t="shared" si="780"/>
        <v>0</v>
      </c>
    </row>
    <row r="12029" spans="8:9" x14ac:dyDescent="0.25">
      <c r="H12029">
        <f t="shared" si="779"/>
        <v>0</v>
      </c>
      <c r="I12029">
        <f t="shared" si="780"/>
        <v>0</v>
      </c>
    </row>
    <row r="12030" spans="8:9" x14ac:dyDescent="0.25">
      <c r="H12030">
        <f t="shared" si="779"/>
        <v>0</v>
      </c>
      <c r="I12030">
        <f t="shared" si="780"/>
        <v>0</v>
      </c>
    </row>
    <row r="12031" spans="8:9" x14ac:dyDescent="0.25">
      <c r="H12031">
        <f t="shared" si="779"/>
        <v>0</v>
      </c>
      <c r="I12031">
        <f t="shared" si="780"/>
        <v>0</v>
      </c>
    </row>
    <row r="12032" spans="8:9" x14ac:dyDescent="0.25">
      <c r="H12032">
        <f t="shared" si="779"/>
        <v>0</v>
      </c>
      <c r="I12032">
        <f t="shared" si="780"/>
        <v>0</v>
      </c>
    </row>
    <row r="12033" spans="8:9" x14ac:dyDescent="0.25">
      <c r="H12033">
        <f t="shared" si="779"/>
        <v>0</v>
      </c>
      <c r="I12033">
        <f t="shared" si="780"/>
        <v>0</v>
      </c>
    </row>
    <row r="12034" spans="8:9" x14ac:dyDescent="0.25">
      <c r="H12034">
        <f t="shared" si="779"/>
        <v>0</v>
      </c>
      <c r="I12034">
        <f t="shared" si="780"/>
        <v>0</v>
      </c>
    </row>
    <row r="12035" spans="8:9" x14ac:dyDescent="0.25">
      <c r="H12035">
        <f t="shared" ref="H12035:H12098" si="781">E12035-G12035</f>
        <v>0</v>
      </c>
      <c r="I12035">
        <f t="shared" ref="I12035:I12098" si="782">H12035^2</f>
        <v>0</v>
      </c>
    </row>
    <row r="12036" spans="8:9" x14ac:dyDescent="0.25">
      <c r="H12036">
        <f t="shared" si="781"/>
        <v>0</v>
      </c>
      <c r="I12036">
        <f t="shared" si="782"/>
        <v>0</v>
      </c>
    </row>
    <row r="12037" spans="8:9" x14ac:dyDescent="0.25">
      <c r="H12037">
        <f t="shared" si="781"/>
        <v>0</v>
      </c>
      <c r="I12037">
        <f t="shared" si="782"/>
        <v>0</v>
      </c>
    </row>
    <row r="12038" spans="8:9" x14ac:dyDescent="0.25">
      <c r="H12038">
        <f t="shared" si="781"/>
        <v>0</v>
      </c>
      <c r="I12038">
        <f t="shared" si="782"/>
        <v>0</v>
      </c>
    </row>
    <row r="12039" spans="8:9" x14ac:dyDescent="0.25">
      <c r="H12039">
        <f t="shared" si="781"/>
        <v>0</v>
      </c>
      <c r="I12039">
        <f t="shared" si="782"/>
        <v>0</v>
      </c>
    </row>
    <row r="12040" spans="8:9" x14ac:dyDescent="0.25">
      <c r="H12040">
        <f t="shared" si="781"/>
        <v>0</v>
      </c>
      <c r="I12040">
        <f t="shared" si="782"/>
        <v>0</v>
      </c>
    </row>
    <row r="12041" spans="8:9" x14ac:dyDescent="0.25">
      <c r="H12041">
        <f t="shared" si="781"/>
        <v>0</v>
      </c>
      <c r="I12041">
        <f t="shared" si="782"/>
        <v>0</v>
      </c>
    </row>
    <row r="12042" spans="8:9" x14ac:dyDescent="0.25">
      <c r="H12042">
        <f t="shared" si="781"/>
        <v>0</v>
      </c>
      <c r="I12042">
        <f t="shared" si="782"/>
        <v>0</v>
      </c>
    </row>
    <row r="12043" spans="8:9" x14ac:dyDescent="0.25">
      <c r="H12043">
        <f t="shared" si="781"/>
        <v>0</v>
      </c>
      <c r="I12043">
        <f t="shared" si="782"/>
        <v>0</v>
      </c>
    </row>
    <row r="12044" spans="8:9" x14ac:dyDescent="0.25">
      <c r="H12044">
        <f t="shared" si="781"/>
        <v>0</v>
      </c>
      <c r="I12044">
        <f t="shared" si="782"/>
        <v>0</v>
      </c>
    </row>
    <row r="12045" spans="8:9" x14ac:dyDescent="0.25">
      <c r="H12045">
        <f t="shared" si="781"/>
        <v>0</v>
      </c>
      <c r="I12045">
        <f t="shared" si="782"/>
        <v>0</v>
      </c>
    </row>
    <row r="12046" spans="8:9" x14ac:dyDescent="0.25">
      <c r="H12046">
        <f t="shared" si="781"/>
        <v>0</v>
      </c>
      <c r="I12046">
        <f t="shared" si="782"/>
        <v>0</v>
      </c>
    </row>
    <row r="12047" spans="8:9" x14ac:dyDescent="0.25">
      <c r="H12047">
        <f t="shared" si="781"/>
        <v>0</v>
      </c>
      <c r="I12047">
        <f t="shared" si="782"/>
        <v>0</v>
      </c>
    </row>
    <row r="12048" spans="8:9" x14ac:dyDescent="0.25">
      <c r="H12048">
        <f t="shared" si="781"/>
        <v>0</v>
      </c>
      <c r="I12048">
        <f t="shared" si="782"/>
        <v>0</v>
      </c>
    </row>
    <row r="12049" spans="8:9" x14ac:dyDescent="0.25">
      <c r="H12049">
        <f t="shared" si="781"/>
        <v>0</v>
      </c>
      <c r="I12049">
        <f t="shared" si="782"/>
        <v>0</v>
      </c>
    </row>
    <row r="12050" spans="8:9" x14ac:dyDescent="0.25">
      <c r="H12050">
        <f t="shared" si="781"/>
        <v>0</v>
      </c>
      <c r="I12050">
        <f t="shared" si="782"/>
        <v>0</v>
      </c>
    </row>
    <row r="12051" spans="8:9" x14ac:dyDescent="0.25">
      <c r="H12051">
        <f t="shared" si="781"/>
        <v>0</v>
      </c>
      <c r="I12051">
        <f t="shared" si="782"/>
        <v>0</v>
      </c>
    </row>
    <row r="12052" spans="8:9" x14ac:dyDescent="0.25">
      <c r="H12052">
        <f t="shared" si="781"/>
        <v>0</v>
      </c>
      <c r="I12052">
        <f t="shared" si="782"/>
        <v>0</v>
      </c>
    </row>
    <row r="12053" spans="8:9" x14ac:dyDescent="0.25">
      <c r="H12053">
        <f t="shared" si="781"/>
        <v>0</v>
      </c>
      <c r="I12053">
        <f t="shared" si="782"/>
        <v>0</v>
      </c>
    </row>
    <row r="12054" spans="8:9" x14ac:dyDescent="0.25">
      <c r="H12054">
        <f t="shared" si="781"/>
        <v>0</v>
      </c>
      <c r="I12054">
        <f t="shared" si="782"/>
        <v>0</v>
      </c>
    </row>
    <row r="12055" spans="8:9" x14ac:dyDescent="0.25">
      <c r="H12055">
        <f t="shared" si="781"/>
        <v>0</v>
      </c>
      <c r="I12055">
        <f t="shared" si="782"/>
        <v>0</v>
      </c>
    </row>
    <row r="12056" spans="8:9" x14ac:dyDescent="0.25">
      <c r="H12056">
        <f t="shared" si="781"/>
        <v>0</v>
      </c>
      <c r="I12056">
        <f t="shared" si="782"/>
        <v>0</v>
      </c>
    </row>
    <row r="12057" spans="8:9" x14ac:dyDescent="0.25">
      <c r="H12057">
        <f t="shared" si="781"/>
        <v>0</v>
      </c>
      <c r="I12057">
        <f t="shared" si="782"/>
        <v>0</v>
      </c>
    </row>
    <row r="12058" spans="8:9" x14ac:dyDescent="0.25">
      <c r="H12058">
        <f t="shared" si="781"/>
        <v>0</v>
      </c>
      <c r="I12058">
        <f t="shared" si="782"/>
        <v>0</v>
      </c>
    </row>
    <row r="12059" spans="8:9" x14ac:dyDescent="0.25">
      <c r="H12059">
        <f t="shared" si="781"/>
        <v>0</v>
      </c>
      <c r="I12059">
        <f t="shared" si="782"/>
        <v>0</v>
      </c>
    </row>
    <row r="12060" spans="8:9" x14ac:dyDescent="0.25">
      <c r="H12060">
        <f t="shared" si="781"/>
        <v>0</v>
      </c>
      <c r="I12060">
        <f t="shared" si="782"/>
        <v>0</v>
      </c>
    </row>
    <row r="12061" spans="8:9" x14ac:dyDescent="0.25">
      <c r="H12061">
        <f t="shared" si="781"/>
        <v>0</v>
      </c>
      <c r="I12061">
        <f t="shared" si="782"/>
        <v>0</v>
      </c>
    </row>
    <row r="12062" spans="8:9" x14ac:dyDescent="0.25">
      <c r="H12062">
        <f t="shared" si="781"/>
        <v>0</v>
      </c>
      <c r="I12062">
        <f t="shared" si="782"/>
        <v>0</v>
      </c>
    </row>
    <row r="12063" spans="8:9" x14ac:dyDescent="0.25">
      <c r="H12063">
        <f t="shared" si="781"/>
        <v>0</v>
      </c>
      <c r="I12063">
        <f t="shared" si="782"/>
        <v>0</v>
      </c>
    </row>
    <row r="12064" spans="8:9" x14ac:dyDescent="0.25">
      <c r="H12064">
        <f t="shared" si="781"/>
        <v>0</v>
      </c>
      <c r="I12064">
        <f t="shared" si="782"/>
        <v>0</v>
      </c>
    </row>
    <row r="12065" spans="8:9" x14ac:dyDescent="0.25">
      <c r="H12065">
        <f t="shared" si="781"/>
        <v>0</v>
      </c>
      <c r="I12065">
        <f t="shared" si="782"/>
        <v>0</v>
      </c>
    </row>
    <row r="12066" spans="8:9" x14ac:dyDescent="0.25">
      <c r="H12066">
        <f t="shared" si="781"/>
        <v>0</v>
      </c>
      <c r="I12066">
        <f t="shared" si="782"/>
        <v>0</v>
      </c>
    </row>
    <row r="12067" spans="8:9" x14ac:dyDescent="0.25">
      <c r="H12067">
        <f t="shared" si="781"/>
        <v>0</v>
      </c>
      <c r="I12067">
        <f t="shared" si="782"/>
        <v>0</v>
      </c>
    </row>
    <row r="12068" spans="8:9" x14ac:dyDescent="0.25">
      <c r="H12068">
        <f t="shared" si="781"/>
        <v>0</v>
      </c>
      <c r="I12068">
        <f t="shared" si="782"/>
        <v>0</v>
      </c>
    </row>
    <row r="12069" spans="8:9" x14ac:dyDescent="0.25">
      <c r="H12069">
        <f t="shared" si="781"/>
        <v>0</v>
      </c>
      <c r="I12069">
        <f t="shared" si="782"/>
        <v>0</v>
      </c>
    </row>
    <row r="12070" spans="8:9" x14ac:dyDescent="0.25">
      <c r="H12070">
        <f t="shared" si="781"/>
        <v>0</v>
      </c>
      <c r="I12070">
        <f t="shared" si="782"/>
        <v>0</v>
      </c>
    </row>
    <row r="12071" spans="8:9" x14ac:dyDescent="0.25">
      <c r="H12071">
        <f t="shared" si="781"/>
        <v>0</v>
      </c>
      <c r="I12071">
        <f t="shared" si="782"/>
        <v>0</v>
      </c>
    </row>
    <row r="12072" spans="8:9" x14ac:dyDescent="0.25">
      <c r="H12072">
        <f t="shared" si="781"/>
        <v>0</v>
      </c>
      <c r="I12072">
        <f t="shared" si="782"/>
        <v>0</v>
      </c>
    </row>
    <row r="12073" spans="8:9" x14ac:dyDescent="0.25">
      <c r="H12073">
        <f t="shared" si="781"/>
        <v>0</v>
      </c>
      <c r="I12073">
        <f t="shared" si="782"/>
        <v>0</v>
      </c>
    </row>
    <row r="12074" spans="8:9" x14ac:dyDescent="0.25">
      <c r="H12074">
        <f t="shared" si="781"/>
        <v>0</v>
      </c>
      <c r="I12074">
        <f t="shared" si="782"/>
        <v>0</v>
      </c>
    </row>
    <row r="12075" spans="8:9" x14ac:dyDescent="0.25">
      <c r="H12075">
        <f t="shared" si="781"/>
        <v>0</v>
      </c>
      <c r="I12075">
        <f t="shared" si="782"/>
        <v>0</v>
      </c>
    </row>
    <row r="12076" spans="8:9" x14ac:dyDescent="0.25">
      <c r="H12076">
        <f t="shared" si="781"/>
        <v>0</v>
      </c>
      <c r="I12076">
        <f t="shared" si="782"/>
        <v>0</v>
      </c>
    </row>
    <row r="12077" spans="8:9" x14ac:dyDescent="0.25">
      <c r="H12077">
        <f t="shared" si="781"/>
        <v>0</v>
      </c>
      <c r="I12077">
        <f t="shared" si="782"/>
        <v>0</v>
      </c>
    </row>
    <row r="12078" spans="8:9" x14ac:dyDescent="0.25">
      <c r="H12078">
        <f t="shared" si="781"/>
        <v>0</v>
      </c>
      <c r="I12078">
        <f t="shared" si="782"/>
        <v>0</v>
      </c>
    </row>
    <row r="12079" spans="8:9" x14ac:dyDescent="0.25">
      <c r="H12079">
        <f t="shared" si="781"/>
        <v>0</v>
      </c>
      <c r="I12079">
        <f t="shared" si="782"/>
        <v>0</v>
      </c>
    </row>
    <row r="12080" spans="8:9" x14ac:dyDescent="0.25">
      <c r="H12080">
        <f t="shared" si="781"/>
        <v>0</v>
      </c>
      <c r="I12080">
        <f t="shared" si="782"/>
        <v>0</v>
      </c>
    </row>
    <row r="12081" spans="8:9" x14ac:dyDescent="0.25">
      <c r="H12081">
        <f t="shared" si="781"/>
        <v>0</v>
      </c>
      <c r="I12081">
        <f t="shared" si="782"/>
        <v>0</v>
      </c>
    </row>
    <row r="12082" spans="8:9" x14ac:dyDescent="0.25">
      <c r="H12082">
        <f t="shared" si="781"/>
        <v>0</v>
      </c>
      <c r="I12082">
        <f t="shared" si="782"/>
        <v>0</v>
      </c>
    </row>
    <row r="12083" spans="8:9" x14ac:dyDescent="0.25">
      <c r="H12083">
        <f t="shared" si="781"/>
        <v>0</v>
      </c>
      <c r="I12083">
        <f t="shared" si="782"/>
        <v>0</v>
      </c>
    </row>
    <row r="12084" spans="8:9" x14ac:dyDescent="0.25">
      <c r="H12084">
        <f t="shared" si="781"/>
        <v>0</v>
      </c>
      <c r="I12084">
        <f t="shared" si="782"/>
        <v>0</v>
      </c>
    </row>
    <row r="12085" spans="8:9" x14ac:dyDescent="0.25">
      <c r="H12085">
        <f t="shared" si="781"/>
        <v>0</v>
      </c>
      <c r="I12085">
        <f t="shared" si="782"/>
        <v>0</v>
      </c>
    </row>
    <row r="12086" spans="8:9" x14ac:dyDescent="0.25">
      <c r="H12086">
        <f t="shared" si="781"/>
        <v>0</v>
      </c>
      <c r="I12086">
        <f t="shared" si="782"/>
        <v>0</v>
      </c>
    </row>
    <row r="12087" spans="8:9" x14ac:dyDescent="0.25">
      <c r="H12087">
        <f t="shared" si="781"/>
        <v>0</v>
      </c>
      <c r="I12087">
        <f t="shared" si="782"/>
        <v>0</v>
      </c>
    </row>
    <row r="12088" spans="8:9" x14ac:dyDescent="0.25">
      <c r="H12088">
        <f t="shared" si="781"/>
        <v>0</v>
      </c>
      <c r="I12088">
        <f t="shared" si="782"/>
        <v>0</v>
      </c>
    </row>
    <row r="12089" spans="8:9" x14ac:dyDescent="0.25">
      <c r="H12089">
        <f t="shared" si="781"/>
        <v>0</v>
      </c>
      <c r="I12089">
        <f t="shared" si="782"/>
        <v>0</v>
      </c>
    </row>
    <row r="12090" spans="8:9" x14ac:dyDescent="0.25">
      <c r="H12090">
        <f t="shared" si="781"/>
        <v>0</v>
      </c>
      <c r="I12090">
        <f t="shared" si="782"/>
        <v>0</v>
      </c>
    </row>
    <row r="12091" spans="8:9" x14ac:dyDescent="0.25">
      <c r="H12091">
        <f t="shared" si="781"/>
        <v>0</v>
      </c>
      <c r="I12091">
        <f t="shared" si="782"/>
        <v>0</v>
      </c>
    </row>
    <row r="12092" spans="8:9" x14ac:dyDescent="0.25">
      <c r="H12092">
        <f t="shared" si="781"/>
        <v>0</v>
      </c>
      <c r="I12092">
        <f t="shared" si="782"/>
        <v>0</v>
      </c>
    </row>
    <row r="12093" spans="8:9" x14ac:dyDescent="0.25">
      <c r="H12093">
        <f t="shared" si="781"/>
        <v>0</v>
      </c>
      <c r="I12093">
        <f t="shared" si="782"/>
        <v>0</v>
      </c>
    </row>
    <row r="12094" spans="8:9" x14ac:dyDescent="0.25">
      <c r="H12094">
        <f t="shared" si="781"/>
        <v>0</v>
      </c>
      <c r="I12094">
        <f t="shared" si="782"/>
        <v>0</v>
      </c>
    </row>
    <row r="12095" spans="8:9" x14ac:dyDescent="0.25">
      <c r="H12095">
        <f t="shared" si="781"/>
        <v>0</v>
      </c>
      <c r="I12095">
        <f t="shared" si="782"/>
        <v>0</v>
      </c>
    </row>
    <row r="12096" spans="8:9" x14ac:dyDescent="0.25">
      <c r="H12096">
        <f t="shared" si="781"/>
        <v>0</v>
      </c>
      <c r="I12096">
        <f t="shared" si="782"/>
        <v>0</v>
      </c>
    </row>
    <row r="12097" spans="8:9" x14ac:dyDescent="0.25">
      <c r="H12097">
        <f t="shared" si="781"/>
        <v>0</v>
      </c>
      <c r="I12097">
        <f t="shared" si="782"/>
        <v>0</v>
      </c>
    </row>
    <row r="12098" spans="8:9" x14ac:dyDescent="0.25">
      <c r="H12098">
        <f t="shared" si="781"/>
        <v>0</v>
      </c>
      <c r="I12098">
        <f t="shared" si="782"/>
        <v>0</v>
      </c>
    </row>
    <row r="12099" spans="8:9" x14ac:dyDescent="0.25">
      <c r="H12099">
        <f t="shared" ref="H12099:H12162" si="783">E12099-G12099</f>
        <v>0</v>
      </c>
      <c r="I12099">
        <f t="shared" ref="I12099:I12162" si="784">H12099^2</f>
        <v>0</v>
      </c>
    </row>
    <row r="12100" spans="8:9" x14ac:dyDescent="0.25">
      <c r="H12100">
        <f t="shared" si="783"/>
        <v>0</v>
      </c>
      <c r="I12100">
        <f t="shared" si="784"/>
        <v>0</v>
      </c>
    </row>
    <row r="12101" spans="8:9" x14ac:dyDescent="0.25">
      <c r="H12101">
        <f t="shared" si="783"/>
        <v>0</v>
      </c>
      <c r="I12101">
        <f t="shared" si="784"/>
        <v>0</v>
      </c>
    </row>
    <row r="12102" spans="8:9" x14ac:dyDescent="0.25">
      <c r="H12102">
        <f t="shared" si="783"/>
        <v>0</v>
      </c>
      <c r="I12102">
        <f t="shared" si="784"/>
        <v>0</v>
      </c>
    </row>
    <row r="12103" spans="8:9" x14ac:dyDescent="0.25">
      <c r="H12103">
        <f t="shared" si="783"/>
        <v>0</v>
      </c>
      <c r="I12103">
        <f t="shared" si="784"/>
        <v>0</v>
      </c>
    </row>
    <row r="12104" spans="8:9" x14ac:dyDescent="0.25">
      <c r="H12104">
        <f t="shared" si="783"/>
        <v>0</v>
      </c>
      <c r="I12104">
        <f t="shared" si="784"/>
        <v>0</v>
      </c>
    </row>
    <row r="12105" spans="8:9" x14ac:dyDescent="0.25">
      <c r="H12105">
        <f t="shared" si="783"/>
        <v>0</v>
      </c>
      <c r="I12105">
        <f t="shared" si="784"/>
        <v>0</v>
      </c>
    </row>
    <row r="12106" spans="8:9" x14ac:dyDescent="0.25">
      <c r="H12106">
        <f t="shared" si="783"/>
        <v>0</v>
      </c>
      <c r="I12106">
        <f t="shared" si="784"/>
        <v>0</v>
      </c>
    </row>
    <row r="12107" spans="8:9" x14ac:dyDescent="0.25">
      <c r="H12107">
        <f t="shared" si="783"/>
        <v>0</v>
      </c>
      <c r="I12107">
        <f t="shared" si="784"/>
        <v>0</v>
      </c>
    </row>
    <row r="12108" spans="8:9" x14ac:dyDescent="0.25">
      <c r="H12108">
        <f t="shared" si="783"/>
        <v>0</v>
      </c>
      <c r="I12108">
        <f t="shared" si="784"/>
        <v>0</v>
      </c>
    </row>
    <row r="12109" spans="8:9" x14ac:dyDescent="0.25">
      <c r="H12109">
        <f t="shared" si="783"/>
        <v>0</v>
      </c>
      <c r="I12109">
        <f t="shared" si="784"/>
        <v>0</v>
      </c>
    </row>
    <row r="12110" spans="8:9" x14ac:dyDescent="0.25">
      <c r="H12110">
        <f t="shared" si="783"/>
        <v>0</v>
      </c>
      <c r="I12110">
        <f t="shared" si="784"/>
        <v>0</v>
      </c>
    </row>
    <row r="12111" spans="8:9" x14ac:dyDescent="0.25">
      <c r="H12111">
        <f t="shared" si="783"/>
        <v>0</v>
      </c>
      <c r="I12111">
        <f t="shared" si="784"/>
        <v>0</v>
      </c>
    </row>
    <row r="12112" spans="8:9" x14ac:dyDescent="0.25">
      <c r="H12112">
        <f t="shared" si="783"/>
        <v>0</v>
      </c>
      <c r="I12112">
        <f t="shared" si="784"/>
        <v>0</v>
      </c>
    </row>
    <row r="12113" spans="8:9" x14ac:dyDescent="0.25">
      <c r="H12113">
        <f t="shared" si="783"/>
        <v>0</v>
      </c>
      <c r="I12113">
        <f t="shared" si="784"/>
        <v>0</v>
      </c>
    </row>
    <row r="12114" spans="8:9" x14ac:dyDescent="0.25">
      <c r="H12114">
        <f t="shared" si="783"/>
        <v>0</v>
      </c>
      <c r="I12114">
        <f t="shared" si="784"/>
        <v>0</v>
      </c>
    </row>
    <row r="12115" spans="8:9" x14ac:dyDescent="0.25">
      <c r="H12115">
        <f t="shared" si="783"/>
        <v>0</v>
      </c>
      <c r="I12115">
        <f t="shared" si="784"/>
        <v>0</v>
      </c>
    </row>
    <row r="12116" spans="8:9" x14ac:dyDescent="0.25">
      <c r="H12116">
        <f t="shared" si="783"/>
        <v>0</v>
      </c>
      <c r="I12116">
        <f t="shared" si="784"/>
        <v>0</v>
      </c>
    </row>
    <row r="12117" spans="8:9" x14ac:dyDescent="0.25">
      <c r="H12117">
        <f t="shared" si="783"/>
        <v>0</v>
      </c>
      <c r="I12117">
        <f t="shared" si="784"/>
        <v>0</v>
      </c>
    </row>
    <row r="12118" spans="8:9" x14ac:dyDescent="0.25">
      <c r="H12118">
        <f t="shared" si="783"/>
        <v>0</v>
      </c>
      <c r="I12118">
        <f t="shared" si="784"/>
        <v>0</v>
      </c>
    </row>
    <row r="12119" spans="8:9" x14ac:dyDescent="0.25">
      <c r="H12119">
        <f t="shared" si="783"/>
        <v>0</v>
      </c>
      <c r="I12119">
        <f t="shared" si="784"/>
        <v>0</v>
      </c>
    </row>
    <row r="12120" spans="8:9" x14ac:dyDescent="0.25">
      <c r="H12120">
        <f t="shared" si="783"/>
        <v>0</v>
      </c>
      <c r="I12120">
        <f t="shared" si="784"/>
        <v>0</v>
      </c>
    </row>
    <row r="12121" spans="8:9" x14ac:dyDescent="0.25">
      <c r="H12121">
        <f t="shared" si="783"/>
        <v>0</v>
      </c>
      <c r="I12121">
        <f t="shared" si="784"/>
        <v>0</v>
      </c>
    </row>
    <row r="12122" spans="8:9" x14ac:dyDescent="0.25">
      <c r="H12122">
        <f t="shared" si="783"/>
        <v>0</v>
      </c>
      <c r="I12122">
        <f t="shared" si="784"/>
        <v>0</v>
      </c>
    </row>
    <row r="12123" spans="8:9" x14ac:dyDescent="0.25">
      <c r="H12123">
        <f t="shared" si="783"/>
        <v>0</v>
      </c>
      <c r="I12123">
        <f t="shared" si="784"/>
        <v>0</v>
      </c>
    </row>
    <row r="12124" spans="8:9" x14ac:dyDescent="0.25">
      <c r="H12124">
        <f t="shared" si="783"/>
        <v>0</v>
      </c>
      <c r="I12124">
        <f t="shared" si="784"/>
        <v>0</v>
      </c>
    </row>
    <row r="12125" spans="8:9" x14ac:dyDescent="0.25">
      <c r="H12125">
        <f t="shared" si="783"/>
        <v>0</v>
      </c>
      <c r="I12125">
        <f t="shared" si="784"/>
        <v>0</v>
      </c>
    </row>
    <row r="12126" spans="8:9" x14ac:dyDescent="0.25">
      <c r="H12126">
        <f t="shared" si="783"/>
        <v>0</v>
      </c>
      <c r="I12126">
        <f t="shared" si="784"/>
        <v>0</v>
      </c>
    </row>
    <row r="12127" spans="8:9" x14ac:dyDescent="0.25">
      <c r="H12127">
        <f t="shared" si="783"/>
        <v>0</v>
      </c>
      <c r="I12127">
        <f t="shared" si="784"/>
        <v>0</v>
      </c>
    </row>
    <row r="12128" spans="8:9" x14ac:dyDescent="0.25">
      <c r="H12128">
        <f t="shared" si="783"/>
        <v>0</v>
      </c>
      <c r="I12128">
        <f t="shared" si="784"/>
        <v>0</v>
      </c>
    </row>
    <row r="12129" spans="8:9" x14ac:dyDescent="0.25">
      <c r="H12129">
        <f t="shared" si="783"/>
        <v>0</v>
      </c>
      <c r="I12129">
        <f t="shared" si="784"/>
        <v>0</v>
      </c>
    </row>
    <row r="12130" spans="8:9" x14ac:dyDescent="0.25">
      <c r="H12130">
        <f t="shared" si="783"/>
        <v>0</v>
      </c>
      <c r="I12130">
        <f t="shared" si="784"/>
        <v>0</v>
      </c>
    </row>
    <row r="12131" spans="8:9" x14ac:dyDescent="0.25">
      <c r="H12131">
        <f t="shared" si="783"/>
        <v>0</v>
      </c>
      <c r="I12131">
        <f t="shared" si="784"/>
        <v>0</v>
      </c>
    </row>
    <row r="12132" spans="8:9" x14ac:dyDescent="0.25">
      <c r="H12132">
        <f t="shared" si="783"/>
        <v>0</v>
      </c>
      <c r="I12132">
        <f t="shared" si="784"/>
        <v>0</v>
      </c>
    </row>
    <row r="12133" spans="8:9" x14ac:dyDescent="0.25">
      <c r="H12133">
        <f t="shared" si="783"/>
        <v>0</v>
      </c>
      <c r="I12133">
        <f t="shared" si="784"/>
        <v>0</v>
      </c>
    </row>
    <row r="12134" spans="8:9" x14ac:dyDescent="0.25">
      <c r="H12134">
        <f t="shared" si="783"/>
        <v>0</v>
      </c>
      <c r="I12134">
        <f t="shared" si="784"/>
        <v>0</v>
      </c>
    </row>
    <row r="12135" spans="8:9" x14ac:dyDescent="0.25">
      <c r="H12135">
        <f t="shared" si="783"/>
        <v>0</v>
      </c>
      <c r="I12135">
        <f t="shared" si="784"/>
        <v>0</v>
      </c>
    </row>
    <row r="12136" spans="8:9" x14ac:dyDescent="0.25">
      <c r="H12136">
        <f t="shared" si="783"/>
        <v>0</v>
      </c>
      <c r="I12136">
        <f t="shared" si="784"/>
        <v>0</v>
      </c>
    </row>
    <row r="12137" spans="8:9" x14ac:dyDescent="0.25">
      <c r="H12137">
        <f t="shared" si="783"/>
        <v>0</v>
      </c>
      <c r="I12137">
        <f t="shared" si="784"/>
        <v>0</v>
      </c>
    </row>
    <row r="12138" spans="8:9" x14ac:dyDescent="0.25">
      <c r="H12138">
        <f t="shared" si="783"/>
        <v>0</v>
      </c>
      <c r="I12138">
        <f t="shared" si="784"/>
        <v>0</v>
      </c>
    </row>
    <row r="12139" spans="8:9" x14ac:dyDescent="0.25">
      <c r="H12139">
        <f t="shared" si="783"/>
        <v>0</v>
      </c>
      <c r="I12139">
        <f t="shared" si="784"/>
        <v>0</v>
      </c>
    </row>
    <row r="12140" spans="8:9" x14ac:dyDescent="0.25">
      <c r="H12140">
        <f t="shared" si="783"/>
        <v>0</v>
      </c>
      <c r="I12140">
        <f t="shared" si="784"/>
        <v>0</v>
      </c>
    </row>
    <row r="12141" spans="8:9" x14ac:dyDescent="0.25">
      <c r="H12141">
        <f t="shared" si="783"/>
        <v>0</v>
      </c>
      <c r="I12141">
        <f t="shared" si="784"/>
        <v>0</v>
      </c>
    </row>
    <row r="12142" spans="8:9" x14ac:dyDescent="0.25">
      <c r="H12142">
        <f t="shared" si="783"/>
        <v>0</v>
      </c>
      <c r="I12142">
        <f t="shared" si="784"/>
        <v>0</v>
      </c>
    </row>
    <row r="12143" spans="8:9" x14ac:dyDescent="0.25">
      <c r="H12143">
        <f t="shared" si="783"/>
        <v>0</v>
      </c>
      <c r="I12143">
        <f t="shared" si="784"/>
        <v>0</v>
      </c>
    </row>
    <row r="12144" spans="8:9" x14ac:dyDescent="0.25">
      <c r="H12144">
        <f t="shared" si="783"/>
        <v>0</v>
      </c>
      <c r="I12144">
        <f t="shared" si="784"/>
        <v>0</v>
      </c>
    </row>
    <row r="12145" spans="8:9" x14ac:dyDescent="0.25">
      <c r="H12145">
        <f t="shared" si="783"/>
        <v>0</v>
      </c>
      <c r="I12145">
        <f t="shared" si="784"/>
        <v>0</v>
      </c>
    </row>
    <row r="12146" spans="8:9" x14ac:dyDescent="0.25">
      <c r="H12146">
        <f t="shared" si="783"/>
        <v>0</v>
      </c>
      <c r="I12146">
        <f t="shared" si="784"/>
        <v>0</v>
      </c>
    </row>
    <row r="12147" spans="8:9" x14ac:dyDescent="0.25">
      <c r="H12147">
        <f t="shared" si="783"/>
        <v>0</v>
      </c>
      <c r="I12147">
        <f t="shared" si="784"/>
        <v>0</v>
      </c>
    </row>
    <row r="12148" spans="8:9" x14ac:dyDescent="0.25">
      <c r="H12148">
        <f t="shared" si="783"/>
        <v>0</v>
      </c>
      <c r="I12148">
        <f t="shared" si="784"/>
        <v>0</v>
      </c>
    </row>
    <row r="12149" spans="8:9" x14ac:dyDescent="0.25">
      <c r="H12149">
        <f t="shared" si="783"/>
        <v>0</v>
      </c>
      <c r="I12149">
        <f t="shared" si="784"/>
        <v>0</v>
      </c>
    </row>
    <row r="12150" spans="8:9" x14ac:dyDescent="0.25">
      <c r="H12150">
        <f t="shared" si="783"/>
        <v>0</v>
      </c>
      <c r="I12150">
        <f t="shared" si="784"/>
        <v>0</v>
      </c>
    </row>
    <row r="12151" spans="8:9" x14ac:dyDescent="0.25">
      <c r="H12151">
        <f t="shared" si="783"/>
        <v>0</v>
      </c>
      <c r="I12151">
        <f t="shared" si="784"/>
        <v>0</v>
      </c>
    </row>
    <row r="12152" spans="8:9" x14ac:dyDescent="0.25">
      <c r="H12152">
        <f t="shared" si="783"/>
        <v>0</v>
      </c>
      <c r="I12152">
        <f t="shared" si="784"/>
        <v>0</v>
      </c>
    </row>
    <row r="12153" spans="8:9" x14ac:dyDescent="0.25">
      <c r="H12153">
        <f t="shared" si="783"/>
        <v>0</v>
      </c>
      <c r="I12153">
        <f t="shared" si="784"/>
        <v>0</v>
      </c>
    </row>
    <row r="12154" spans="8:9" x14ac:dyDescent="0.25">
      <c r="H12154">
        <f t="shared" si="783"/>
        <v>0</v>
      </c>
      <c r="I12154">
        <f t="shared" si="784"/>
        <v>0</v>
      </c>
    </row>
    <row r="12155" spans="8:9" x14ac:dyDescent="0.25">
      <c r="H12155">
        <f t="shared" si="783"/>
        <v>0</v>
      </c>
      <c r="I12155">
        <f t="shared" si="784"/>
        <v>0</v>
      </c>
    </row>
    <row r="12156" spans="8:9" x14ac:dyDescent="0.25">
      <c r="H12156">
        <f t="shared" si="783"/>
        <v>0</v>
      </c>
      <c r="I12156">
        <f t="shared" si="784"/>
        <v>0</v>
      </c>
    </row>
    <row r="12157" spans="8:9" x14ac:dyDescent="0.25">
      <c r="H12157">
        <f t="shared" si="783"/>
        <v>0</v>
      </c>
      <c r="I12157">
        <f t="shared" si="784"/>
        <v>0</v>
      </c>
    </row>
    <row r="12158" spans="8:9" x14ac:dyDescent="0.25">
      <c r="H12158">
        <f t="shared" si="783"/>
        <v>0</v>
      </c>
      <c r="I12158">
        <f t="shared" si="784"/>
        <v>0</v>
      </c>
    </row>
    <row r="12159" spans="8:9" x14ac:dyDescent="0.25">
      <c r="H12159">
        <f t="shared" si="783"/>
        <v>0</v>
      </c>
      <c r="I12159">
        <f t="shared" si="784"/>
        <v>0</v>
      </c>
    </row>
    <row r="12160" spans="8:9" x14ac:dyDescent="0.25">
      <c r="H12160">
        <f t="shared" si="783"/>
        <v>0</v>
      </c>
      <c r="I12160">
        <f t="shared" si="784"/>
        <v>0</v>
      </c>
    </row>
    <row r="12161" spans="8:9" x14ac:dyDescent="0.25">
      <c r="H12161">
        <f t="shared" si="783"/>
        <v>0</v>
      </c>
      <c r="I12161">
        <f t="shared" si="784"/>
        <v>0</v>
      </c>
    </row>
    <row r="12162" spans="8:9" x14ac:dyDescent="0.25">
      <c r="H12162">
        <f t="shared" si="783"/>
        <v>0</v>
      </c>
      <c r="I12162">
        <f t="shared" si="784"/>
        <v>0</v>
      </c>
    </row>
    <row r="12163" spans="8:9" x14ac:dyDescent="0.25">
      <c r="H12163">
        <f t="shared" ref="H12163:H12226" si="785">E12163-G12163</f>
        <v>0</v>
      </c>
      <c r="I12163">
        <f t="shared" ref="I12163:I12226" si="786">H12163^2</f>
        <v>0</v>
      </c>
    </row>
    <row r="12164" spans="8:9" x14ac:dyDescent="0.25">
      <c r="H12164">
        <f t="shared" si="785"/>
        <v>0</v>
      </c>
      <c r="I12164">
        <f t="shared" si="786"/>
        <v>0</v>
      </c>
    </row>
    <row r="12165" spans="8:9" x14ac:dyDescent="0.25">
      <c r="H12165">
        <f t="shared" si="785"/>
        <v>0</v>
      </c>
      <c r="I12165">
        <f t="shared" si="786"/>
        <v>0</v>
      </c>
    </row>
    <row r="12166" spans="8:9" x14ac:dyDescent="0.25">
      <c r="H12166">
        <f t="shared" si="785"/>
        <v>0</v>
      </c>
      <c r="I12166">
        <f t="shared" si="786"/>
        <v>0</v>
      </c>
    </row>
    <row r="12167" spans="8:9" x14ac:dyDescent="0.25">
      <c r="H12167">
        <f t="shared" si="785"/>
        <v>0</v>
      </c>
      <c r="I12167">
        <f t="shared" si="786"/>
        <v>0</v>
      </c>
    </row>
    <row r="12168" spans="8:9" x14ac:dyDescent="0.25">
      <c r="H12168">
        <f t="shared" si="785"/>
        <v>0</v>
      </c>
      <c r="I12168">
        <f t="shared" si="786"/>
        <v>0</v>
      </c>
    </row>
    <row r="12169" spans="8:9" x14ac:dyDescent="0.25">
      <c r="H12169">
        <f t="shared" si="785"/>
        <v>0</v>
      </c>
      <c r="I12169">
        <f t="shared" si="786"/>
        <v>0</v>
      </c>
    </row>
    <row r="12170" spans="8:9" x14ac:dyDescent="0.25">
      <c r="H12170">
        <f t="shared" si="785"/>
        <v>0</v>
      </c>
      <c r="I12170">
        <f t="shared" si="786"/>
        <v>0</v>
      </c>
    </row>
    <row r="12171" spans="8:9" x14ac:dyDescent="0.25">
      <c r="H12171">
        <f t="shared" si="785"/>
        <v>0</v>
      </c>
      <c r="I12171">
        <f t="shared" si="786"/>
        <v>0</v>
      </c>
    </row>
    <row r="12172" spans="8:9" x14ac:dyDescent="0.25">
      <c r="H12172">
        <f t="shared" si="785"/>
        <v>0</v>
      </c>
      <c r="I12172">
        <f t="shared" si="786"/>
        <v>0</v>
      </c>
    </row>
    <row r="12173" spans="8:9" x14ac:dyDescent="0.25">
      <c r="H12173">
        <f t="shared" si="785"/>
        <v>0</v>
      </c>
      <c r="I12173">
        <f t="shared" si="786"/>
        <v>0</v>
      </c>
    </row>
    <row r="12174" spans="8:9" x14ac:dyDescent="0.25">
      <c r="H12174">
        <f t="shared" si="785"/>
        <v>0</v>
      </c>
      <c r="I12174">
        <f t="shared" si="786"/>
        <v>0</v>
      </c>
    </row>
    <row r="12175" spans="8:9" x14ac:dyDescent="0.25">
      <c r="H12175">
        <f t="shared" si="785"/>
        <v>0</v>
      </c>
      <c r="I12175">
        <f t="shared" si="786"/>
        <v>0</v>
      </c>
    </row>
    <row r="12176" spans="8:9" x14ac:dyDescent="0.25">
      <c r="H12176">
        <f t="shared" si="785"/>
        <v>0</v>
      </c>
      <c r="I12176">
        <f t="shared" si="786"/>
        <v>0</v>
      </c>
    </row>
    <row r="12177" spans="8:9" x14ac:dyDescent="0.25">
      <c r="H12177">
        <f t="shared" si="785"/>
        <v>0</v>
      </c>
      <c r="I12177">
        <f t="shared" si="786"/>
        <v>0</v>
      </c>
    </row>
    <row r="12178" spans="8:9" x14ac:dyDescent="0.25">
      <c r="H12178">
        <f t="shared" si="785"/>
        <v>0</v>
      </c>
      <c r="I12178">
        <f t="shared" si="786"/>
        <v>0</v>
      </c>
    </row>
    <row r="12179" spans="8:9" x14ac:dyDescent="0.25">
      <c r="H12179">
        <f t="shared" si="785"/>
        <v>0</v>
      </c>
      <c r="I12179">
        <f t="shared" si="786"/>
        <v>0</v>
      </c>
    </row>
    <row r="12180" spans="8:9" x14ac:dyDescent="0.25">
      <c r="H12180">
        <f t="shared" si="785"/>
        <v>0</v>
      </c>
      <c r="I12180">
        <f t="shared" si="786"/>
        <v>0</v>
      </c>
    </row>
    <row r="12181" spans="8:9" x14ac:dyDescent="0.25">
      <c r="H12181">
        <f t="shared" si="785"/>
        <v>0</v>
      </c>
      <c r="I12181">
        <f t="shared" si="786"/>
        <v>0</v>
      </c>
    </row>
    <row r="12182" spans="8:9" x14ac:dyDescent="0.25">
      <c r="H12182">
        <f t="shared" si="785"/>
        <v>0</v>
      </c>
      <c r="I12182">
        <f t="shared" si="786"/>
        <v>0</v>
      </c>
    </row>
    <row r="12183" spans="8:9" x14ac:dyDescent="0.25">
      <c r="H12183">
        <f t="shared" si="785"/>
        <v>0</v>
      </c>
      <c r="I12183">
        <f t="shared" si="786"/>
        <v>0</v>
      </c>
    </row>
    <row r="12184" spans="8:9" x14ac:dyDescent="0.25">
      <c r="H12184">
        <f t="shared" si="785"/>
        <v>0</v>
      </c>
      <c r="I12184">
        <f t="shared" si="786"/>
        <v>0</v>
      </c>
    </row>
    <row r="12185" spans="8:9" x14ac:dyDescent="0.25">
      <c r="H12185">
        <f t="shared" si="785"/>
        <v>0</v>
      </c>
      <c r="I12185">
        <f t="shared" si="786"/>
        <v>0</v>
      </c>
    </row>
    <row r="12186" spans="8:9" x14ac:dyDescent="0.25">
      <c r="H12186">
        <f t="shared" si="785"/>
        <v>0</v>
      </c>
      <c r="I12186">
        <f t="shared" si="786"/>
        <v>0</v>
      </c>
    </row>
    <row r="12187" spans="8:9" x14ac:dyDescent="0.25">
      <c r="H12187">
        <f t="shared" si="785"/>
        <v>0</v>
      </c>
      <c r="I12187">
        <f t="shared" si="786"/>
        <v>0</v>
      </c>
    </row>
    <row r="12188" spans="8:9" x14ac:dyDescent="0.25">
      <c r="H12188">
        <f t="shared" si="785"/>
        <v>0</v>
      </c>
      <c r="I12188">
        <f t="shared" si="786"/>
        <v>0</v>
      </c>
    </row>
    <row r="12189" spans="8:9" x14ac:dyDescent="0.25">
      <c r="H12189">
        <f t="shared" si="785"/>
        <v>0</v>
      </c>
      <c r="I12189">
        <f t="shared" si="786"/>
        <v>0</v>
      </c>
    </row>
    <row r="12190" spans="8:9" x14ac:dyDescent="0.25">
      <c r="H12190">
        <f t="shared" si="785"/>
        <v>0</v>
      </c>
      <c r="I12190">
        <f t="shared" si="786"/>
        <v>0</v>
      </c>
    </row>
    <row r="12191" spans="8:9" x14ac:dyDescent="0.25">
      <c r="H12191">
        <f t="shared" si="785"/>
        <v>0</v>
      </c>
      <c r="I12191">
        <f t="shared" si="786"/>
        <v>0</v>
      </c>
    </row>
    <row r="12192" spans="8:9" x14ac:dyDescent="0.25">
      <c r="H12192">
        <f t="shared" si="785"/>
        <v>0</v>
      </c>
      <c r="I12192">
        <f t="shared" si="786"/>
        <v>0</v>
      </c>
    </row>
    <row r="12193" spans="8:9" x14ac:dyDescent="0.25">
      <c r="H12193">
        <f t="shared" si="785"/>
        <v>0</v>
      </c>
      <c r="I12193">
        <f t="shared" si="786"/>
        <v>0</v>
      </c>
    </row>
    <row r="12194" spans="8:9" x14ac:dyDescent="0.25">
      <c r="H12194">
        <f t="shared" si="785"/>
        <v>0</v>
      </c>
      <c r="I12194">
        <f t="shared" si="786"/>
        <v>0</v>
      </c>
    </row>
    <row r="12195" spans="8:9" x14ac:dyDescent="0.25">
      <c r="H12195">
        <f t="shared" si="785"/>
        <v>0</v>
      </c>
      <c r="I12195">
        <f t="shared" si="786"/>
        <v>0</v>
      </c>
    </row>
    <row r="12196" spans="8:9" x14ac:dyDescent="0.25">
      <c r="H12196">
        <f t="shared" si="785"/>
        <v>0</v>
      </c>
      <c r="I12196">
        <f t="shared" si="786"/>
        <v>0</v>
      </c>
    </row>
    <row r="12197" spans="8:9" x14ac:dyDescent="0.25">
      <c r="H12197">
        <f t="shared" si="785"/>
        <v>0</v>
      </c>
      <c r="I12197">
        <f t="shared" si="786"/>
        <v>0</v>
      </c>
    </row>
    <row r="12198" spans="8:9" x14ac:dyDescent="0.25">
      <c r="H12198">
        <f t="shared" si="785"/>
        <v>0</v>
      </c>
      <c r="I12198">
        <f t="shared" si="786"/>
        <v>0</v>
      </c>
    </row>
    <row r="12199" spans="8:9" x14ac:dyDescent="0.25">
      <c r="H12199">
        <f t="shared" si="785"/>
        <v>0</v>
      </c>
      <c r="I12199">
        <f t="shared" si="786"/>
        <v>0</v>
      </c>
    </row>
    <row r="12200" spans="8:9" x14ac:dyDescent="0.25">
      <c r="H12200">
        <f t="shared" si="785"/>
        <v>0</v>
      </c>
      <c r="I12200">
        <f t="shared" si="786"/>
        <v>0</v>
      </c>
    </row>
    <row r="12201" spans="8:9" x14ac:dyDescent="0.25">
      <c r="H12201">
        <f t="shared" si="785"/>
        <v>0</v>
      </c>
      <c r="I12201">
        <f t="shared" si="786"/>
        <v>0</v>
      </c>
    </row>
    <row r="12202" spans="8:9" x14ac:dyDescent="0.25">
      <c r="H12202">
        <f t="shared" si="785"/>
        <v>0</v>
      </c>
      <c r="I12202">
        <f t="shared" si="786"/>
        <v>0</v>
      </c>
    </row>
    <row r="12203" spans="8:9" x14ac:dyDescent="0.25">
      <c r="H12203">
        <f t="shared" si="785"/>
        <v>0</v>
      </c>
      <c r="I12203">
        <f t="shared" si="786"/>
        <v>0</v>
      </c>
    </row>
    <row r="12204" spans="8:9" x14ac:dyDescent="0.25">
      <c r="H12204">
        <f t="shared" si="785"/>
        <v>0</v>
      </c>
      <c r="I12204">
        <f t="shared" si="786"/>
        <v>0</v>
      </c>
    </row>
    <row r="12205" spans="8:9" x14ac:dyDescent="0.25">
      <c r="H12205">
        <f t="shared" si="785"/>
        <v>0</v>
      </c>
      <c r="I12205">
        <f t="shared" si="786"/>
        <v>0</v>
      </c>
    </row>
    <row r="12206" spans="8:9" x14ac:dyDescent="0.25">
      <c r="H12206">
        <f t="shared" si="785"/>
        <v>0</v>
      </c>
      <c r="I12206">
        <f t="shared" si="786"/>
        <v>0</v>
      </c>
    </row>
    <row r="12207" spans="8:9" x14ac:dyDescent="0.25">
      <c r="H12207">
        <f t="shared" si="785"/>
        <v>0</v>
      </c>
      <c r="I12207">
        <f t="shared" si="786"/>
        <v>0</v>
      </c>
    </row>
    <row r="12208" spans="8:9" x14ac:dyDescent="0.25">
      <c r="H12208">
        <f t="shared" si="785"/>
        <v>0</v>
      </c>
      <c r="I12208">
        <f t="shared" si="786"/>
        <v>0</v>
      </c>
    </row>
    <row r="12209" spans="8:9" x14ac:dyDescent="0.25">
      <c r="H12209">
        <f t="shared" si="785"/>
        <v>0</v>
      </c>
      <c r="I12209">
        <f t="shared" si="786"/>
        <v>0</v>
      </c>
    </row>
    <row r="12210" spans="8:9" x14ac:dyDescent="0.25">
      <c r="H12210">
        <f t="shared" si="785"/>
        <v>0</v>
      </c>
      <c r="I12210">
        <f t="shared" si="786"/>
        <v>0</v>
      </c>
    </row>
    <row r="12211" spans="8:9" x14ac:dyDescent="0.25">
      <c r="H12211">
        <f t="shared" si="785"/>
        <v>0</v>
      </c>
      <c r="I12211">
        <f t="shared" si="786"/>
        <v>0</v>
      </c>
    </row>
    <row r="12212" spans="8:9" x14ac:dyDescent="0.25">
      <c r="H12212">
        <f t="shared" si="785"/>
        <v>0</v>
      </c>
      <c r="I12212">
        <f t="shared" si="786"/>
        <v>0</v>
      </c>
    </row>
    <row r="12213" spans="8:9" x14ac:dyDescent="0.25">
      <c r="H12213">
        <f t="shared" si="785"/>
        <v>0</v>
      </c>
      <c r="I12213">
        <f t="shared" si="786"/>
        <v>0</v>
      </c>
    </row>
    <row r="12214" spans="8:9" x14ac:dyDescent="0.25">
      <c r="H12214">
        <f t="shared" si="785"/>
        <v>0</v>
      </c>
      <c r="I12214">
        <f t="shared" si="786"/>
        <v>0</v>
      </c>
    </row>
    <row r="12215" spans="8:9" x14ac:dyDescent="0.25">
      <c r="H12215">
        <f t="shared" si="785"/>
        <v>0</v>
      </c>
      <c r="I12215">
        <f t="shared" si="786"/>
        <v>0</v>
      </c>
    </row>
    <row r="12216" spans="8:9" x14ac:dyDescent="0.25">
      <c r="H12216">
        <f t="shared" si="785"/>
        <v>0</v>
      </c>
      <c r="I12216">
        <f t="shared" si="786"/>
        <v>0</v>
      </c>
    </row>
    <row r="12217" spans="8:9" x14ac:dyDescent="0.25">
      <c r="H12217">
        <f t="shared" si="785"/>
        <v>0</v>
      </c>
      <c r="I12217">
        <f t="shared" si="786"/>
        <v>0</v>
      </c>
    </row>
    <row r="12218" spans="8:9" x14ac:dyDescent="0.25">
      <c r="H12218">
        <f t="shared" si="785"/>
        <v>0</v>
      </c>
      <c r="I12218">
        <f t="shared" si="786"/>
        <v>0</v>
      </c>
    </row>
    <row r="12219" spans="8:9" x14ac:dyDescent="0.25">
      <c r="H12219">
        <f t="shared" si="785"/>
        <v>0</v>
      </c>
      <c r="I12219">
        <f t="shared" si="786"/>
        <v>0</v>
      </c>
    </row>
    <row r="12220" spans="8:9" x14ac:dyDescent="0.25">
      <c r="H12220">
        <f t="shared" si="785"/>
        <v>0</v>
      </c>
      <c r="I12220">
        <f t="shared" si="786"/>
        <v>0</v>
      </c>
    </row>
    <row r="12221" spans="8:9" x14ac:dyDescent="0.25">
      <c r="H12221">
        <f t="shared" si="785"/>
        <v>0</v>
      </c>
      <c r="I12221">
        <f t="shared" si="786"/>
        <v>0</v>
      </c>
    </row>
    <row r="12222" spans="8:9" x14ac:dyDescent="0.25">
      <c r="H12222">
        <f t="shared" si="785"/>
        <v>0</v>
      </c>
      <c r="I12222">
        <f t="shared" si="786"/>
        <v>0</v>
      </c>
    </row>
    <row r="12223" spans="8:9" x14ac:dyDescent="0.25">
      <c r="H12223">
        <f t="shared" si="785"/>
        <v>0</v>
      </c>
      <c r="I12223">
        <f t="shared" si="786"/>
        <v>0</v>
      </c>
    </row>
    <row r="12224" spans="8:9" x14ac:dyDescent="0.25">
      <c r="H12224">
        <f t="shared" si="785"/>
        <v>0</v>
      </c>
      <c r="I12224">
        <f t="shared" si="786"/>
        <v>0</v>
      </c>
    </row>
    <row r="12225" spans="8:9" x14ac:dyDescent="0.25">
      <c r="H12225">
        <f t="shared" si="785"/>
        <v>0</v>
      </c>
      <c r="I12225">
        <f t="shared" si="786"/>
        <v>0</v>
      </c>
    </row>
    <row r="12226" spans="8:9" x14ac:dyDescent="0.25">
      <c r="H12226">
        <f t="shared" si="785"/>
        <v>0</v>
      </c>
      <c r="I12226">
        <f t="shared" si="786"/>
        <v>0</v>
      </c>
    </row>
    <row r="12227" spans="8:9" x14ac:dyDescent="0.25">
      <c r="H12227">
        <f t="shared" ref="H12227:H12290" si="787">E12227-G12227</f>
        <v>0</v>
      </c>
      <c r="I12227">
        <f t="shared" ref="I12227:I12290" si="788">H12227^2</f>
        <v>0</v>
      </c>
    </row>
    <row r="12228" spans="8:9" x14ac:dyDescent="0.25">
      <c r="H12228">
        <f t="shared" si="787"/>
        <v>0</v>
      </c>
      <c r="I12228">
        <f t="shared" si="788"/>
        <v>0</v>
      </c>
    </row>
    <row r="12229" spans="8:9" x14ac:dyDescent="0.25">
      <c r="H12229">
        <f t="shared" si="787"/>
        <v>0</v>
      </c>
      <c r="I12229">
        <f t="shared" si="788"/>
        <v>0</v>
      </c>
    </row>
    <row r="12230" spans="8:9" x14ac:dyDescent="0.25">
      <c r="H12230">
        <f t="shared" si="787"/>
        <v>0</v>
      </c>
      <c r="I12230">
        <f t="shared" si="788"/>
        <v>0</v>
      </c>
    </row>
    <row r="12231" spans="8:9" x14ac:dyDescent="0.25">
      <c r="H12231">
        <f t="shared" si="787"/>
        <v>0</v>
      </c>
      <c r="I12231">
        <f t="shared" si="788"/>
        <v>0</v>
      </c>
    </row>
    <row r="12232" spans="8:9" x14ac:dyDescent="0.25">
      <c r="H12232">
        <f t="shared" si="787"/>
        <v>0</v>
      </c>
      <c r="I12232">
        <f t="shared" si="788"/>
        <v>0</v>
      </c>
    </row>
    <row r="12233" spans="8:9" x14ac:dyDescent="0.25">
      <c r="H12233">
        <f t="shared" si="787"/>
        <v>0</v>
      </c>
      <c r="I12233">
        <f t="shared" si="788"/>
        <v>0</v>
      </c>
    </row>
    <row r="12234" spans="8:9" x14ac:dyDescent="0.25">
      <c r="H12234">
        <f t="shared" si="787"/>
        <v>0</v>
      </c>
      <c r="I12234">
        <f t="shared" si="788"/>
        <v>0</v>
      </c>
    </row>
    <row r="12235" spans="8:9" x14ac:dyDescent="0.25">
      <c r="H12235">
        <f t="shared" si="787"/>
        <v>0</v>
      </c>
      <c r="I12235">
        <f t="shared" si="788"/>
        <v>0</v>
      </c>
    </row>
    <row r="12236" spans="8:9" x14ac:dyDescent="0.25">
      <c r="H12236">
        <f t="shared" si="787"/>
        <v>0</v>
      </c>
      <c r="I12236">
        <f t="shared" si="788"/>
        <v>0</v>
      </c>
    </row>
    <row r="12237" spans="8:9" x14ac:dyDescent="0.25">
      <c r="H12237">
        <f t="shared" si="787"/>
        <v>0</v>
      </c>
      <c r="I12237">
        <f t="shared" si="788"/>
        <v>0</v>
      </c>
    </row>
    <row r="12238" spans="8:9" x14ac:dyDescent="0.25">
      <c r="H12238">
        <f t="shared" si="787"/>
        <v>0</v>
      </c>
      <c r="I12238">
        <f t="shared" si="788"/>
        <v>0</v>
      </c>
    </row>
    <row r="12239" spans="8:9" x14ac:dyDescent="0.25">
      <c r="H12239">
        <f t="shared" si="787"/>
        <v>0</v>
      </c>
      <c r="I12239">
        <f t="shared" si="788"/>
        <v>0</v>
      </c>
    </row>
    <row r="12240" spans="8:9" x14ac:dyDescent="0.25">
      <c r="H12240">
        <f t="shared" si="787"/>
        <v>0</v>
      </c>
      <c r="I12240">
        <f t="shared" si="788"/>
        <v>0</v>
      </c>
    </row>
    <row r="12241" spans="8:9" x14ac:dyDescent="0.25">
      <c r="H12241">
        <f t="shared" si="787"/>
        <v>0</v>
      </c>
      <c r="I12241">
        <f t="shared" si="788"/>
        <v>0</v>
      </c>
    </row>
    <row r="12242" spans="8:9" x14ac:dyDescent="0.25">
      <c r="H12242">
        <f t="shared" si="787"/>
        <v>0</v>
      </c>
      <c r="I12242">
        <f t="shared" si="788"/>
        <v>0</v>
      </c>
    </row>
    <row r="12243" spans="8:9" x14ac:dyDescent="0.25">
      <c r="H12243">
        <f t="shared" si="787"/>
        <v>0</v>
      </c>
      <c r="I12243">
        <f t="shared" si="788"/>
        <v>0</v>
      </c>
    </row>
    <row r="12244" spans="8:9" x14ac:dyDescent="0.25">
      <c r="H12244">
        <f t="shared" si="787"/>
        <v>0</v>
      </c>
      <c r="I12244">
        <f t="shared" si="788"/>
        <v>0</v>
      </c>
    </row>
    <row r="12245" spans="8:9" x14ac:dyDescent="0.25">
      <c r="H12245">
        <f t="shared" si="787"/>
        <v>0</v>
      </c>
      <c r="I12245">
        <f t="shared" si="788"/>
        <v>0</v>
      </c>
    </row>
    <row r="12246" spans="8:9" x14ac:dyDescent="0.25">
      <c r="H12246">
        <f t="shared" si="787"/>
        <v>0</v>
      </c>
      <c r="I12246">
        <f t="shared" si="788"/>
        <v>0</v>
      </c>
    </row>
    <row r="12247" spans="8:9" x14ac:dyDescent="0.25">
      <c r="H12247">
        <f t="shared" si="787"/>
        <v>0</v>
      </c>
      <c r="I12247">
        <f t="shared" si="788"/>
        <v>0</v>
      </c>
    </row>
    <row r="12248" spans="8:9" x14ac:dyDescent="0.25">
      <c r="H12248">
        <f t="shared" si="787"/>
        <v>0</v>
      </c>
      <c r="I12248">
        <f t="shared" si="788"/>
        <v>0</v>
      </c>
    </row>
    <row r="12249" spans="8:9" x14ac:dyDescent="0.25">
      <c r="H12249">
        <f t="shared" si="787"/>
        <v>0</v>
      </c>
      <c r="I12249">
        <f t="shared" si="788"/>
        <v>0</v>
      </c>
    </row>
    <row r="12250" spans="8:9" x14ac:dyDescent="0.25">
      <c r="H12250">
        <f t="shared" si="787"/>
        <v>0</v>
      </c>
      <c r="I12250">
        <f t="shared" si="788"/>
        <v>0</v>
      </c>
    </row>
    <row r="12251" spans="8:9" x14ac:dyDescent="0.25">
      <c r="H12251">
        <f t="shared" si="787"/>
        <v>0</v>
      </c>
      <c r="I12251">
        <f t="shared" si="788"/>
        <v>0</v>
      </c>
    </row>
    <row r="12252" spans="8:9" x14ac:dyDescent="0.25">
      <c r="H12252">
        <f t="shared" si="787"/>
        <v>0</v>
      </c>
      <c r="I12252">
        <f t="shared" si="788"/>
        <v>0</v>
      </c>
    </row>
    <row r="12253" spans="8:9" x14ac:dyDescent="0.25">
      <c r="H12253">
        <f t="shared" si="787"/>
        <v>0</v>
      </c>
      <c r="I12253">
        <f t="shared" si="788"/>
        <v>0</v>
      </c>
    </row>
    <row r="12254" spans="8:9" x14ac:dyDescent="0.25">
      <c r="H12254">
        <f t="shared" si="787"/>
        <v>0</v>
      </c>
      <c r="I12254">
        <f t="shared" si="788"/>
        <v>0</v>
      </c>
    </row>
    <row r="12255" spans="8:9" x14ac:dyDescent="0.25">
      <c r="H12255">
        <f t="shared" si="787"/>
        <v>0</v>
      </c>
      <c r="I12255">
        <f t="shared" si="788"/>
        <v>0</v>
      </c>
    </row>
    <row r="12256" spans="8:9" x14ac:dyDescent="0.25">
      <c r="H12256">
        <f t="shared" si="787"/>
        <v>0</v>
      </c>
      <c r="I12256">
        <f t="shared" si="788"/>
        <v>0</v>
      </c>
    </row>
    <row r="12257" spans="8:9" x14ac:dyDescent="0.25">
      <c r="H12257">
        <f t="shared" si="787"/>
        <v>0</v>
      </c>
      <c r="I12257">
        <f t="shared" si="788"/>
        <v>0</v>
      </c>
    </row>
    <row r="12258" spans="8:9" x14ac:dyDescent="0.25">
      <c r="H12258">
        <f t="shared" si="787"/>
        <v>0</v>
      </c>
      <c r="I12258">
        <f t="shared" si="788"/>
        <v>0</v>
      </c>
    </row>
    <row r="12259" spans="8:9" x14ac:dyDescent="0.25">
      <c r="H12259">
        <f t="shared" si="787"/>
        <v>0</v>
      </c>
      <c r="I12259">
        <f t="shared" si="788"/>
        <v>0</v>
      </c>
    </row>
    <row r="12260" spans="8:9" x14ac:dyDescent="0.25">
      <c r="H12260">
        <f t="shared" si="787"/>
        <v>0</v>
      </c>
      <c r="I12260">
        <f t="shared" si="788"/>
        <v>0</v>
      </c>
    </row>
    <row r="12261" spans="8:9" x14ac:dyDescent="0.25">
      <c r="H12261">
        <f t="shared" si="787"/>
        <v>0</v>
      </c>
      <c r="I12261">
        <f t="shared" si="788"/>
        <v>0</v>
      </c>
    </row>
    <row r="12262" spans="8:9" x14ac:dyDescent="0.25">
      <c r="H12262">
        <f t="shared" si="787"/>
        <v>0</v>
      </c>
      <c r="I12262">
        <f t="shared" si="788"/>
        <v>0</v>
      </c>
    </row>
    <row r="12263" spans="8:9" x14ac:dyDescent="0.25">
      <c r="H12263">
        <f t="shared" si="787"/>
        <v>0</v>
      </c>
      <c r="I12263">
        <f t="shared" si="788"/>
        <v>0</v>
      </c>
    </row>
    <row r="12264" spans="8:9" x14ac:dyDescent="0.25">
      <c r="H12264">
        <f t="shared" si="787"/>
        <v>0</v>
      </c>
      <c r="I12264">
        <f t="shared" si="788"/>
        <v>0</v>
      </c>
    </row>
    <row r="12265" spans="8:9" x14ac:dyDescent="0.25">
      <c r="H12265">
        <f t="shared" si="787"/>
        <v>0</v>
      </c>
      <c r="I12265">
        <f t="shared" si="788"/>
        <v>0</v>
      </c>
    </row>
    <row r="12266" spans="8:9" x14ac:dyDescent="0.25">
      <c r="H12266">
        <f t="shared" si="787"/>
        <v>0</v>
      </c>
      <c r="I12266">
        <f t="shared" si="788"/>
        <v>0</v>
      </c>
    </row>
    <row r="12267" spans="8:9" x14ac:dyDescent="0.25">
      <c r="H12267">
        <f t="shared" si="787"/>
        <v>0</v>
      </c>
      <c r="I12267">
        <f t="shared" si="788"/>
        <v>0</v>
      </c>
    </row>
    <row r="12268" spans="8:9" x14ac:dyDescent="0.25">
      <c r="H12268">
        <f t="shared" si="787"/>
        <v>0</v>
      </c>
      <c r="I12268">
        <f t="shared" si="788"/>
        <v>0</v>
      </c>
    </row>
    <row r="12269" spans="8:9" x14ac:dyDescent="0.25">
      <c r="H12269">
        <f t="shared" si="787"/>
        <v>0</v>
      </c>
      <c r="I12269">
        <f t="shared" si="788"/>
        <v>0</v>
      </c>
    </row>
    <row r="12270" spans="8:9" x14ac:dyDescent="0.25">
      <c r="H12270">
        <f t="shared" si="787"/>
        <v>0</v>
      </c>
      <c r="I12270">
        <f t="shared" si="788"/>
        <v>0</v>
      </c>
    </row>
    <row r="12271" spans="8:9" x14ac:dyDescent="0.25">
      <c r="H12271">
        <f t="shared" si="787"/>
        <v>0</v>
      </c>
      <c r="I12271">
        <f t="shared" si="788"/>
        <v>0</v>
      </c>
    </row>
    <row r="12272" spans="8:9" x14ac:dyDescent="0.25">
      <c r="H12272">
        <f t="shared" si="787"/>
        <v>0</v>
      </c>
      <c r="I12272">
        <f t="shared" si="788"/>
        <v>0</v>
      </c>
    </row>
    <row r="12273" spans="8:9" x14ac:dyDescent="0.25">
      <c r="H12273">
        <f t="shared" si="787"/>
        <v>0</v>
      </c>
      <c r="I12273">
        <f t="shared" si="788"/>
        <v>0</v>
      </c>
    </row>
    <row r="12274" spans="8:9" x14ac:dyDescent="0.25">
      <c r="H12274">
        <f t="shared" si="787"/>
        <v>0</v>
      </c>
      <c r="I12274">
        <f t="shared" si="788"/>
        <v>0</v>
      </c>
    </row>
    <row r="12275" spans="8:9" x14ac:dyDescent="0.25">
      <c r="H12275">
        <f t="shared" si="787"/>
        <v>0</v>
      </c>
      <c r="I12275">
        <f t="shared" si="788"/>
        <v>0</v>
      </c>
    </row>
    <row r="12276" spans="8:9" x14ac:dyDescent="0.25">
      <c r="H12276">
        <f t="shared" si="787"/>
        <v>0</v>
      </c>
      <c r="I12276">
        <f t="shared" si="788"/>
        <v>0</v>
      </c>
    </row>
    <row r="12277" spans="8:9" x14ac:dyDescent="0.25">
      <c r="H12277">
        <f t="shared" si="787"/>
        <v>0</v>
      </c>
      <c r="I12277">
        <f t="shared" si="788"/>
        <v>0</v>
      </c>
    </row>
    <row r="12278" spans="8:9" x14ac:dyDescent="0.25">
      <c r="H12278">
        <f t="shared" si="787"/>
        <v>0</v>
      </c>
      <c r="I12278">
        <f t="shared" si="788"/>
        <v>0</v>
      </c>
    </row>
    <row r="12279" spans="8:9" x14ac:dyDescent="0.25">
      <c r="H12279">
        <f t="shared" si="787"/>
        <v>0</v>
      </c>
      <c r="I12279">
        <f t="shared" si="788"/>
        <v>0</v>
      </c>
    </row>
    <row r="12280" spans="8:9" x14ac:dyDescent="0.25">
      <c r="H12280">
        <f t="shared" si="787"/>
        <v>0</v>
      </c>
      <c r="I12280">
        <f t="shared" si="788"/>
        <v>0</v>
      </c>
    </row>
    <row r="12281" spans="8:9" x14ac:dyDescent="0.25">
      <c r="H12281">
        <f t="shared" si="787"/>
        <v>0</v>
      </c>
      <c r="I12281">
        <f t="shared" si="788"/>
        <v>0</v>
      </c>
    </row>
    <row r="12282" spans="8:9" x14ac:dyDescent="0.25">
      <c r="H12282">
        <f t="shared" si="787"/>
        <v>0</v>
      </c>
      <c r="I12282">
        <f t="shared" si="788"/>
        <v>0</v>
      </c>
    </row>
    <row r="12283" spans="8:9" x14ac:dyDescent="0.25">
      <c r="H12283">
        <f t="shared" si="787"/>
        <v>0</v>
      </c>
      <c r="I12283">
        <f t="shared" si="788"/>
        <v>0</v>
      </c>
    </row>
    <row r="12284" spans="8:9" x14ac:dyDescent="0.25">
      <c r="H12284">
        <f t="shared" si="787"/>
        <v>0</v>
      </c>
      <c r="I12284">
        <f t="shared" si="788"/>
        <v>0</v>
      </c>
    </row>
    <row r="12285" spans="8:9" x14ac:dyDescent="0.25">
      <c r="H12285">
        <f t="shared" si="787"/>
        <v>0</v>
      </c>
      <c r="I12285">
        <f t="shared" si="788"/>
        <v>0</v>
      </c>
    </row>
    <row r="12286" spans="8:9" x14ac:dyDescent="0.25">
      <c r="H12286">
        <f t="shared" si="787"/>
        <v>0</v>
      </c>
      <c r="I12286">
        <f t="shared" si="788"/>
        <v>0</v>
      </c>
    </row>
    <row r="12287" spans="8:9" x14ac:dyDescent="0.25">
      <c r="H12287">
        <f t="shared" si="787"/>
        <v>0</v>
      </c>
      <c r="I12287">
        <f t="shared" si="788"/>
        <v>0</v>
      </c>
    </row>
    <row r="12288" spans="8:9" x14ac:dyDescent="0.25">
      <c r="H12288">
        <f t="shared" si="787"/>
        <v>0</v>
      </c>
      <c r="I12288">
        <f t="shared" si="788"/>
        <v>0</v>
      </c>
    </row>
    <row r="12289" spans="8:9" x14ac:dyDescent="0.25">
      <c r="H12289">
        <f t="shared" si="787"/>
        <v>0</v>
      </c>
      <c r="I12289">
        <f t="shared" si="788"/>
        <v>0</v>
      </c>
    </row>
    <row r="12290" spans="8:9" x14ac:dyDescent="0.25">
      <c r="H12290">
        <f t="shared" si="787"/>
        <v>0</v>
      </c>
      <c r="I12290">
        <f t="shared" si="788"/>
        <v>0</v>
      </c>
    </row>
    <row r="12291" spans="8:9" x14ac:dyDescent="0.25">
      <c r="H12291">
        <f t="shared" ref="H12291:H12354" si="789">E12291-G12291</f>
        <v>0</v>
      </c>
      <c r="I12291">
        <f t="shared" ref="I12291:I12354" si="790">H12291^2</f>
        <v>0</v>
      </c>
    </row>
    <row r="12292" spans="8:9" x14ac:dyDescent="0.25">
      <c r="H12292">
        <f t="shared" si="789"/>
        <v>0</v>
      </c>
      <c r="I12292">
        <f t="shared" si="790"/>
        <v>0</v>
      </c>
    </row>
    <row r="12293" spans="8:9" x14ac:dyDescent="0.25">
      <c r="H12293">
        <f t="shared" si="789"/>
        <v>0</v>
      </c>
      <c r="I12293">
        <f t="shared" si="790"/>
        <v>0</v>
      </c>
    </row>
    <row r="12294" spans="8:9" x14ac:dyDescent="0.25">
      <c r="H12294">
        <f t="shared" si="789"/>
        <v>0</v>
      </c>
      <c r="I12294">
        <f t="shared" si="790"/>
        <v>0</v>
      </c>
    </row>
    <row r="12295" spans="8:9" x14ac:dyDescent="0.25">
      <c r="H12295">
        <f t="shared" si="789"/>
        <v>0</v>
      </c>
      <c r="I12295">
        <f t="shared" si="790"/>
        <v>0</v>
      </c>
    </row>
    <row r="12296" spans="8:9" x14ac:dyDescent="0.25">
      <c r="H12296">
        <f t="shared" si="789"/>
        <v>0</v>
      </c>
      <c r="I12296">
        <f t="shared" si="790"/>
        <v>0</v>
      </c>
    </row>
    <row r="12297" spans="8:9" x14ac:dyDescent="0.25">
      <c r="H12297">
        <f t="shared" si="789"/>
        <v>0</v>
      </c>
      <c r="I12297">
        <f t="shared" si="790"/>
        <v>0</v>
      </c>
    </row>
    <row r="12298" spans="8:9" x14ac:dyDescent="0.25">
      <c r="H12298">
        <f t="shared" si="789"/>
        <v>0</v>
      </c>
      <c r="I12298">
        <f t="shared" si="790"/>
        <v>0</v>
      </c>
    </row>
    <row r="12299" spans="8:9" x14ac:dyDescent="0.25">
      <c r="H12299">
        <f t="shared" si="789"/>
        <v>0</v>
      </c>
      <c r="I12299">
        <f t="shared" si="790"/>
        <v>0</v>
      </c>
    </row>
    <row r="12300" spans="8:9" x14ac:dyDescent="0.25">
      <c r="H12300">
        <f t="shared" si="789"/>
        <v>0</v>
      </c>
      <c r="I12300">
        <f t="shared" si="790"/>
        <v>0</v>
      </c>
    </row>
    <row r="12301" spans="8:9" x14ac:dyDescent="0.25">
      <c r="H12301">
        <f t="shared" si="789"/>
        <v>0</v>
      </c>
      <c r="I12301">
        <f t="shared" si="790"/>
        <v>0</v>
      </c>
    </row>
    <row r="12302" spans="8:9" x14ac:dyDescent="0.25">
      <c r="H12302">
        <f t="shared" si="789"/>
        <v>0</v>
      </c>
      <c r="I12302">
        <f t="shared" si="790"/>
        <v>0</v>
      </c>
    </row>
    <row r="12303" spans="8:9" x14ac:dyDescent="0.25">
      <c r="H12303">
        <f t="shared" si="789"/>
        <v>0</v>
      </c>
      <c r="I12303">
        <f t="shared" si="790"/>
        <v>0</v>
      </c>
    </row>
    <row r="12304" spans="8:9" x14ac:dyDescent="0.25">
      <c r="H12304">
        <f t="shared" si="789"/>
        <v>0</v>
      </c>
      <c r="I12304">
        <f t="shared" si="790"/>
        <v>0</v>
      </c>
    </row>
    <row r="12305" spans="8:9" x14ac:dyDescent="0.25">
      <c r="H12305">
        <f t="shared" si="789"/>
        <v>0</v>
      </c>
      <c r="I12305">
        <f t="shared" si="790"/>
        <v>0</v>
      </c>
    </row>
    <row r="12306" spans="8:9" x14ac:dyDescent="0.25">
      <c r="H12306">
        <f t="shared" si="789"/>
        <v>0</v>
      </c>
      <c r="I12306">
        <f t="shared" si="790"/>
        <v>0</v>
      </c>
    </row>
    <row r="12307" spans="8:9" x14ac:dyDescent="0.25">
      <c r="H12307">
        <f t="shared" si="789"/>
        <v>0</v>
      </c>
      <c r="I12307">
        <f t="shared" si="790"/>
        <v>0</v>
      </c>
    </row>
    <row r="12308" spans="8:9" x14ac:dyDescent="0.25">
      <c r="H12308">
        <f t="shared" si="789"/>
        <v>0</v>
      </c>
      <c r="I12308">
        <f t="shared" si="790"/>
        <v>0</v>
      </c>
    </row>
    <row r="12309" spans="8:9" x14ac:dyDescent="0.25">
      <c r="H12309">
        <f t="shared" si="789"/>
        <v>0</v>
      </c>
      <c r="I12309">
        <f t="shared" si="790"/>
        <v>0</v>
      </c>
    </row>
    <row r="12310" spans="8:9" x14ac:dyDescent="0.25">
      <c r="H12310">
        <f t="shared" si="789"/>
        <v>0</v>
      </c>
      <c r="I12310">
        <f t="shared" si="790"/>
        <v>0</v>
      </c>
    </row>
    <row r="12311" spans="8:9" x14ac:dyDescent="0.25">
      <c r="H12311">
        <f t="shared" si="789"/>
        <v>0</v>
      </c>
      <c r="I12311">
        <f t="shared" si="790"/>
        <v>0</v>
      </c>
    </row>
    <row r="12312" spans="8:9" x14ac:dyDescent="0.25">
      <c r="H12312">
        <f t="shared" si="789"/>
        <v>0</v>
      </c>
      <c r="I12312">
        <f t="shared" si="790"/>
        <v>0</v>
      </c>
    </row>
    <row r="12313" spans="8:9" x14ac:dyDescent="0.25">
      <c r="H12313">
        <f t="shared" si="789"/>
        <v>0</v>
      </c>
      <c r="I12313">
        <f t="shared" si="790"/>
        <v>0</v>
      </c>
    </row>
    <row r="12314" spans="8:9" x14ac:dyDescent="0.25">
      <c r="H12314">
        <f t="shared" si="789"/>
        <v>0</v>
      </c>
      <c r="I12314">
        <f t="shared" si="790"/>
        <v>0</v>
      </c>
    </row>
    <row r="12315" spans="8:9" x14ac:dyDescent="0.25">
      <c r="H12315">
        <f t="shared" si="789"/>
        <v>0</v>
      </c>
      <c r="I12315">
        <f t="shared" si="790"/>
        <v>0</v>
      </c>
    </row>
    <row r="12316" spans="8:9" x14ac:dyDescent="0.25">
      <c r="H12316">
        <f t="shared" si="789"/>
        <v>0</v>
      </c>
      <c r="I12316">
        <f t="shared" si="790"/>
        <v>0</v>
      </c>
    </row>
    <row r="12317" spans="8:9" x14ac:dyDescent="0.25">
      <c r="H12317">
        <f t="shared" si="789"/>
        <v>0</v>
      </c>
      <c r="I12317">
        <f t="shared" si="790"/>
        <v>0</v>
      </c>
    </row>
    <row r="12318" spans="8:9" x14ac:dyDescent="0.25">
      <c r="H12318">
        <f t="shared" si="789"/>
        <v>0</v>
      </c>
      <c r="I12318">
        <f t="shared" si="790"/>
        <v>0</v>
      </c>
    </row>
    <row r="12319" spans="8:9" x14ac:dyDescent="0.25">
      <c r="H12319">
        <f t="shared" si="789"/>
        <v>0</v>
      </c>
      <c r="I12319">
        <f t="shared" si="790"/>
        <v>0</v>
      </c>
    </row>
    <row r="12320" spans="8:9" x14ac:dyDescent="0.25">
      <c r="H12320">
        <f t="shared" si="789"/>
        <v>0</v>
      </c>
      <c r="I12320">
        <f t="shared" si="790"/>
        <v>0</v>
      </c>
    </row>
    <row r="12321" spans="8:9" x14ac:dyDescent="0.25">
      <c r="H12321">
        <f t="shared" si="789"/>
        <v>0</v>
      </c>
      <c r="I12321">
        <f t="shared" si="790"/>
        <v>0</v>
      </c>
    </row>
    <row r="12322" spans="8:9" x14ac:dyDescent="0.25">
      <c r="H12322">
        <f t="shared" si="789"/>
        <v>0</v>
      </c>
      <c r="I12322">
        <f t="shared" si="790"/>
        <v>0</v>
      </c>
    </row>
    <row r="12323" spans="8:9" x14ac:dyDescent="0.25">
      <c r="H12323">
        <f t="shared" si="789"/>
        <v>0</v>
      </c>
      <c r="I12323">
        <f t="shared" si="790"/>
        <v>0</v>
      </c>
    </row>
    <row r="12324" spans="8:9" x14ac:dyDescent="0.25">
      <c r="H12324">
        <f t="shared" si="789"/>
        <v>0</v>
      </c>
      <c r="I12324">
        <f t="shared" si="790"/>
        <v>0</v>
      </c>
    </row>
    <row r="12325" spans="8:9" x14ac:dyDescent="0.25">
      <c r="H12325">
        <f t="shared" si="789"/>
        <v>0</v>
      </c>
      <c r="I12325">
        <f t="shared" si="790"/>
        <v>0</v>
      </c>
    </row>
    <row r="12326" spans="8:9" x14ac:dyDescent="0.25">
      <c r="H12326">
        <f t="shared" si="789"/>
        <v>0</v>
      </c>
      <c r="I12326">
        <f t="shared" si="790"/>
        <v>0</v>
      </c>
    </row>
    <row r="12327" spans="8:9" x14ac:dyDescent="0.25">
      <c r="H12327">
        <f t="shared" si="789"/>
        <v>0</v>
      </c>
      <c r="I12327">
        <f t="shared" si="790"/>
        <v>0</v>
      </c>
    </row>
    <row r="12328" spans="8:9" x14ac:dyDescent="0.25">
      <c r="H12328">
        <f t="shared" si="789"/>
        <v>0</v>
      </c>
      <c r="I12328">
        <f t="shared" si="790"/>
        <v>0</v>
      </c>
    </row>
    <row r="12329" spans="8:9" x14ac:dyDescent="0.25">
      <c r="H12329">
        <f t="shared" si="789"/>
        <v>0</v>
      </c>
      <c r="I12329">
        <f t="shared" si="790"/>
        <v>0</v>
      </c>
    </row>
    <row r="12330" spans="8:9" x14ac:dyDescent="0.25">
      <c r="H12330">
        <f t="shared" si="789"/>
        <v>0</v>
      </c>
      <c r="I12330">
        <f t="shared" si="790"/>
        <v>0</v>
      </c>
    </row>
    <row r="12331" spans="8:9" x14ac:dyDescent="0.25">
      <c r="H12331">
        <f t="shared" si="789"/>
        <v>0</v>
      </c>
      <c r="I12331">
        <f t="shared" si="790"/>
        <v>0</v>
      </c>
    </row>
    <row r="12332" spans="8:9" x14ac:dyDescent="0.25">
      <c r="H12332">
        <f t="shared" si="789"/>
        <v>0</v>
      </c>
      <c r="I12332">
        <f t="shared" si="790"/>
        <v>0</v>
      </c>
    </row>
    <row r="12333" spans="8:9" x14ac:dyDescent="0.25">
      <c r="H12333">
        <f t="shared" si="789"/>
        <v>0</v>
      </c>
      <c r="I12333">
        <f t="shared" si="790"/>
        <v>0</v>
      </c>
    </row>
    <row r="12334" spans="8:9" x14ac:dyDescent="0.25">
      <c r="H12334">
        <f t="shared" si="789"/>
        <v>0</v>
      </c>
      <c r="I12334">
        <f t="shared" si="790"/>
        <v>0</v>
      </c>
    </row>
    <row r="12335" spans="8:9" x14ac:dyDescent="0.25">
      <c r="H12335">
        <f t="shared" si="789"/>
        <v>0</v>
      </c>
      <c r="I12335">
        <f t="shared" si="790"/>
        <v>0</v>
      </c>
    </row>
    <row r="12336" spans="8:9" x14ac:dyDescent="0.25">
      <c r="H12336">
        <f t="shared" si="789"/>
        <v>0</v>
      </c>
      <c r="I12336">
        <f t="shared" si="790"/>
        <v>0</v>
      </c>
    </row>
    <row r="12337" spans="8:9" x14ac:dyDescent="0.25">
      <c r="H12337">
        <f t="shared" si="789"/>
        <v>0</v>
      </c>
      <c r="I12337">
        <f t="shared" si="790"/>
        <v>0</v>
      </c>
    </row>
    <row r="12338" spans="8:9" x14ac:dyDescent="0.25">
      <c r="H12338">
        <f t="shared" si="789"/>
        <v>0</v>
      </c>
      <c r="I12338">
        <f t="shared" si="790"/>
        <v>0</v>
      </c>
    </row>
    <row r="12339" spans="8:9" x14ac:dyDescent="0.25">
      <c r="H12339">
        <f t="shared" si="789"/>
        <v>0</v>
      </c>
      <c r="I12339">
        <f t="shared" si="790"/>
        <v>0</v>
      </c>
    </row>
    <row r="12340" spans="8:9" x14ac:dyDescent="0.25">
      <c r="H12340">
        <f t="shared" si="789"/>
        <v>0</v>
      </c>
      <c r="I12340">
        <f t="shared" si="790"/>
        <v>0</v>
      </c>
    </row>
    <row r="12341" spans="8:9" x14ac:dyDescent="0.25">
      <c r="H12341">
        <f t="shared" si="789"/>
        <v>0</v>
      </c>
      <c r="I12341">
        <f t="shared" si="790"/>
        <v>0</v>
      </c>
    </row>
    <row r="12342" spans="8:9" x14ac:dyDescent="0.25">
      <c r="H12342">
        <f t="shared" si="789"/>
        <v>0</v>
      </c>
      <c r="I12342">
        <f t="shared" si="790"/>
        <v>0</v>
      </c>
    </row>
    <row r="12343" spans="8:9" x14ac:dyDescent="0.25">
      <c r="H12343">
        <f t="shared" si="789"/>
        <v>0</v>
      </c>
      <c r="I12343">
        <f t="shared" si="790"/>
        <v>0</v>
      </c>
    </row>
    <row r="12344" spans="8:9" x14ac:dyDescent="0.25">
      <c r="H12344">
        <f t="shared" si="789"/>
        <v>0</v>
      </c>
      <c r="I12344">
        <f t="shared" si="790"/>
        <v>0</v>
      </c>
    </row>
    <row r="12345" spans="8:9" x14ac:dyDescent="0.25">
      <c r="H12345">
        <f t="shared" si="789"/>
        <v>0</v>
      </c>
      <c r="I12345">
        <f t="shared" si="790"/>
        <v>0</v>
      </c>
    </row>
    <row r="12346" spans="8:9" x14ac:dyDescent="0.25">
      <c r="H12346">
        <f t="shared" si="789"/>
        <v>0</v>
      </c>
      <c r="I12346">
        <f t="shared" si="790"/>
        <v>0</v>
      </c>
    </row>
    <row r="12347" spans="8:9" x14ac:dyDescent="0.25">
      <c r="H12347">
        <f t="shared" si="789"/>
        <v>0</v>
      </c>
      <c r="I12347">
        <f t="shared" si="790"/>
        <v>0</v>
      </c>
    </row>
    <row r="12348" spans="8:9" x14ac:dyDescent="0.25">
      <c r="H12348">
        <f t="shared" si="789"/>
        <v>0</v>
      </c>
      <c r="I12348">
        <f t="shared" si="790"/>
        <v>0</v>
      </c>
    </row>
    <row r="12349" spans="8:9" x14ac:dyDescent="0.25">
      <c r="H12349">
        <f t="shared" si="789"/>
        <v>0</v>
      </c>
      <c r="I12349">
        <f t="shared" si="790"/>
        <v>0</v>
      </c>
    </row>
    <row r="12350" spans="8:9" x14ac:dyDescent="0.25">
      <c r="H12350">
        <f t="shared" si="789"/>
        <v>0</v>
      </c>
      <c r="I12350">
        <f t="shared" si="790"/>
        <v>0</v>
      </c>
    </row>
    <row r="12351" spans="8:9" x14ac:dyDescent="0.25">
      <c r="H12351">
        <f t="shared" si="789"/>
        <v>0</v>
      </c>
      <c r="I12351">
        <f t="shared" si="790"/>
        <v>0</v>
      </c>
    </row>
    <row r="12352" spans="8:9" x14ac:dyDescent="0.25">
      <c r="H12352">
        <f t="shared" si="789"/>
        <v>0</v>
      </c>
      <c r="I12352">
        <f t="shared" si="790"/>
        <v>0</v>
      </c>
    </row>
    <row r="12353" spans="8:9" x14ac:dyDescent="0.25">
      <c r="H12353">
        <f t="shared" si="789"/>
        <v>0</v>
      </c>
      <c r="I12353">
        <f t="shared" si="790"/>
        <v>0</v>
      </c>
    </row>
    <row r="12354" spans="8:9" x14ac:dyDescent="0.25">
      <c r="H12354">
        <f t="shared" si="789"/>
        <v>0</v>
      </c>
      <c r="I12354">
        <f t="shared" si="790"/>
        <v>0</v>
      </c>
    </row>
    <row r="12355" spans="8:9" x14ac:dyDescent="0.25">
      <c r="H12355">
        <f t="shared" ref="H12355:H12418" si="791">E12355-G12355</f>
        <v>0</v>
      </c>
      <c r="I12355">
        <f t="shared" ref="I12355:I12418" si="792">H12355^2</f>
        <v>0</v>
      </c>
    </row>
    <row r="12356" spans="8:9" x14ac:dyDescent="0.25">
      <c r="H12356">
        <f t="shared" si="791"/>
        <v>0</v>
      </c>
      <c r="I12356">
        <f t="shared" si="792"/>
        <v>0</v>
      </c>
    </row>
    <row r="12357" spans="8:9" x14ac:dyDescent="0.25">
      <c r="H12357">
        <f t="shared" si="791"/>
        <v>0</v>
      </c>
      <c r="I12357">
        <f t="shared" si="792"/>
        <v>0</v>
      </c>
    </row>
    <row r="12358" spans="8:9" x14ac:dyDescent="0.25">
      <c r="H12358">
        <f t="shared" si="791"/>
        <v>0</v>
      </c>
      <c r="I12358">
        <f t="shared" si="792"/>
        <v>0</v>
      </c>
    </row>
    <row r="12359" spans="8:9" x14ac:dyDescent="0.25">
      <c r="H12359">
        <f t="shared" si="791"/>
        <v>0</v>
      </c>
      <c r="I12359">
        <f t="shared" si="792"/>
        <v>0</v>
      </c>
    </row>
    <row r="12360" spans="8:9" x14ac:dyDescent="0.25">
      <c r="H12360">
        <f t="shared" si="791"/>
        <v>0</v>
      </c>
      <c r="I12360">
        <f t="shared" si="792"/>
        <v>0</v>
      </c>
    </row>
    <row r="12361" spans="8:9" x14ac:dyDescent="0.25">
      <c r="H12361">
        <f t="shared" si="791"/>
        <v>0</v>
      </c>
      <c r="I12361">
        <f t="shared" si="792"/>
        <v>0</v>
      </c>
    </row>
    <row r="12362" spans="8:9" x14ac:dyDescent="0.25">
      <c r="H12362">
        <f t="shared" si="791"/>
        <v>0</v>
      </c>
      <c r="I12362">
        <f t="shared" si="792"/>
        <v>0</v>
      </c>
    </row>
    <row r="12363" spans="8:9" x14ac:dyDescent="0.25">
      <c r="H12363">
        <f t="shared" si="791"/>
        <v>0</v>
      </c>
      <c r="I12363">
        <f t="shared" si="792"/>
        <v>0</v>
      </c>
    </row>
    <row r="12364" spans="8:9" x14ac:dyDescent="0.25">
      <c r="H12364">
        <f t="shared" si="791"/>
        <v>0</v>
      </c>
      <c r="I12364">
        <f t="shared" si="792"/>
        <v>0</v>
      </c>
    </row>
    <row r="12365" spans="8:9" x14ac:dyDescent="0.25">
      <c r="H12365">
        <f t="shared" si="791"/>
        <v>0</v>
      </c>
      <c r="I12365">
        <f t="shared" si="792"/>
        <v>0</v>
      </c>
    </row>
    <row r="12366" spans="8:9" x14ac:dyDescent="0.25">
      <c r="H12366">
        <f t="shared" si="791"/>
        <v>0</v>
      </c>
      <c r="I12366">
        <f t="shared" si="792"/>
        <v>0</v>
      </c>
    </row>
    <row r="12367" spans="8:9" x14ac:dyDescent="0.25">
      <c r="H12367">
        <f t="shared" si="791"/>
        <v>0</v>
      </c>
      <c r="I12367">
        <f t="shared" si="792"/>
        <v>0</v>
      </c>
    </row>
    <row r="12368" spans="8:9" x14ac:dyDescent="0.25">
      <c r="H12368">
        <f t="shared" si="791"/>
        <v>0</v>
      </c>
      <c r="I12368">
        <f t="shared" si="792"/>
        <v>0</v>
      </c>
    </row>
    <row r="12369" spans="8:9" x14ac:dyDescent="0.25">
      <c r="H12369">
        <f t="shared" si="791"/>
        <v>0</v>
      </c>
      <c r="I12369">
        <f t="shared" si="792"/>
        <v>0</v>
      </c>
    </row>
    <row r="12370" spans="8:9" x14ac:dyDescent="0.25">
      <c r="H12370">
        <f t="shared" si="791"/>
        <v>0</v>
      </c>
      <c r="I12370">
        <f t="shared" si="792"/>
        <v>0</v>
      </c>
    </row>
    <row r="12371" spans="8:9" x14ac:dyDescent="0.25">
      <c r="H12371">
        <f t="shared" si="791"/>
        <v>0</v>
      </c>
      <c r="I12371">
        <f t="shared" si="792"/>
        <v>0</v>
      </c>
    </row>
    <row r="12372" spans="8:9" x14ac:dyDescent="0.25">
      <c r="H12372">
        <f t="shared" si="791"/>
        <v>0</v>
      </c>
      <c r="I12372">
        <f t="shared" si="792"/>
        <v>0</v>
      </c>
    </row>
    <row r="12373" spans="8:9" x14ac:dyDescent="0.25">
      <c r="H12373">
        <f t="shared" si="791"/>
        <v>0</v>
      </c>
      <c r="I12373">
        <f t="shared" si="792"/>
        <v>0</v>
      </c>
    </row>
    <row r="12374" spans="8:9" x14ac:dyDescent="0.25">
      <c r="H12374">
        <f t="shared" si="791"/>
        <v>0</v>
      </c>
      <c r="I12374">
        <f t="shared" si="792"/>
        <v>0</v>
      </c>
    </row>
    <row r="12375" spans="8:9" x14ac:dyDescent="0.25">
      <c r="H12375">
        <f t="shared" si="791"/>
        <v>0</v>
      </c>
      <c r="I12375">
        <f t="shared" si="792"/>
        <v>0</v>
      </c>
    </row>
    <row r="12376" spans="8:9" x14ac:dyDescent="0.25">
      <c r="H12376">
        <f t="shared" si="791"/>
        <v>0</v>
      </c>
      <c r="I12376">
        <f t="shared" si="792"/>
        <v>0</v>
      </c>
    </row>
    <row r="12377" spans="8:9" x14ac:dyDescent="0.25">
      <c r="H12377">
        <f t="shared" si="791"/>
        <v>0</v>
      </c>
      <c r="I12377">
        <f t="shared" si="792"/>
        <v>0</v>
      </c>
    </row>
    <row r="12378" spans="8:9" x14ac:dyDescent="0.25">
      <c r="H12378">
        <f t="shared" si="791"/>
        <v>0</v>
      </c>
      <c r="I12378">
        <f t="shared" si="792"/>
        <v>0</v>
      </c>
    </row>
    <row r="12379" spans="8:9" x14ac:dyDescent="0.25">
      <c r="H12379">
        <f t="shared" si="791"/>
        <v>0</v>
      </c>
      <c r="I12379">
        <f t="shared" si="792"/>
        <v>0</v>
      </c>
    </row>
    <row r="12380" spans="8:9" x14ac:dyDescent="0.25">
      <c r="H12380">
        <f t="shared" si="791"/>
        <v>0</v>
      </c>
      <c r="I12380">
        <f t="shared" si="792"/>
        <v>0</v>
      </c>
    </row>
    <row r="12381" spans="8:9" x14ac:dyDescent="0.25">
      <c r="H12381">
        <f t="shared" si="791"/>
        <v>0</v>
      </c>
      <c r="I12381">
        <f t="shared" si="792"/>
        <v>0</v>
      </c>
    </row>
    <row r="12382" spans="8:9" x14ac:dyDescent="0.25">
      <c r="H12382">
        <f t="shared" si="791"/>
        <v>0</v>
      </c>
      <c r="I12382">
        <f t="shared" si="792"/>
        <v>0</v>
      </c>
    </row>
    <row r="12383" spans="8:9" x14ac:dyDescent="0.25">
      <c r="H12383">
        <f t="shared" si="791"/>
        <v>0</v>
      </c>
      <c r="I12383">
        <f t="shared" si="792"/>
        <v>0</v>
      </c>
    </row>
    <row r="12384" spans="8:9" x14ac:dyDescent="0.25">
      <c r="H12384">
        <f t="shared" si="791"/>
        <v>0</v>
      </c>
      <c r="I12384">
        <f t="shared" si="792"/>
        <v>0</v>
      </c>
    </row>
    <row r="12385" spans="8:9" x14ac:dyDescent="0.25">
      <c r="H12385">
        <f t="shared" si="791"/>
        <v>0</v>
      </c>
      <c r="I12385">
        <f t="shared" si="792"/>
        <v>0</v>
      </c>
    </row>
    <row r="12386" spans="8:9" x14ac:dyDescent="0.25">
      <c r="H12386">
        <f t="shared" si="791"/>
        <v>0</v>
      </c>
      <c r="I12386">
        <f t="shared" si="792"/>
        <v>0</v>
      </c>
    </row>
    <row r="12387" spans="8:9" x14ac:dyDescent="0.25">
      <c r="H12387">
        <f t="shared" si="791"/>
        <v>0</v>
      </c>
      <c r="I12387">
        <f t="shared" si="792"/>
        <v>0</v>
      </c>
    </row>
    <row r="12388" spans="8:9" x14ac:dyDescent="0.25">
      <c r="H12388">
        <f t="shared" si="791"/>
        <v>0</v>
      </c>
      <c r="I12388">
        <f t="shared" si="792"/>
        <v>0</v>
      </c>
    </row>
    <row r="12389" spans="8:9" x14ac:dyDescent="0.25">
      <c r="H12389">
        <f t="shared" si="791"/>
        <v>0</v>
      </c>
      <c r="I12389">
        <f t="shared" si="792"/>
        <v>0</v>
      </c>
    </row>
    <row r="12390" spans="8:9" x14ac:dyDescent="0.25">
      <c r="H12390">
        <f t="shared" si="791"/>
        <v>0</v>
      </c>
      <c r="I12390">
        <f t="shared" si="792"/>
        <v>0</v>
      </c>
    </row>
    <row r="12391" spans="8:9" x14ac:dyDescent="0.25">
      <c r="H12391">
        <f t="shared" si="791"/>
        <v>0</v>
      </c>
      <c r="I12391">
        <f t="shared" si="792"/>
        <v>0</v>
      </c>
    </row>
    <row r="12392" spans="8:9" x14ac:dyDescent="0.25">
      <c r="H12392">
        <f t="shared" si="791"/>
        <v>0</v>
      </c>
      <c r="I12392">
        <f t="shared" si="792"/>
        <v>0</v>
      </c>
    </row>
    <row r="12393" spans="8:9" x14ac:dyDescent="0.25">
      <c r="H12393">
        <f t="shared" si="791"/>
        <v>0</v>
      </c>
      <c r="I12393">
        <f t="shared" si="792"/>
        <v>0</v>
      </c>
    </row>
    <row r="12394" spans="8:9" x14ac:dyDescent="0.25">
      <c r="H12394">
        <f t="shared" si="791"/>
        <v>0</v>
      </c>
      <c r="I12394">
        <f t="shared" si="792"/>
        <v>0</v>
      </c>
    </row>
    <row r="12395" spans="8:9" x14ac:dyDescent="0.25">
      <c r="H12395">
        <f t="shared" si="791"/>
        <v>0</v>
      </c>
      <c r="I12395">
        <f t="shared" si="792"/>
        <v>0</v>
      </c>
    </row>
    <row r="12396" spans="8:9" x14ac:dyDescent="0.25">
      <c r="H12396">
        <f t="shared" si="791"/>
        <v>0</v>
      </c>
      <c r="I12396">
        <f t="shared" si="792"/>
        <v>0</v>
      </c>
    </row>
    <row r="12397" spans="8:9" x14ac:dyDescent="0.25">
      <c r="H12397">
        <f t="shared" si="791"/>
        <v>0</v>
      </c>
      <c r="I12397">
        <f t="shared" si="792"/>
        <v>0</v>
      </c>
    </row>
    <row r="12398" spans="8:9" x14ac:dyDescent="0.25">
      <c r="H12398">
        <f t="shared" si="791"/>
        <v>0</v>
      </c>
      <c r="I12398">
        <f t="shared" si="792"/>
        <v>0</v>
      </c>
    </row>
    <row r="12399" spans="8:9" x14ac:dyDescent="0.25">
      <c r="H12399">
        <f t="shared" si="791"/>
        <v>0</v>
      </c>
      <c r="I12399">
        <f t="shared" si="792"/>
        <v>0</v>
      </c>
    </row>
    <row r="12400" spans="8:9" x14ac:dyDescent="0.25">
      <c r="H12400">
        <f t="shared" si="791"/>
        <v>0</v>
      </c>
      <c r="I12400">
        <f t="shared" si="792"/>
        <v>0</v>
      </c>
    </row>
    <row r="12401" spans="8:9" x14ac:dyDescent="0.25">
      <c r="H12401">
        <f t="shared" si="791"/>
        <v>0</v>
      </c>
      <c r="I12401">
        <f t="shared" si="792"/>
        <v>0</v>
      </c>
    </row>
    <row r="12402" spans="8:9" x14ac:dyDescent="0.25">
      <c r="H12402">
        <f t="shared" si="791"/>
        <v>0</v>
      </c>
      <c r="I12402">
        <f t="shared" si="792"/>
        <v>0</v>
      </c>
    </row>
    <row r="12403" spans="8:9" x14ac:dyDescent="0.25">
      <c r="H12403">
        <f t="shared" si="791"/>
        <v>0</v>
      </c>
      <c r="I12403">
        <f t="shared" si="792"/>
        <v>0</v>
      </c>
    </row>
    <row r="12404" spans="8:9" x14ac:dyDescent="0.25">
      <c r="H12404">
        <f t="shared" si="791"/>
        <v>0</v>
      </c>
      <c r="I12404">
        <f t="shared" si="792"/>
        <v>0</v>
      </c>
    </row>
    <row r="12405" spans="8:9" x14ac:dyDescent="0.25">
      <c r="H12405">
        <f t="shared" si="791"/>
        <v>0</v>
      </c>
      <c r="I12405">
        <f t="shared" si="792"/>
        <v>0</v>
      </c>
    </row>
    <row r="12406" spans="8:9" x14ac:dyDescent="0.25">
      <c r="H12406">
        <f t="shared" si="791"/>
        <v>0</v>
      </c>
      <c r="I12406">
        <f t="shared" si="792"/>
        <v>0</v>
      </c>
    </row>
    <row r="12407" spans="8:9" x14ac:dyDescent="0.25">
      <c r="H12407">
        <f t="shared" si="791"/>
        <v>0</v>
      </c>
      <c r="I12407">
        <f t="shared" si="792"/>
        <v>0</v>
      </c>
    </row>
    <row r="12408" spans="8:9" x14ac:dyDescent="0.25">
      <c r="H12408">
        <f t="shared" si="791"/>
        <v>0</v>
      </c>
      <c r="I12408">
        <f t="shared" si="792"/>
        <v>0</v>
      </c>
    </row>
    <row r="12409" spans="8:9" x14ac:dyDescent="0.25">
      <c r="H12409">
        <f t="shared" si="791"/>
        <v>0</v>
      </c>
      <c r="I12409">
        <f t="shared" si="792"/>
        <v>0</v>
      </c>
    </row>
    <row r="12410" spans="8:9" x14ac:dyDescent="0.25">
      <c r="H12410">
        <f t="shared" si="791"/>
        <v>0</v>
      </c>
      <c r="I12410">
        <f t="shared" si="792"/>
        <v>0</v>
      </c>
    </row>
    <row r="12411" spans="8:9" x14ac:dyDescent="0.25">
      <c r="H12411">
        <f t="shared" si="791"/>
        <v>0</v>
      </c>
      <c r="I12411">
        <f t="shared" si="792"/>
        <v>0</v>
      </c>
    </row>
    <row r="12412" spans="8:9" x14ac:dyDescent="0.25">
      <c r="H12412">
        <f t="shared" si="791"/>
        <v>0</v>
      </c>
      <c r="I12412">
        <f t="shared" si="792"/>
        <v>0</v>
      </c>
    </row>
    <row r="12413" spans="8:9" x14ac:dyDescent="0.25">
      <c r="H12413">
        <f t="shared" si="791"/>
        <v>0</v>
      </c>
      <c r="I12413">
        <f t="shared" si="792"/>
        <v>0</v>
      </c>
    </row>
    <row r="12414" spans="8:9" x14ac:dyDescent="0.25">
      <c r="H12414">
        <f t="shared" si="791"/>
        <v>0</v>
      </c>
      <c r="I12414">
        <f t="shared" si="792"/>
        <v>0</v>
      </c>
    </row>
    <row r="12415" spans="8:9" x14ac:dyDescent="0.25">
      <c r="H12415">
        <f t="shared" si="791"/>
        <v>0</v>
      </c>
      <c r="I12415">
        <f t="shared" si="792"/>
        <v>0</v>
      </c>
    </row>
    <row r="12416" spans="8:9" x14ac:dyDescent="0.25">
      <c r="H12416">
        <f t="shared" si="791"/>
        <v>0</v>
      </c>
      <c r="I12416">
        <f t="shared" si="792"/>
        <v>0</v>
      </c>
    </row>
    <row r="12417" spans="8:9" x14ac:dyDescent="0.25">
      <c r="H12417">
        <f t="shared" si="791"/>
        <v>0</v>
      </c>
      <c r="I12417">
        <f t="shared" si="792"/>
        <v>0</v>
      </c>
    </row>
    <row r="12418" spans="8:9" x14ac:dyDescent="0.25">
      <c r="H12418">
        <f t="shared" si="791"/>
        <v>0</v>
      </c>
      <c r="I12418">
        <f t="shared" si="792"/>
        <v>0</v>
      </c>
    </row>
    <row r="12419" spans="8:9" x14ac:dyDescent="0.25">
      <c r="H12419">
        <f t="shared" ref="H12419:H12482" si="793">E12419-G12419</f>
        <v>0</v>
      </c>
      <c r="I12419">
        <f t="shared" ref="I12419:I12482" si="794">H12419^2</f>
        <v>0</v>
      </c>
    </row>
    <row r="12420" spans="8:9" x14ac:dyDescent="0.25">
      <c r="H12420">
        <f t="shared" si="793"/>
        <v>0</v>
      </c>
      <c r="I12420">
        <f t="shared" si="794"/>
        <v>0</v>
      </c>
    </row>
    <row r="12421" spans="8:9" x14ac:dyDescent="0.25">
      <c r="H12421">
        <f t="shared" si="793"/>
        <v>0</v>
      </c>
      <c r="I12421">
        <f t="shared" si="794"/>
        <v>0</v>
      </c>
    </row>
    <row r="12422" spans="8:9" x14ac:dyDescent="0.25">
      <c r="H12422">
        <f t="shared" si="793"/>
        <v>0</v>
      </c>
      <c r="I12422">
        <f t="shared" si="794"/>
        <v>0</v>
      </c>
    </row>
    <row r="12423" spans="8:9" x14ac:dyDescent="0.25">
      <c r="H12423">
        <f t="shared" si="793"/>
        <v>0</v>
      </c>
      <c r="I12423">
        <f t="shared" si="794"/>
        <v>0</v>
      </c>
    </row>
    <row r="12424" spans="8:9" x14ac:dyDescent="0.25">
      <c r="H12424">
        <f t="shared" si="793"/>
        <v>0</v>
      </c>
      <c r="I12424">
        <f t="shared" si="794"/>
        <v>0</v>
      </c>
    </row>
    <row r="12425" spans="8:9" x14ac:dyDescent="0.25">
      <c r="H12425">
        <f t="shared" si="793"/>
        <v>0</v>
      </c>
      <c r="I12425">
        <f t="shared" si="794"/>
        <v>0</v>
      </c>
    </row>
    <row r="12426" spans="8:9" x14ac:dyDescent="0.25">
      <c r="H12426">
        <f t="shared" si="793"/>
        <v>0</v>
      </c>
      <c r="I12426">
        <f t="shared" si="794"/>
        <v>0</v>
      </c>
    </row>
    <row r="12427" spans="8:9" x14ac:dyDescent="0.25">
      <c r="H12427">
        <f t="shared" si="793"/>
        <v>0</v>
      </c>
      <c r="I12427">
        <f t="shared" si="794"/>
        <v>0</v>
      </c>
    </row>
    <row r="12428" spans="8:9" x14ac:dyDescent="0.25">
      <c r="H12428">
        <f t="shared" si="793"/>
        <v>0</v>
      </c>
      <c r="I12428">
        <f t="shared" si="794"/>
        <v>0</v>
      </c>
    </row>
    <row r="12429" spans="8:9" x14ac:dyDescent="0.25">
      <c r="H12429">
        <f t="shared" si="793"/>
        <v>0</v>
      </c>
      <c r="I12429">
        <f t="shared" si="794"/>
        <v>0</v>
      </c>
    </row>
    <row r="12430" spans="8:9" x14ac:dyDescent="0.25">
      <c r="H12430">
        <f t="shared" si="793"/>
        <v>0</v>
      </c>
      <c r="I12430">
        <f t="shared" si="794"/>
        <v>0</v>
      </c>
    </row>
    <row r="12431" spans="8:9" x14ac:dyDescent="0.25">
      <c r="H12431">
        <f t="shared" si="793"/>
        <v>0</v>
      </c>
      <c r="I12431">
        <f t="shared" si="794"/>
        <v>0</v>
      </c>
    </row>
    <row r="12432" spans="8:9" x14ac:dyDescent="0.25">
      <c r="H12432">
        <f t="shared" si="793"/>
        <v>0</v>
      </c>
      <c r="I12432">
        <f t="shared" si="794"/>
        <v>0</v>
      </c>
    </row>
    <row r="12433" spans="8:9" x14ac:dyDescent="0.25">
      <c r="H12433">
        <f t="shared" si="793"/>
        <v>0</v>
      </c>
      <c r="I12433">
        <f t="shared" si="794"/>
        <v>0</v>
      </c>
    </row>
    <row r="12434" spans="8:9" x14ac:dyDescent="0.25">
      <c r="H12434">
        <f t="shared" si="793"/>
        <v>0</v>
      </c>
      <c r="I12434">
        <f t="shared" si="794"/>
        <v>0</v>
      </c>
    </row>
    <row r="12435" spans="8:9" x14ac:dyDescent="0.25">
      <c r="H12435">
        <f t="shared" si="793"/>
        <v>0</v>
      </c>
      <c r="I12435">
        <f t="shared" si="794"/>
        <v>0</v>
      </c>
    </row>
    <row r="12436" spans="8:9" x14ac:dyDescent="0.25">
      <c r="H12436">
        <f t="shared" si="793"/>
        <v>0</v>
      </c>
      <c r="I12436">
        <f t="shared" si="794"/>
        <v>0</v>
      </c>
    </row>
    <row r="12437" spans="8:9" x14ac:dyDescent="0.25">
      <c r="H12437">
        <f t="shared" si="793"/>
        <v>0</v>
      </c>
      <c r="I12437">
        <f t="shared" si="794"/>
        <v>0</v>
      </c>
    </row>
    <row r="12438" spans="8:9" x14ac:dyDescent="0.25">
      <c r="H12438">
        <f t="shared" si="793"/>
        <v>0</v>
      </c>
      <c r="I12438">
        <f t="shared" si="794"/>
        <v>0</v>
      </c>
    </row>
    <row r="12439" spans="8:9" x14ac:dyDescent="0.25">
      <c r="H12439">
        <f t="shared" si="793"/>
        <v>0</v>
      </c>
      <c r="I12439">
        <f t="shared" si="794"/>
        <v>0</v>
      </c>
    </row>
    <row r="12440" spans="8:9" x14ac:dyDescent="0.25">
      <c r="H12440">
        <f t="shared" si="793"/>
        <v>0</v>
      </c>
      <c r="I12440">
        <f t="shared" si="794"/>
        <v>0</v>
      </c>
    </row>
    <row r="12441" spans="8:9" x14ac:dyDescent="0.25">
      <c r="H12441">
        <f t="shared" si="793"/>
        <v>0</v>
      </c>
      <c r="I12441">
        <f t="shared" si="794"/>
        <v>0</v>
      </c>
    </row>
    <row r="12442" spans="8:9" x14ac:dyDescent="0.25">
      <c r="H12442">
        <f t="shared" si="793"/>
        <v>0</v>
      </c>
      <c r="I12442">
        <f t="shared" si="794"/>
        <v>0</v>
      </c>
    </row>
    <row r="12443" spans="8:9" x14ac:dyDescent="0.25">
      <c r="H12443">
        <f t="shared" si="793"/>
        <v>0</v>
      </c>
      <c r="I12443">
        <f t="shared" si="794"/>
        <v>0</v>
      </c>
    </row>
    <row r="12444" spans="8:9" x14ac:dyDescent="0.25">
      <c r="H12444">
        <f t="shared" si="793"/>
        <v>0</v>
      </c>
      <c r="I12444">
        <f t="shared" si="794"/>
        <v>0</v>
      </c>
    </row>
    <row r="12445" spans="8:9" x14ac:dyDescent="0.25">
      <c r="H12445">
        <f t="shared" si="793"/>
        <v>0</v>
      </c>
      <c r="I12445">
        <f t="shared" si="794"/>
        <v>0</v>
      </c>
    </row>
    <row r="12446" spans="8:9" x14ac:dyDescent="0.25">
      <c r="H12446">
        <f t="shared" si="793"/>
        <v>0</v>
      </c>
      <c r="I12446">
        <f t="shared" si="794"/>
        <v>0</v>
      </c>
    </row>
    <row r="12447" spans="8:9" x14ac:dyDescent="0.25">
      <c r="H12447">
        <f t="shared" si="793"/>
        <v>0</v>
      </c>
      <c r="I12447">
        <f t="shared" si="794"/>
        <v>0</v>
      </c>
    </row>
    <row r="12448" spans="8:9" x14ac:dyDescent="0.25">
      <c r="H12448">
        <f t="shared" si="793"/>
        <v>0</v>
      </c>
      <c r="I12448">
        <f t="shared" si="794"/>
        <v>0</v>
      </c>
    </row>
    <row r="12449" spans="8:9" x14ac:dyDescent="0.25">
      <c r="H12449">
        <f t="shared" si="793"/>
        <v>0</v>
      </c>
      <c r="I12449">
        <f t="shared" si="794"/>
        <v>0</v>
      </c>
    </row>
    <row r="12450" spans="8:9" x14ac:dyDescent="0.25">
      <c r="H12450">
        <f t="shared" si="793"/>
        <v>0</v>
      </c>
      <c r="I12450">
        <f t="shared" si="794"/>
        <v>0</v>
      </c>
    </row>
    <row r="12451" spans="8:9" x14ac:dyDescent="0.25">
      <c r="H12451">
        <f t="shared" si="793"/>
        <v>0</v>
      </c>
      <c r="I12451">
        <f t="shared" si="794"/>
        <v>0</v>
      </c>
    </row>
    <row r="12452" spans="8:9" x14ac:dyDescent="0.25">
      <c r="H12452">
        <f t="shared" si="793"/>
        <v>0</v>
      </c>
      <c r="I12452">
        <f t="shared" si="794"/>
        <v>0</v>
      </c>
    </row>
    <row r="12453" spans="8:9" x14ac:dyDescent="0.25">
      <c r="H12453">
        <f t="shared" si="793"/>
        <v>0</v>
      </c>
      <c r="I12453">
        <f t="shared" si="794"/>
        <v>0</v>
      </c>
    </row>
    <row r="12454" spans="8:9" x14ac:dyDescent="0.25">
      <c r="H12454">
        <f t="shared" si="793"/>
        <v>0</v>
      </c>
      <c r="I12454">
        <f t="shared" si="794"/>
        <v>0</v>
      </c>
    </row>
    <row r="12455" spans="8:9" x14ac:dyDescent="0.25">
      <c r="H12455">
        <f t="shared" si="793"/>
        <v>0</v>
      </c>
      <c r="I12455">
        <f t="shared" si="794"/>
        <v>0</v>
      </c>
    </row>
    <row r="12456" spans="8:9" x14ac:dyDescent="0.25">
      <c r="H12456">
        <f t="shared" si="793"/>
        <v>0</v>
      </c>
      <c r="I12456">
        <f t="shared" si="794"/>
        <v>0</v>
      </c>
    </row>
    <row r="12457" spans="8:9" x14ac:dyDescent="0.25">
      <c r="H12457">
        <f t="shared" si="793"/>
        <v>0</v>
      </c>
      <c r="I12457">
        <f t="shared" si="794"/>
        <v>0</v>
      </c>
    </row>
    <row r="12458" spans="8:9" x14ac:dyDescent="0.25">
      <c r="H12458">
        <f t="shared" si="793"/>
        <v>0</v>
      </c>
      <c r="I12458">
        <f t="shared" si="794"/>
        <v>0</v>
      </c>
    </row>
    <row r="12459" spans="8:9" x14ac:dyDescent="0.25">
      <c r="H12459">
        <f t="shared" si="793"/>
        <v>0</v>
      </c>
      <c r="I12459">
        <f t="shared" si="794"/>
        <v>0</v>
      </c>
    </row>
    <row r="12460" spans="8:9" x14ac:dyDescent="0.25">
      <c r="H12460">
        <f t="shared" si="793"/>
        <v>0</v>
      </c>
      <c r="I12460">
        <f t="shared" si="794"/>
        <v>0</v>
      </c>
    </row>
    <row r="12461" spans="8:9" x14ac:dyDescent="0.25">
      <c r="H12461">
        <f t="shared" si="793"/>
        <v>0</v>
      </c>
      <c r="I12461">
        <f t="shared" si="794"/>
        <v>0</v>
      </c>
    </row>
    <row r="12462" spans="8:9" x14ac:dyDescent="0.25">
      <c r="H12462">
        <f t="shared" si="793"/>
        <v>0</v>
      </c>
      <c r="I12462">
        <f t="shared" si="794"/>
        <v>0</v>
      </c>
    </row>
    <row r="12463" spans="8:9" x14ac:dyDescent="0.25">
      <c r="H12463">
        <f t="shared" si="793"/>
        <v>0</v>
      </c>
      <c r="I12463">
        <f t="shared" si="794"/>
        <v>0</v>
      </c>
    </row>
    <row r="12464" spans="8:9" x14ac:dyDescent="0.25">
      <c r="H12464">
        <f t="shared" si="793"/>
        <v>0</v>
      </c>
      <c r="I12464">
        <f t="shared" si="794"/>
        <v>0</v>
      </c>
    </row>
    <row r="12465" spans="8:9" x14ac:dyDescent="0.25">
      <c r="H12465">
        <f t="shared" si="793"/>
        <v>0</v>
      </c>
      <c r="I12465">
        <f t="shared" si="794"/>
        <v>0</v>
      </c>
    </row>
    <row r="12466" spans="8:9" x14ac:dyDescent="0.25">
      <c r="H12466">
        <f t="shared" si="793"/>
        <v>0</v>
      </c>
      <c r="I12466">
        <f t="shared" si="794"/>
        <v>0</v>
      </c>
    </row>
    <row r="12467" spans="8:9" x14ac:dyDescent="0.25">
      <c r="H12467">
        <f t="shared" si="793"/>
        <v>0</v>
      </c>
      <c r="I12467">
        <f t="shared" si="794"/>
        <v>0</v>
      </c>
    </row>
    <row r="12468" spans="8:9" x14ac:dyDescent="0.25">
      <c r="H12468">
        <f t="shared" si="793"/>
        <v>0</v>
      </c>
      <c r="I12468">
        <f t="shared" si="794"/>
        <v>0</v>
      </c>
    </row>
    <row r="12469" spans="8:9" x14ac:dyDescent="0.25">
      <c r="H12469">
        <f t="shared" si="793"/>
        <v>0</v>
      </c>
      <c r="I12469">
        <f t="shared" si="794"/>
        <v>0</v>
      </c>
    </row>
    <row r="12470" spans="8:9" x14ac:dyDescent="0.25">
      <c r="H12470">
        <f t="shared" si="793"/>
        <v>0</v>
      </c>
      <c r="I12470">
        <f t="shared" si="794"/>
        <v>0</v>
      </c>
    </row>
    <row r="12471" spans="8:9" x14ac:dyDescent="0.25">
      <c r="H12471">
        <f t="shared" si="793"/>
        <v>0</v>
      </c>
      <c r="I12471">
        <f t="shared" si="794"/>
        <v>0</v>
      </c>
    </row>
    <row r="12472" spans="8:9" x14ac:dyDescent="0.25">
      <c r="H12472">
        <f t="shared" si="793"/>
        <v>0</v>
      </c>
      <c r="I12472">
        <f t="shared" si="794"/>
        <v>0</v>
      </c>
    </row>
    <row r="12473" spans="8:9" x14ac:dyDescent="0.25">
      <c r="H12473">
        <f t="shared" si="793"/>
        <v>0</v>
      </c>
      <c r="I12473">
        <f t="shared" si="794"/>
        <v>0</v>
      </c>
    </row>
    <row r="12474" spans="8:9" x14ac:dyDescent="0.25">
      <c r="H12474">
        <f t="shared" si="793"/>
        <v>0</v>
      </c>
      <c r="I12474">
        <f t="shared" si="794"/>
        <v>0</v>
      </c>
    </row>
    <row r="12475" spans="8:9" x14ac:dyDescent="0.25">
      <c r="H12475">
        <f t="shared" si="793"/>
        <v>0</v>
      </c>
      <c r="I12475">
        <f t="shared" si="794"/>
        <v>0</v>
      </c>
    </row>
    <row r="12476" spans="8:9" x14ac:dyDescent="0.25">
      <c r="H12476">
        <f t="shared" si="793"/>
        <v>0</v>
      </c>
      <c r="I12476">
        <f t="shared" si="794"/>
        <v>0</v>
      </c>
    </row>
    <row r="12477" spans="8:9" x14ac:dyDescent="0.25">
      <c r="H12477">
        <f t="shared" si="793"/>
        <v>0</v>
      </c>
      <c r="I12477">
        <f t="shared" si="794"/>
        <v>0</v>
      </c>
    </row>
    <row r="12478" spans="8:9" x14ac:dyDescent="0.25">
      <c r="H12478">
        <f t="shared" si="793"/>
        <v>0</v>
      </c>
      <c r="I12478">
        <f t="shared" si="794"/>
        <v>0</v>
      </c>
    </row>
    <row r="12479" spans="8:9" x14ac:dyDescent="0.25">
      <c r="H12479">
        <f t="shared" si="793"/>
        <v>0</v>
      </c>
      <c r="I12479">
        <f t="shared" si="794"/>
        <v>0</v>
      </c>
    </row>
    <row r="12480" spans="8:9" x14ac:dyDescent="0.25">
      <c r="H12480">
        <f t="shared" si="793"/>
        <v>0</v>
      </c>
      <c r="I12480">
        <f t="shared" si="794"/>
        <v>0</v>
      </c>
    </row>
    <row r="12481" spans="8:9" x14ac:dyDescent="0.25">
      <c r="H12481">
        <f t="shared" si="793"/>
        <v>0</v>
      </c>
      <c r="I12481">
        <f t="shared" si="794"/>
        <v>0</v>
      </c>
    </row>
    <row r="12482" spans="8:9" x14ac:dyDescent="0.25">
      <c r="H12482">
        <f t="shared" si="793"/>
        <v>0</v>
      </c>
      <c r="I12482">
        <f t="shared" si="794"/>
        <v>0</v>
      </c>
    </row>
    <row r="12483" spans="8:9" x14ac:dyDescent="0.25">
      <c r="H12483">
        <f t="shared" ref="H12483:H12546" si="795">E12483-G12483</f>
        <v>0</v>
      </c>
      <c r="I12483">
        <f t="shared" ref="I12483:I12546" si="796">H12483^2</f>
        <v>0</v>
      </c>
    </row>
    <row r="12484" spans="8:9" x14ac:dyDescent="0.25">
      <c r="H12484">
        <f t="shared" si="795"/>
        <v>0</v>
      </c>
      <c r="I12484">
        <f t="shared" si="796"/>
        <v>0</v>
      </c>
    </row>
    <row r="12485" spans="8:9" x14ac:dyDescent="0.25">
      <c r="H12485">
        <f t="shared" si="795"/>
        <v>0</v>
      </c>
      <c r="I12485">
        <f t="shared" si="796"/>
        <v>0</v>
      </c>
    </row>
    <row r="12486" spans="8:9" x14ac:dyDescent="0.25">
      <c r="H12486">
        <f t="shared" si="795"/>
        <v>0</v>
      </c>
      <c r="I12486">
        <f t="shared" si="796"/>
        <v>0</v>
      </c>
    </row>
    <row r="12487" spans="8:9" x14ac:dyDescent="0.25">
      <c r="H12487">
        <f t="shared" si="795"/>
        <v>0</v>
      </c>
      <c r="I12487">
        <f t="shared" si="796"/>
        <v>0</v>
      </c>
    </row>
    <row r="12488" spans="8:9" x14ac:dyDescent="0.25">
      <c r="H12488">
        <f t="shared" si="795"/>
        <v>0</v>
      </c>
      <c r="I12488">
        <f t="shared" si="796"/>
        <v>0</v>
      </c>
    </row>
    <row r="12489" spans="8:9" x14ac:dyDescent="0.25">
      <c r="H12489">
        <f t="shared" si="795"/>
        <v>0</v>
      </c>
      <c r="I12489">
        <f t="shared" si="796"/>
        <v>0</v>
      </c>
    </row>
    <row r="12490" spans="8:9" x14ac:dyDescent="0.25">
      <c r="H12490">
        <f t="shared" si="795"/>
        <v>0</v>
      </c>
      <c r="I12490">
        <f t="shared" si="796"/>
        <v>0</v>
      </c>
    </row>
    <row r="12491" spans="8:9" x14ac:dyDescent="0.25">
      <c r="H12491">
        <f t="shared" si="795"/>
        <v>0</v>
      </c>
      <c r="I12491">
        <f t="shared" si="796"/>
        <v>0</v>
      </c>
    </row>
    <row r="12492" spans="8:9" x14ac:dyDescent="0.25">
      <c r="H12492">
        <f t="shared" si="795"/>
        <v>0</v>
      </c>
      <c r="I12492">
        <f t="shared" si="796"/>
        <v>0</v>
      </c>
    </row>
    <row r="12493" spans="8:9" x14ac:dyDescent="0.25">
      <c r="H12493">
        <f t="shared" si="795"/>
        <v>0</v>
      </c>
      <c r="I12493">
        <f t="shared" si="796"/>
        <v>0</v>
      </c>
    </row>
    <row r="12494" spans="8:9" x14ac:dyDescent="0.25">
      <c r="H12494">
        <f t="shared" si="795"/>
        <v>0</v>
      </c>
      <c r="I12494">
        <f t="shared" si="796"/>
        <v>0</v>
      </c>
    </row>
    <row r="12495" spans="8:9" x14ac:dyDescent="0.25">
      <c r="H12495">
        <f t="shared" si="795"/>
        <v>0</v>
      </c>
      <c r="I12495">
        <f t="shared" si="796"/>
        <v>0</v>
      </c>
    </row>
    <row r="12496" spans="8:9" x14ac:dyDescent="0.25">
      <c r="H12496">
        <f t="shared" si="795"/>
        <v>0</v>
      </c>
      <c r="I12496">
        <f t="shared" si="796"/>
        <v>0</v>
      </c>
    </row>
    <row r="12497" spans="8:9" x14ac:dyDescent="0.25">
      <c r="H12497">
        <f t="shared" si="795"/>
        <v>0</v>
      </c>
      <c r="I12497">
        <f t="shared" si="796"/>
        <v>0</v>
      </c>
    </row>
    <row r="12498" spans="8:9" x14ac:dyDescent="0.25">
      <c r="H12498">
        <f t="shared" si="795"/>
        <v>0</v>
      </c>
      <c r="I12498">
        <f t="shared" si="796"/>
        <v>0</v>
      </c>
    </row>
    <row r="12499" spans="8:9" x14ac:dyDescent="0.25">
      <c r="H12499">
        <f t="shared" si="795"/>
        <v>0</v>
      </c>
      <c r="I12499">
        <f t="shared" si="796"/>
        <v>0</v>
      </c>
    </row>
    <row r="12500" spans="8:9" x14ac:dyDescent="0.25">
      <c r="H12500">
        <f t="shared" si="795"/>
        <v>0</v>
      </c>
      <c r="I12500">
        <f t="shared" si="796"/>
        <v>0</v>
      </c>
    </row>
    <row r="12501" spans="8:9" x14ac:dyDescent="0.25">
      <c r="H12501">
        <f t="shared" si="795"/>
        <v>0</v>
      </c>
      <c r="I12501">
        <f t="shared" si="796"/>
        <v>0</v>
      </c>
    </row>
    <row r="12502" spans="8:9" x14ac:dyDescent="0.25">
      <c r="H12502">
        <f t="shared" si="795"/>
        <v>0</v>
      </c>
      <c r="I12502">
        <f t="shared" si="796"/>
        <v>0</v>
      </c>
    </row>
    <row r="12503" spans="8:9" x14ac:dyDescent="0.25">
      <c r="H12503">
        <f t="shared" si="795"/>
        <v>0</v>
      </c>
      <c r="I12503">
        <f t="shared" si="796"/>
        <v>0</v>
      </c>
    </row>
    <row r="12504" spans="8:9" x14ac:dyDescent="0.25">
      <c r="H12504">
        <f t="shared" si="795"/>
        <v>0</v>
      </c>
      <c r="I12504">
        <f t="shared" si="796"/>
        <v>0</v>
      </c>
    </row>
    <row r="12505" spans="8:9" x14ac:dyDescent="0.25">
      <c r="H12505">
        <f t="shared" si="795"/>
        <v>0</v>
      </c>
      <c r="I12505">
        <f t="shared" si="796"/>
        <v>0</v>
      </c>
    </row>
    <row r="12506" spans="8:9" x14ac:dyDescent="0.25">
      <c r="H12506">
        <f t="shared" si="795"/>
        <v>0</v>
      </c>
      <c r="I12506">
        <f t="shared" si="796"/>
        <v>0</v>
      </c>
    </row>
    <row r="12507" spans="8:9" x14ac:dyDescent="0.25">
      <c r="H12507">
        <f t="shared" si="795"/>
        <v>0</v>
      </c>
      <c r="I12507">
        <f t="shared" si="796"/>
        <v>0</v>
      </c>
    </row>
    <row r="12508" spans="8:9" x14ac:dyDescent="0.25">
      <c r="H12508">
        <f t="shared" si="795"/>
        <v>0</v>
      </c>
      <c r="I12508">
        <f t="shared" si="796"/>
        <v>0</v>
      </c>
    </row>
    <row r="12509" spans="8:9" x14ac:dyDescent="0.25">
      <c r="H12509">
        <f t="shared" si="795"/>
        <v>0</v>
      </c>
      <c r="I12509">
        <f t="shared" si="796"/>
        <v>0</v>
      </c>
    </row>
    <row r="12510" spans="8:9" x14ac:dyDescent="0.25">
      <c r="H12510">
        <f t="shared" si="795"/>
        <v>0</v>
      </c>
      <c r="I12510">
        <f t="shared" si="796"/>
        <v>0</v>
      </c>
    </row>
    <row r="12511" spans="8:9" x14ac:dyDescent="0.25">
      <c r="H12511">
        <f t="shared" si="795"/>
        <v>0</v>
      </c>
      <c r="I12511">
        <f t="shared" si="796"/>
        <v>0</v>
      </c>
    </row>
    <row r="12512" spans="8:9" x14ac:dyDescent="0.25">
      <c r="H12512">
        <f t="shared" si="795"/>
        <v>0</v>
      </c>
      <c r="I12512">
        <f t="shared" si="796"/>
        <v>0</v>
      </c>
    </row>
    <row r="12513" spans="8:9" x14ac:dyDescent="0.25">
      <c r="H12513">
        <f t="shared" si="795"/>
        <v>0</v>
      </c>
      <c r="I12513">
        <f t="shared" si="796"/>
        <v>0</v>
      </c>
    </row>
    <row r="12514" spans="8:9" x14ac:dyDescent="0.25">
      <c r="H12514">
        <f t="shared" si="795"/>
        <v>0</v>
      </c>
      <c r="I12514">
        <f t="shared" si="796"/>
        <v>0</v>
      </c>
    </row>
    <row r="12515" spans="8:9" x14ac:dyDescent="0.25">
      <c r="H12515">
        <f t="shared" si="795"/>
        <v>0</v>
      </c>
      <c r="I12515">
        <f t="shared" si="796"/>
        <v>0</v>
      </c>
    </row>
    <row r="12516" spans="8:9" x14ac:dyDescent="0.25">
      <c r="H12516">
        <f t="shared" si="795"/>
        <v>0</v>
      </c>
      <c r="I12516">
        <f t="shared" si="796"/>
        <v>0</v>
      </c>
    </row>
    <row r="12517" spans="8:9" x14ac:dyDescent="0.25">
      <c r="H12517">
        <f t="shared" si="795"/>
        <v>0</v>
      </c>
      <c r="I12517">
        <f t="shared" si="796"/>
        <v>0</v>
      </c>
    </row>
    <row r="12518" spans="8:9" x14ac:dyDescent="0.25">
      <c r="H12518">
        <f t="shared" si="795"/>
        <v>0</v>
      </c>
      <c r="I12518">
        <f t="shared" si="796"/>
        <v>0</v>
      </c>
    </row>
    <row r="12519" spans="8:9" x14ac:dyDescent="0.25">
      <c r="H12519">
        <f t="shared" si="795"/>
        <v>0</v>
      </c>
      <c r="I12519">
        <f t="shared" si="796"/>
        <v>0</v>
      </c>
    </row>
    <row r="12520" spans="8:9" x14ac:dyDescent="0.25">
      <c r="H12520">
        <f t="shared" si="795"/>
        <v>0</v>
      </c>
      <c r="I12520">
        <f t="shared" si="796"/>
        <v>0</v>
      </c>
    </row>
    <row r="12521" spans="8:9" x14ac:dyDescent="0.25">
      <c r="H12521">
        <f t="shared" si="795"/>
        <v>0</v>
      </c>
      <c r="I12521">
        <f t="shared" si="796"/>
        <v>0</v>
      </c>
    </row>
    <row r="12522" spans="8:9" x14ac:dyDescent="0.25">
      <c r="H12522">
        <f t="shared" si="795"/>
        <v>0</v>
      </c>
      <c r="I12522">
        <f t="shared" si="796"/>
        <v>0</v>
      </c>
    </row>
    <row r="12523" spans="8:9" x14ac:dyDescent="0.25">
      <c r="H12523">
        <f t="shared" si="795"/>
        <v>0</v>
      </c>
      <c r="I12523">
        <f t="shared" si="796"/>
        <v>0</v>
      </c>
    </row>
    <row r="12524" spans="8:9" x14ac:dyDescent="0.25">
      <c r="H12524">
        <f t="shared" si="795"/>
        <v>0</v>
      </c>
      <c r="I12524">
        <f t="shared" si="796"/>
        <v>0</v>
      </c>
    </row>
    <row r="12525" spans="8:9" x14ac:dyDescent="0.25">
      <c r="H12525">
        <f t="shared" si="795"/>
        <v>0</v>
      </c>
      <c r="I12525">
        <f t="shared" si="796"/>
        <v>0</v>
      </c>
    </row>
    <row r="12526" spans="8:9" x14ac:dyDescent="0.25">
      <c r="H12526">
        <f t="shared" si="795"/>
        <v>0</v>
      </c>
      <c r="I12526">
        <f t="shared" si="796"/>
        <v>0</v>
      </c>
    </row>
    <row r="12527" spans="8:9" x14ac:dyDescent="0.25">
      <c r="H12527">
        <f t="shared" si="795"/>
        <v>0</v>
      </c>
      <c r="I12527">
        <f t="shared" si="796"/>
        <v>0</v>
      </c>
    </row>
    <row r="12528" spans="8:9" x14ac:dyDescent="0.25">
      <c r="H12528">
        <f t="shared" si="795"/>
        <v>0</v>
      </c>
      <c r="I12528">
        <f t="shared" si="796"/>
        <v>0</v>
      </c>
    </row>
    <row r="12529" spans="8:9" x14ac:dyDescent="0.25">
      <c r="H12529">
        <f t="shared" si="795"/>
        <v>0</v>
      </c>
      <c r="I12529">
        <f t="shared" si="796"/>
        <v>0</v>
      </c>
    </row>
    <row r="12530" spans="8:9" x14ac:dyDescent="0.25">
      <c r="H12530">
        <f t="shared" si="795"/>
        <v>0</v>
      </c>
      <c r="I12530">
        <f t="shared" si="796"/>
        <v>0</v>
      </c>
    </row>
    <row r="12531" spans="8:9" x14ac:dyDescent="0.25">
      <c r="H12531">
        <f t="shared" si="795"/>
        <v>0</v>
      </c>
      <c r="I12531">
        <f t="shared" si="796"/>
        <v>0</v>
      </c>
    </row>
    <row r="12532" spans="8:9" x14ac:dyDescent="0.25">
      <c r="H12532">
        <f t="shared" si="795"/>
        <v>0</v>
      </c>
      <c r="I12532">
        <f t="shared" si="796"/>
        <v>0</v>
      </c>
    </row>
    <row r="12533" spans="8:9" x14ac:dyDescent="0.25">
      <c r="H12533">
        <f t="shared" si="795"/>
        <v>0</v>
      </c>
      <c r="I12533">
        <f t="shared" si="796"/>
        <v>0</v>
      </c>
    </row>
    <row r="12534" spans="8:9" x14ac:dyDescent="0.25">
      <c r="H12534">
        <f t="shared" si="795"/>
        <v>0</v>
      </c>
      <c r="I12534">
        <f t="shared" si="796"/>
        <v>0</v>
      </c>
    </row>
    <row r="12535" spans="8:9" x14ac:dyDescent="0.25">
      <c r="H12535">
        <f t="shared" si="795"/>
        <v>0</v>
      </c>
      <c r="I12535">
        <f t="shared" si="796"/>
        <v>0</v>
      </c>
    </row>
    <row r="12536" spans="8:9" x14ac:dyDescent="0.25">
      <c r="H12536">
        <f t="shared" si="795"/>
        <v>0</v>
      </c>
      <c r="I12536">
        <f t="shared" si="796"/>
        <v>0</v>
      </c>
    </row>
    <row r="12537" spans="8:9" x14ac:dyDescent="0.25">
      <c r="H12537">
        <f t="shared" si="795"/>
        <v>0</v>
      </c>
      <c r="I12537">
        <f t="shared" si="796"/>
        <v>0</v>
      </c>
    </row>
    <row r="12538" spans="8:9" x14ac:dyDescent="0.25">
      <c r="H12538">
        <f t="shared" si="795"/>
        <v>0</v>
      </c>
      <c r="I12538">
        <f t="shared" si="796"/>
        <v>0</v>
      </c>
    </row>
    <row r="12539" spans="8:9" x14ac:dyDescent="0.25">
      <c r="H12539">
        <f t="shared" si="795"/>
        <v>0</v>
      </c>
      <c r="I12539">
        <f t="shared" si="796"/>
        <v>0</v>
      </c>
    </row>
    <row r="12540" spans="8:9" x14ac:dyDescent="0.25">
      <c r="H12540">
        <f t="shared" si="795"/>
        <v>0</v>
      </c>
      <c r="I12540">
        <f t="shared" si="796"/>
        <v>0</v>
      </c>
    </row>
    <row r="12541" spans="8:9" x14ac:dyDescent="0.25">
      <c r="H12541">
        <f t="shared" si="795"/>
        <v>0</v>
      </c>
      <c r="I12541">
        <f t="shared" si="796"/>
        <v>0</v>
      </c>
    </row>
    <row r="12542" spans="8:9" x14ac:dyDescent="0.25">
      <c r="H12542">
        <f t="shared" si="795"/>
        <v>0</v>
      </c>
      <c r="I12542">
        <f t="shared" si="796"/>
        <v>0</v>
      </c>
    </row>
    <row r="12543" spans="8:9" x14ac:dyDescent="0.25">
      <c r="H12543">
        <f t="shared" si="795"/>
        <v>0</v>
      </c>
      <c r="I12543">
        <f t="shared" si="796"/>
        <v>0</v>
      </c>
    </row>
    <row r="12544" spans="8:9" x14ac:dyDescent="0.25">
      <c r="H12544">
        <f t="shared" si="795"/>
        <v>0</v>
      </c>
      <c r="I12544">
        <f t="shared" si="796"/>
        <v>0</v>
      </c>
    </row>
    <row r="12545" spans="8:9" x14ac:dyDescent="0.25">
      <c r="H12545">
        <f t="shared" si="795"/>
        <v>0</v>
      </c>
      <c r="I12545">
        <f t="shared" si="796"/>
        <v>0</v>
      </c>
    </row>
    <row r="12546" spans="8:9" x14ac:dyDescent="0.25">
      <c r="H12546">
        <f t="shared" si="795"/>
        <v>0</v>
      </c>
      <c r="I12546">
        <f t="shared" si="796"/>
        <v>0</v>
      </c>
    </row>
    <row r="12547" spans="8:9" x14ac:dyDescent="0.25">
      <c r="H12547">
        <f t="shared" ref="H12547:H12610" si="797">E12547-G12547</f>
        <v>0</v>
      </c>
      <c r="I12547">
        <f t="shared" ref="I12547:I12610" si="798">H12547^2</f>
        <v>0</v>
      </c>
    </row>
    <row r="12548" spans="8:9" x14ac:dyDescent="0.25">
      <c r="H12548">
        <f t="shared" si="797"/>
        <v>0</v>
      </c>
      <c r="I12548">
        <f t="shared" si="798"/>
        <v>0</v>
      </c>
    </row>
    <row r="12549" spans="8:9" x14ac:dyDescent="0.25">
      <c r="H12549">
        <f t="shared" si="797"/>
        <v>0</v>
      </c>
      <c r="I12549">
        <f t="shared" si="798"/>
        <v>0</v>
      </c>
    </row>
    <row r="12550" spans="8:9" x14ac:dyDescent="0.25">
      <c r="H12550">
        <f t="shared" si="797"/>
        <v>0</v>
      </c>
      <c r="I12550">
        <f t="shared" si="798"/>
        <v>0</v>
      </c>
    </row>
    <row r="12551" spans="8:9" x14ac:dyDescent="0.25">
      <c r="H12551">
        <f t="shared" si="797"/>
        <v>0</v>
      </c>
      <c r="I12551">
        <f t="shared" si="798"/>
        <v>0</v>
      </c>
    </row>
    <row r="12552" spans="8:9" x14ac:dyDescent="0.25">
      <c r="H12552">
        <f t="shared" si="797"/>
        <v>0</v>
      </c>
      <c r="I12552">
        <f t="shared" si="798"/>
        <v>0</v>
      </c>
    </row>
    <row r="12553" spans="8:9" x14ac:dyDescent="0.25">
      <c r="H12553">
        <f t="shared" si="797"/>
        <v>0</v>
      </c>
      <c r="I12553">
        <f t="shared" si="798"/>
        <v>0</v>
      </c>
    </row>
    <row r="12554" spans="8:9" x14ac:dyDescent="0.25">
      <c r="H12554">
        <f t="shared" si="797"/>
        <v>0</v>
      </c>
      <c r="I12554">
        <f t="shared" si="798"/>
        <v>0</v>
      </c>
    </row>
    <row r="12555" spans="8:9" x14ac:dyDescent="0.25">
      <c r="H12555">
        <f t="shared" si="797"/>
        <v>0</v>
      </c>
      <c r="I12555">
        <f t="shared" si="798"/>
        <v>0</v>
      </c>
    </row>
    <row r="12556" spans="8:9" x14ac:dyDescent="0.25">
      <c r="H12556">
        <f t="shared" si="797"/>
        <v>0</v>
      </c>
      <c r="I12556">
        <f t="shared" si="798"/>
        <v>0</v>
      </c>
    </row>
    <row r="12557" spans="8:9" x14ac:dyDescent="0.25">
      <c r="H12557">
        <f t="shared" si="797"/>
        <v>0</v>
      </c>
      <c r="I12557">
        <f t="shared" si="798"/>
        <v>0</v>
      </c>
    </row>
    <row r="12558" spans="8:9" x14ac:dyDescent="0.25">
      <c r="H12558">
        <f t="shared" si="797"/>
        <v>0</v>
      </c>
      <c r="I12558">
        <f t="shared" si="798"/>
        <v>0</v>
      </c>
    </row>
    <row r="12559" spans="8:9" x14ac:dyDescent="0.25">
      <c r="H12559">
        <f t="shared" si="797"/>
        <v>0</v>
      </c>
      <c r="I12559">
        <f t="shared" si="798"/>
        <v>0</v>
      </c>
    </row>
    <row r="12560" spans="8:9" x14ac:dyDescent="0.25">
      <c r="H12560">
        <f t="shared" si="797"/>
        <v>0</v>
      </c>
      <c r="I12560">
        <f t="shared" si="798"/>
        <v>0</v>
      </c>
    </row>
    <row r="12561" spans="8:9" x14ac:dyDescent="0.25">
      <c r="H12561">
        <f t="shared" si="797"/>
        <v>0</v>
      </c>
      <c r="I12561">
        <f t="shared" si="798"/>
        <v>0</v>
      </c>
    </row>
    <row r="12562" spans="8:9" x14ac:dyDescent="0.25">
      <c r="H12562">
        <f t="shared" si="797"/>
        <v>0</v>
      </c>
      <c r="I12562">
        <f t="shared" si="798"/>
        <v>0</v>
      </c>
    </row>
    <row r="12563" spans="8:9" x14ac:dyDescent="0.25">
      <c r="H12563">
        <f t="shared" si="797"/>
        <v>0</v>
      </c>
      <c r="I12563">
        <f t="shared" si="798"/>
        <v>0</v>
      </c>
    </row>
    <row r="12564" spans="8:9" x14ac:dyDescent="0.25">
      <c r="H12564">
        <f t="shared" si="797"/>
        <v>0</v>
      </c>
      <c r="I12564">
        <f t="shared" si="798"/>
        <v>0</v>
      </c>
    </row>
    <row r="12565" spans="8:9" x14ac:dyDescent="0.25">
      <c r="H12565">
        <f t="shared" si="797"/>
        <v>0</v>
      </c>
      <c r="I12565">
        <f t="shared" si="798"/>
        <v>0</v>
      </c>
    </row>
    <row r="12566" spans="8:9" x14ac:dyDescent="0.25">
      <c r="H12566">
        <f t="shared" si="797"/>
        <v>0</v>
      </c>
      <c r="I12566">
        <f t="shared" si="798"/>
        <v>0</v>
      </c>
    </row>
    <row r="12567" spans="8:9" x14ac:dyDescent="0.25">
      <c r="H12567">
        <f t="shared" si="797"/>
        <v>0</v>
      </c>
      <c r="I12567">
        <f t="shared" si="798"/>
        <v>0</v>
      </c>
    </row>
    <row r="12568" spans="8:9" x14ac:dyDescent="0.25">
      <c r="H12568">
        <f t="shared" si="797"/>
        <v>0</v>
      </c>
      <c r="I12568">
        <f t="shared" si="798"/>
        <v>0</v>
      </c>
    </row>
    <row r="12569" spans="8:9" x14ac:dyDescent="0.25">
      <c r="H12569">
        <f t="shared" si="797"/>
        <v>0</v>
      </c>
      <c r="I12569">
        <f t="shared" si="798"/>
        <v>0</v>
      </c>
    </row>
    <row r="12570" spans="8:9" x14ac:dyDescent="0.25">
      <c r="H12570">
        <f t="shared" si="797"/>
        <v>0</v>
      </c>
      <c r="I12570">
        <f t="shared" si="798"/>
        <v>0</v>
      </c>
    </row>
    <row r="12571" spans="8:9" x14ac:dyDescent="0.25">
      <c r="H12571">
        <f t="shared" si="797"/>
        <v>0</v>
      </c>
      <c r="I12571">
        <f t="shared" si="798"/>
        <v>0</v>
      </c>
    </row>
    <row r="12572" spans="8:9" x14ac:dyDescent="0.25">
      <c r="H12572">
        <f t="shared" si="797"/>
        <v>0</v>
      </c>
      <c r="I12572">
        <f t="shared" si="798"/>
        <v>0</v>
      </c>
    </row>
    <row r="12573" spans="8:9" x14ac:dyDescent="0.25">
      <c r="H12573">
        <f t="shared" si="797"/>
        <v>0</v>
      </c>
      <c r="I12573">
        <f t="shared" si="798"/>
        <v>0</v>
      </c>
    </row>
    <row r="12574" spans="8:9" x14ac:dyDescent="0.25">
      <c r="H12574">
        <f t="shared" si="797"/>
        <v>0</v>
      </c>
      <c r="I12574">
        <f t="shared" si="798"/>
        <v>0</v>
      </c>
    </row>
    <row r="12575" spans="8:9" x14ac:dyDescent="0.25">
      <c r="H12575">
        <f t="shared" si="797"/>
        <v>0</v>
      </c>
      <c r="I12575">
        <f t="shared" si="798"/>
        <v>0</v>
      </c>
    </row>
    <row r="12576" spans="8:9" x14ac:dyDescent="0.25">
      <c r="H12576">
        <f t="shared" si="797"/>
        <v>0</v>
      </c>
      <c r="I12576">
        <f t="shared" si="798"/>
        <v>0</v>
      </c>
    </row>
    <row r="12577" spans="8:9" x14ac:dyDescent="0.25">
      <c r="H12577">
        <f t="shared" si="797"/>
        <v>0</v>
      </c>
      <c r="I12577">
        <f t="shared" si="798"/>
        <v>0</v>
      </c>
    </row>
    <row r="12578" spans="8:9" x14ac:dyDescent="0.25">
      <c r="H12578">
        <f t="shared" si="797"/>
        <v>0</v>
      </c>
      <c r="I12578">
        <f t="shared" si="798"/>
        <v>0</v>
      </c>
    </row>
    <row r="12579" spans="8:9" x14ac:dyDescent="0.25">
      <c r="H12579">
        <f t="shared" si="797"/>
        <v>0</v>
      </c>
      <c r="I12579">
        <f t="shared" si="798"/>
        <v>0</v>
      </c>
    </row>
    <row r="12580" spans="8:9" x14ac:dyDescent="0.25">
      <c r="H12580">
        <f t="shared" si="797"/>
        <v>0</v>
      </c>
      <c r="I12580">
        <f t="shared" si="798"/>
        <v>0</v>
      </c>
    </row>
    <row r="12581" spans="8:9" x14ac:dyDescent="0.25">
      <c r="H12581">
        <f t="shared" si="797"/>
        <v>0</v>
      </c>
      <c r="I12581">
        <f t="shared" si="798"/>
        <v>0</v>
      </c>
    </row>
    <row r="12582" spans="8:9" x14ac:dyDescent="0.25">
      <c r="H12582">
        <f t="shared" si="797"/>
        <v>0</v>
      </c>
      <c r="I12582">
        <f t="shared" si="798"/>
        <v>0</v>
      </c>
    </row>
    <row r="12583" spans="8:9" x14ac:dyDescent="0.25">
      <c r="H12583">
        <f t="shared" si="797"/>
        <v>0</v>
      </c>
      <c r="I12583">
        <f t="shared" si="798"/>
        <v>0</v>
      </c>
    </row>
    <row r="12584" spans="8:9" x14ac:dyDescent="0.25">
      <c r="H12584">
        <f t="shared" si="797"/>
        <v>0</v>
      </c>
      <c r="I12584">
        <f t="shared" si="798"/>
        <v>0</v>
      </c>
    </row>
    <row r="12585" spans="8:9" x14ac:dyDescent="0.25">
      <c r="H12585">
        <f t="shared" si="797"/>
        <v>0</v>
      </c>
      <c r="I12585">
        <f t="shared" si="798"/>
        <v>0</v>
      </c>
    </row>
    <row r="12586" spans="8:9" x14ac:dyDescent="0.25">
      <c r="H12586">
        <f t="shared" si="797"/>
        <v>0</v>
      </c>
      <c r="I12586">
        <f t="shared" si="798"/>
        <v>0</v>
      </c>
    </row>
    <row r="12587" spans="8:9" x14ac:dyDescent="0.25">
      <c r="H12587">
        <f t="shared" si="797"/>
        <v>0</v>
      </c>
      <c r="I12587">
        <f t="shared" si="798"/>
        <v>0</v>
      </c>
    </row>
    <row r="12588" spans="8:9" x14ac:dyDescent="0.25">
      <c r="H12588">
        <f t="shared" si="797"/>
        <v>0</v>
      </c>
      <c r="I12588">
        <f t="shared" si="798"/>
        <v>0</v>
      </c>
    </row>
    <row r="12589" spans="8:9" x14ac:dyDescent="0.25">
      <c r="H12589">
        <f t="shared" si="797"/>
        <v>0</v>
      </c>
      <c r="I12589">
        <f t="shared" si="798"/>
        <v>0</v>
      </c>
    </row>
    <row r="12590" spans="8:9" x14ac:dyDescent="0.25">
      <c r="H12590">
        <f t="shared" si="797"/>
        <v>0</v>
      </c>
      <c r="I12590">
        <f t="shared" si="798"/>
        <v>0</v>
      </c>
    </row>
    <row r="12591" spans="8:9" x14ac:dyDescent="0.25">
      <c r="H12591">
        <f t="shared" si="797"/>
        <v>0</v>
      </c>
      <c r="I12591">
        <f t="shared" si="798"/>
        <v>0</v>
      </c>
    </row>
    <row r="12592" spans="8:9" x14ac:dyDescent="0.25">
      <c r="H12592">
        <f t="shared" si="797"/>
        <v>0</v>
      </c>
      <c r="I12592">
        <f t="shared" si="798"/>
        <v>0</v>
      </c>
    </row>
    <row r="12593" spans="8:9" x14ac:dyDescent="0.25">
      <c r="H12593">
        <f t="shared" si="797"/>
        <v>0</v>
      </c>
      <c r="I12593">
        <f t="shared" si="798"/>
        <v>0</v>
      </c>
    </row>
    <row r="12594" spans="8:9" x14ac:dyDescent="0.25">
      <c r="H12594">
        <f t="shared" si="797"/>
        <v>0</v>
      </c>
      <c r="I12594">
        <f t="shared" si="798"/>
        <v>0</v>
      </c>
    </row>
    <row r="12595" spans="8:9" x14ac:dyDescent="0.25">
      <c r="H12595">
        <f t="shared" si="797"/>
        <v>0</v>
      </c>
      <c r="I12595">
        <f t="shared" si="798"/>
        <v>0</v>
      </c>
    </row>
    <row r="12596" spans="8:9" x14ac:dyDescent="0.25">
      <c r="H12596">
        <f t="shared" si="797"/>
        <v>0</v>
      </c>
      <c r="I12596">
        <f t="shared" si="798"/>
        <v>0</v>
      </c>
    </row>
    <row r="12597" spans="8:9" x14ac:dyDescent="0.25">
      <c r="H12597">
        <f t="shared" si="797"/>
        <v>0</v>
      </c>
      <c r="I12597">
        <f t="shared" si="798"/>
        <v>0</v>
      </c>
    </row>
    <row r="12598" spans="8:9" x14ac:dyDescent="0.25">
      <c r="H12598">
        <f t="shared" si="797"/>
        <v>0</v>
      </c>
      <c r="I12598">
        <f t="shared" si="798"/>
        <v>0</v>
      </c>
    </row>
    <row r="12599" spans="8:9" x14ac:dyDescent="0.25">
      <c r="H12599">
        <f t="shared" si="797"/>
        <v>0</v>
      </c>
      <c r="I12599">
        <f t="shared" si="798"/>
        <v>0</v>
      </c>
    </row>
    <row r="12600" spans="8:9" x14ac:dyDescent="0.25">
      <c r="H12600">
        <f t="shared" si="797"/>
        <v>0</v>
      </c>
      <c r="I12600">
        <f t="shared" si="798"/>
        <v>0</v>
      </c>
    </row>
    <row r="12601" spans="8:9" x14ac:dyDescent="0.25">
      <c r="H12601">
        <f t="shared" si="797"/>
        <v>0</v>
      </c>
      <c r="I12601">
        <f t="shared" si="798"/>
        <v>0</v>
      </c>
    </row>
    <row r="12602" spans="8:9" x14ac:dyDescent="0.25">
      <c r="H12602">
        <f t="shared" si="797"/>
        <v>0</v>
      </c>
      <c r="I12602">
        <f t="shared" si="798"/>
        <v>0</v>
      </c>
    </row>
    <row r="12603" spans="8:9" x14ac:dyDescent="0.25">
      <c r="H12603">
        <f t="shared" si="797"/>
        <v>0</v>
      </c>
      <c r="I12603">
        <f t="shared" si="798"/>
        <v>0</v>
      </c>
    </row>
    <row r="12604" spans="8:9" x14ac:dyDescent="0.25">
      <c r="H12604">
        <f t="shared" si="797"/>
        <v>0</v>
      </c>
      <c r="I12604">
        <f t="shared" si="798"/>
        <v>0</v>
      </c>
    </row>
    <row r="12605" spans="8:9" x14ac:dyDescent="0.25">
      <c r="H12605">
        <f t="shared" si="797"/>
        <v>0</v>
      </c>
      <c r="I12605">
        <f t="shared" si="798"/>
        <v>0</v>
      </c>
    </row>
    <row r="12606" spans="8:9" x14ac:dyDescent="0.25">
      <c r="H12606">
        <f t="shared" si="797"/>
        <v>0</v>
      </c>
      <c r="I12606">
        <f t="shared" si="798"/>
        <v>0</v>
      </c>
    </row>
    <row r="12607" spans="8:9" x14ac:dyDescent="0.25">
      <c r="H12607">
        <f t="shared" si="797"/>
        <v>0</v>
      </c>
      <c r="I12607">
        <f t="shared" si="798"/>
        <v>0</v>
      </c>
    </row>
    <row r="12608" spans="8:9" x14ac:dyDescent="0.25">
      <c r="H12608">
        <f t="shared" si="797"/>
        <v>0</v>
      </c>
      <c r="I12608">
        <f t="shared" si="798"/>
        <v>0</v>
      </c>
    </row>
    <row r="12609" spans="8:9" x14ac:dyDescent="0.25">
      <c r="H12609">
        <f t="shared" si="797"/>
        <v>0</v>
      </c>
      <c r="I12609">
        <f t="shared" si="798"/>
        <v>0</v>
      </c>
    </row>
    <row r="12610" spans="8:9" x14ac:dyDescent="0.25">
      <c r="H12610">
        <f t="shared" si="797"/>
        <v>0</v>
      </c>
      <c r="I12610">
        <f t="shared" si="798"/>
        <v>0</v>
      </c>
    </row>
    <row r="12611" spans="8:9" x14ac:dyDescent="0.25">
      <c r="H12611">
        <f t="shared" ref="H12611:H12674" si="799">E12611-G12611</f>
        <v>0</v>
      </c>
      <c r="I12611">
        <f t="shared" ref="I12611:I12674" si="800">H12611^2</f>
        <v>0</v>
      </c>
    </row>
    <row r="12612" spans="8:9" x14ac:dyDescent="0.25">
      <c r="H12612">
        <f t="shared" si="799"/>
        <v>0</v>
      </c>
      <c r="I12612">
        <f t="shared" si="800"/>
        <v>0</v>
      </c>
    </row>
    <row r="12613" spans="8:9" x14ac:dyDescent="0.25">
      <c r="H12613">
        <f t="shared" si="799"/>
        <v>0</v>
      </c>
      <c r="I12613">
        <f t="shared" si="800"/>
        <v>0</v>
      </c>
    </row>
    <row r="12614" spans="8:9" x14ac:dyDescent="0.25">
      <c r="H12614">
        <f t="shared" si="799"/>
        <v>0</v>
      </c>
      <c r="I12614">
        <f t="shared" si="800"/>
        <v>0</v>
      </c>
    </row>
    <row r="12615" spans="8:9" x14ac:dyDescent="0.25">
      <c r="H12615">
        <f t="shared" si="799"/>
        <v>0</v>
      </c>
      <c r="I12615">
        <f t="shared" si="800"/>
        <v>0</v>
      </c>
    </row>
    <row r="12616" spans="8:9" x14ac:dyDescent="0.25">
      <c r="H12616">
        <f t="shared" si="799"/>
        <v>0</v>
      </c>
      <c r="I12616">
        <f t="shared" si="800"/>
        <v>0</v>
      </c>
    </row>
    <row r="12617" spans="8:9" x14ac:dyDescent="0.25">
      <c r="H12617">
        <f t="shared" si="799"/>
        <v>0</v>
      </c>
      <c r="I12617">
        <f t="shared" si="800"/>
        <v>0</v>
      </c>
    </row>
    <row r="12618" spans="8:9" x14ac:dyDescent="0.25">
      <c r="H12618">
        <f t="shared" si="799"/>
        <v>0</v>
      </c>
      <c r="I12618">
        <f t="shared" si="800"/>
        <v>0</v>
      </c>
    </row>
    <row r="12619" spans="8:9" x14ac:dyDescent="0.25">
      <c r="H12619">
        <f t="shared" si="799"/>
        <v>0</v>
      </c>
      <c r="I12619">
        <f t="shared" si="800"/>
        <v>0</v>
      </c>
    </row>
    <row r="12620" spans="8:9" x14ac:dyDescent="0.25">
      <c r="H12620">
        <f t="shared" si="799"/>
        <v>0</v>
      </c>
      <c r="I12620">
        <f t="shared" si="800"/>
        <v>0</v>
      </c>
    </row>
    <row r="12621" spans="8:9" x14ac:dyDescent="0.25">
      <c r="H12621">
        <f t="shared" si="799"/>
        <v>0</v>
      </c>
      <c r="I12621">
        <f t="shared" si="800"/>
        <v>0</v>
      </c>
    </row>
    <row r="12622" spans="8:9" x14ac:dyDescent="0.25">
      <c r="H12622">
        <f t="shared" si="799"/>
        <v>0</v>
      </c>
      <c r="I12622">
        <f t="shared" si="800"/>
        <v>0</v>
      </c>
    </row>
    <row r="12623" spans="8:9" x14ac:dyDescent="0.25">
      <c r="H12623">
        <f t="shared" si="799"/>
        <v>0</v>
      </c>
      <c r="I12623">
        <f t="shared" si="800"/>
        <v>0</v>
      </c>
    </row>
    <row r="12624" spans="8:9" x14ac:dyDescent="0.25">
      <c r="H12624">
        <f t="shared" si="799"/>
        <v>0</v>
      </c>
      <c r="I12624">
        <f t="shared" si="800"/>
        <v>0</v>
      </c>
    </row>
    <row r="12625" spans="8:9" x14ac:dyDescent="0.25">
      <c r="H12625">
        <f t="shared" si="799"/>
        <v>0</v>
      </c>
      <c r="I12625">
        <f t="shared" si="800"/>
        <v>0</v>
      </c>
    </row>
    <row r="12626" spans="8:9" x14ac:dyDescent="0.25">
      <c r="H12626">
        <f t="shared" si="799"/>
        <v>0</v>
      </c>
      <c r="I12626">
        <f t="shared" si="800"/>
        <v>0</v>
      </c>
    </row>
    <row r="12627" spans="8:9" x14ac:dyDescent="0.25">
      <c r="H12627">
        <f t="shared" si="799"/>
        <v>0</v>
      </c>
      <c r="I12627">
        <f t="shared" si="800"/>
        <v>0</v>
      </c>
    </row>
    <row r="12628" spans="8:9" x14ac:dyDescent="0.25">
      <c r="H12628">
        <f t="shared" si="799"/>
        <v>0</v>
      </c>
      <c r="I12628">
        <f t="shared" si="800"/>
        <v>0</v>
      </c>
    </row>
    <row r="12629" spans="8:9" x14ac:dyDescent="0.25">
      <c r="H12629">
        <f t="shared" si="799"/>
        <v>0</v>
      </c>
      <c r="I12629">
        <f t="shared" si="800"/>
        <v>0</v>
      </c>
    </row>
    <row r="12630" spans="8:9" x14ac:dyDescent="0.25">
      <c r="H12630">
        <f t="shared" si="799"/>
        <v>0</v>
      </c>
      <c r="I12630">
        <f t="shared" si="800"/>
        <v>0</v>
      </c>
    </row>
    <row r="12631" spans="8:9" x14ac:dyDescent="0.25">
      <c r="H12631">
        <f t="shared" si="799"/>
        <v>0</v>
      </c>
      <c r="I12631">
        <f t="shared" si="800"/>
        <v>0</v>
      </c>
    </row>
    <row r="12632" spans="8:9" x14ac:dyDescent="0.25">
      <c r="H12632">
        <f t="shared" si="799"/>
        <v>0</v>
      </c>
      <c r="I12632">
        <f t="shared" si="800"/>
        <v>0</v>
      </c>
    </row>
    <row r="12633" spans="8:9" x14ac:dyDescent="0.25">
      <c r="H12633">
        <f t="shared" si="799"/>
        <v>0</v>
      </c>
      <c r="I12633">
        <f t="shared" si="800"/>
        <v>0</v>
      </c>
    </row>
    <row r="12634" spans="8:9" x14ac:dyDescent="0.25">
      <c r="H12634">
        <f t="shared" si="799"/>
        <v>0</v>
      </c>
      <c r="I12634">
        <f t="shared" si="800"/>
        <v>0</v>
      </c>
    </row>
    <row r="12635" spans="8:9" x14ac:dyDescent="0.25">
      <c r="H12635">
        <f t="shared" si="799"/>
        <v>0</v>
      </c>
      <c r="I12635">
        <f t="shared" si="800"/>
        <v>0</v>
      </c>
    </row>
    <row r="12636" spans="8:9" x14ac:dyDescent="0.25">
      <c r="H12636">
        <f t="shared" si="799"/>
        <v>0</v>
      </c>
      <c r="I12636">
        <f t="shared" si="800"/>
        <v>0</v>
      </c>
    </row>
    <row r="12637" spans="8:9" x14ac:dyDescent="0.25">
      <c r="H12637">
        <f t="shared" si="799"/>
        <v>0</v>
      </c>
      <c r="I12637">
        <f t="shared" si="800"/>
        <v>0</v>
      </c>
    </row>
    <row r="12638" spans="8:9" x14ac:dyDescent="0.25">
      <c r="H12638">
        <f t="shared" si="799"/>
        <v>0</v>
      </c>
      <c r="I12638">
        <f t="shared" si="800"/>
        <v>0</v>
      </c>
    </row>
    <row r="12639" spans="8:9" x14ac:dyDescent="0.25">
      <c r="H12639">
        <f t="shared" si="799"/>
        <v>0</v>
      </c>
      <c r="I12639">
        <f t="shared" si="800"/>
        <v>0</v>
      </c>
    </row>
    <row r="12640" spans="8:9" x14ac:dyDescent="0.25">
      <c r="H12640">
        <f t="shared" si="799"/>
        <v>0</v>
      </c>
      <c r="I12640">
        <f t="shared" si="800"/>
        <v>0</v>
      </c>
    </row>
    <row r="12641" spans="8:9" x14ac:dyDescent="0.25">
      <c r="H12641">
        <f t="shared" si="799"/>
        <v>0</v>
      </c>
      <c r="I12641">
        <f t="shared" si="800"/>
        <v>0</v>
      </c>
    </row>
    <row r="12642" spans="8:9" x14ac:dyDescent="0.25">
      <c r="H12642">
        <f t="shared" si="799"/>
        <v>0</v>
      </c>
      <c r="I12642">
        <f t="shared" si="800"/>
        <v>0</v>
      </c>
    </row>
    <row r="12643" spans="8:9" x14ac:dyDescent="0.25">
      <c r="H12643">
        <f t="shared" si="799"/>
        <v>0</v>
      </c>
      <c r="I12643">
        <f t="shared" si="800"/>
        <v>0</v>
      </c>
    </row>
    <row r="12644" spans="8:9" x14ac:dyDescent="0.25">
      <c r="H12644">
        <f t="shared" si="799"/>
        <v>0</v>
      </c>
      <c r="I12644">
        <f t="shared" si="800"/>
        <v>0</v>
      </c>
    </row>
    <row r="12645" spans="8:9" x14ac:dyDescent="0.25">
      <c r="H12645">
        <f t="shared" si="799"/>
        <v>0</v>
      </c>
      <c r="I12645">
        <f t="shared" si="800"/>
        <v>0</v>
      </c>
    </row>
    <row r="12646" spans="8:9" x14ac:dyDescent="0.25">
      <c r="H12646">
        <f t="shared" si="799"/>
        <v>0</v>
      </c>
      <c r="I12646">
        <f t="shared" si="800"/>
        <v>0</v>
      </c>
    </row>
    <row r="12647" spans="8:9" x14ac:dyDescent="0.25">
      <c r="H12647">
        <f t="shared" si="799"/>
        <v>0</v>
      </c>
      <c r="I12647">
        <f t="shared" si="800"/>
        <v>0</v>
      </c>
    </row>
    <row r="12648" spans="8:9" x14ac:dyDescent="0.25">
      <c r="H12648">
        <f t="shared" si="799"/>
        <v>0</v>
      </c>
      <c r="I12648">
        <f t="shared" si="800"/>
        <v>0</v>
      </c>
    </row>
    <row r="12649" spans="8:9" x14ac:dyDescent="0.25">
      <c r="H12649">
        <f t="shared" si="799"/>
        <v>0</v>
      </c>
      <c r="I12649">
        <f t="shared" si="800"/>
        <v>0</v>
      </c>
    </row>
    <row r="12650" spans="8:9" x14ac:dyDescent="0.25">
      <c r="H12650">
        <f t="shared" si="799"/>
        <v>0</v>
      </c>
      <c r="I12650">
        <f t="shared" si="800"/>
        <v>0</v>
      </c>
    </row>
    <row r="12651" spans="8:9" x14ac:dyDescent="0.25">
      <c r="H12651">
        <f t="shared" si="799"/>
        <v>0</v>
      </c>
      <c r="I12651">
        <f t="shared" si="800"/>
        <v>0</v>
      </c>
    </row>
    <row r="12652" spans="8:9" x14ac:dyDescent="0.25">
      <c r="H12652">
        <f t="shared" si="799"/>
        <v>0</v>
      </c>
      <c r="I12652">
        <f t="shared" si="800"/>
        <v>0</v>
      </c>
    </row>
    <row r="12653" spans="8:9" x14ac:dyDescent="0.25">
      <c r="H12653">
        <f t="shared" si="799"/>
        <v>0</v>
      </c>
      <c r="I12653">
        <f t="shared" si="800"/>
        <v>0</v>
      </c>
    </row>
    <row r="12654" spans="8:9" x14ac:dyDescent="0.25">
      <c r="H12654">
        <f t="shared" si="799"/>
        <v>0</v>
      </c>
      <c r="I12654">
        <f t="shared" si="800"/>
        <v>0</v>
      </c>
    </row>
    <row r="12655" spans="8:9" x14ac:dyDescent="0.25">
      <c r="H12655">
        <f t="shared" si="799"/>
        <v>0</v>
      </c>
      <c r="I12655">
        <f t="shared" si="800"/>
        <v>0</v>
      </c>
    </row>
    <row r="12656" spans="8:9" x14ac:dyDescent="0.25">
      <c r="H12656">
        <f t="shared" si="799"/>
        <v>0</v>
      </c>
      <c r="I12656">
        <f t="shared" si="800"/>
        <v>0</v>
      </c>
    </row>
    <row r="12657" spans="8:9" x14ac:dyDescent="0.25">
      <c r="H12657">
        <f t="shared" si="799"/>
        <v>0</v>
      </c>
      <c r="I12657">
        <f t="shared" si="800"/>
        <v>0</v>
      </c>
    </row>
    <row r="12658" spans="8:9" x14ac:dyDescent="0.25">
      <c r="H12658">
        <f t="shared" si="799"/>
        <v>0</v>
      </c>
      <c r="I12658">
        <f t="shared" si="800"/>
        <v>0</v>
      </c>
    </row>
    <row r="12659" spans="8:9" x14ac:dyDescent="0.25">
      <c r="H12659">
        <f t="shared" si="799"/>
        <v>0</v>
      </c>
      <c r="I12659">
        <f t="shared" si="800"/>
        <v>0</v>
      </c>
    </row>
    <row r="12660" spans="8:9" x14ac:dyDescent="0.25">
      <c r="H12660">
        <f t="shared" si="799"/>
        <v>0</v>
      </c>
      <c r="I12660">
        <f t="shared" si="800"/>
        <v>0</v>
      </c>
    </row>
    <row r="12661" spans="8:9" x14ac:dyDescent="0.25">
      <c r="H12661">
        <f t="shared" si="799"/>
        <v>0</v>
      </c>
      <c r="I12661">
        <f t="shared" si="800"/>
        <v>0</v>
      </c>
    </row>
    <row r="12662" spans="8:9" x14ac:dyDescent="0.25">
      <c r="H12662">
        <f t="shared" si="799"/>
        <v>0</v>
      </c>
      <c r="I12662">
        <f t="shared" si="800"/>
        <v>0</v>
      </c>
    </row>
    <row r="12663" spans="8:9" x14ac:dyDescent="0.25">
      <c r="H12663">
        <f t="shared" si="799"/>
        <v>0</v>
      </c>
      <c r="I12663">
        <f t="shared" si="800"/>
        <v>0</v>
      </c>
    </row>
    <row r="12664" spans="8:9" x14ac:dyDescent="0.25">
      <c r="H12664">
        <f t="shared" si="799"/>
        <v>0</v>
      </c>
      <c r="I12664">
        <f t="shared" si="800"/>
        <v>0</v>
      </c>
    </row>
    <row r="12665" spans="8:9" x14ac:dyDescent="0.25">
      <c r="H12665">
        <f t="shared" si="799"/>
        <v>0</v>
      </c>
      <c r="I12665">
        <f t="shared" si="800"/>
        <v>0</v>
      </c>
    </row>
    <row r="12666" spans="8:9" x14ac:dyDescent="0.25">
      <c r="H12666">
        <f t="shared" si="799"/>
        <v>0</v>
      </c>
      <c r="I12666">
        <f t="shared" si="800"/>
        <v>0</v>
      </c>
    </row>
    <row r="12667" spans="8:9" x14ac:dyDescent="0.25">
      <c r="H12667">
        <f t="shared" si="799"/>
        <v>0</v>
      </c>
      <c r="I12667">
        <f t="shared" si="800"/>
        <v>0</v>
      </c>
    </row>
    <row r="12668" spans="8:9" x14ac:dyDescent="0.25">
      <c r="H12668">
        <f t="shared" si="799"/>
        <v>0</v>
      </c>
      <c r="I12668">
        <f t="shared" si="800"/>
        <v>0</v>
      </c>
    </row>
    <row r="12669" spans="8:9" x14ac:dyDescent="0.25">
      <c r="H12669">
        <f t="shared" si="799"/>
        <v>0</v>
      </c>
      <c r="I12669">
        <f t="shared" si="800"/>
        <v>0</v>
      </c>
    </row>
    <row r="12670" spans="8:9" x14ac:dyDescent="0.25">
      <c r="H12670">
        <f t="shared" si="799"/>
        <v>0</v>
      </c>
      <c r="I12670">
        <f t="shared" si="800"/>
        <v>0</v>
      </c>
    </row>
    <row r="12671" spans="8:9" x14ac:dyDescent="0.25">
      <c r="H12671">
        <f t="shared" si="799"/>
        <v>0</v>
      </c>
      <c r="I12671">
        <f t="shared" si="800"/>
        <v>0</v>
      </c>
    </row>
    <row r="12672" spans="8:9" x14ac:dyDescent="0.25">
      <c r="H12672">
        <f t="shared" si="799"/>
        <v>0</v>
      </c>
      <c r="I12672">
        <f t="shared" si="800"/>
        <v>0</v>
      </c>
    </row>
    <row r="12673" spans="8:9" x14ac:dyDescent="0.25">
      <c r="H12673">
        <f t="shared" si="799"/>
        <v>0</v>
      </c>
      <c r="I12673">
        <f t="shared" si="800"/>
        <v>0</v>
      </c>
    </row>
    <row r="12674" spans="8:9" x14ac:dyDescent="0.25">
      <c r="H12674">
        <f t="shared" si="799"/>
        <v>0</v>
      </c>
      <c r="I12674">
        <f t="shared" si="800"/>
        <v>0</v>
      </c>
    </row>
    <row r="12675" spans="8:9" x14ac:dyDescent="0.25">
      <c r="H12675">
        <f t="shared" ref="H12675:H12738" si="801">E12675-G12675</f>
        <v>0</v>
      </c>
      <c r="I12675">
        <f t="shared" ref="I12675:I12738" si="802">H12675^2</f>
        <v>0</v>
      </c>
    </row>
    <row r="12676" spans="8:9" x14ac:dyDescent="0.25">
      <c r="H12676">
        <f t="shared" si="801"/>
        <v>0</v>
      </c>
      <c r="I12676">
        <f t="shared" si="802"/>
        <v>0</v>
      </c>
    </row>
    <row r="12677" spans="8:9" x14ac:dyDescent="0.25">
      <c r="H12677">
        <f t="shared" si="801"/>
        <v>0</v>
      </c>
      <c r="I12677">
        <f t="shared" si="802"/>
        <v>0</v>
      </c>
    </row>
    <row r="12678" spans="8:9" x14ac:dyDescent="0.25">
      <c r="H12678">
        <f t="shared" si="801"/>
        <v>0</v>
      </c>
      <c r="I12678">
        <f t="shared" si="802"/>
        <v>0</v>
      </c>
    </row>
    <row r="12679" spans="8:9" x14ac:dyDescent="0.25">
      <c r="H12679">
        <f t="shared" si="801"/>
        <v>0</v>
      </c>
      <c r="I12679">
        <f t="shared" si="802"/>
        <v>0</v>
      </c>
    </row>
    <row r="12680" spans="8:9" x14ac:dyDescent="0.25">
      <c r="H12680">
        <f t="shared" si="801"/>
        <v>0</v>
      </c>
      <c r="I12680">
        <f t="shared" si="802"/>
        <v>0</v>
      </c>
    </row>
    <row r="12681" spans="8:9" x14ac:dyDescent="0.25">
      <c r="H12681">
        <f t="shared" si="801"/>
        <v>0</v>
      </c>
      <c r="I12681">
        <f t="shared" si="802"/>
        <v>0</v>
      </c>
    </row>
    <row r="12682" spans="8:9" x14ac:dyDescent="0.25">
      <c r="H12682">
        <f t="shared" si="801"/>
        <v>0</v>
      </c>
      <c r="I12682">
        <f t="shared" si="802"/>
        <v>0</v>
      </c>
    </row>
    <row r="12683" spans="8:9" x14ac:dyDescent="0.25">
      <c r="H12683">
        <f t="shared" si="801"/>
        <v>0</v>
      </c>
      <c r="I12683">
        <f t="shared" si="802"/>
        <v>0</v>
      </c>
    </row>
    <row r="12684" spans="8:9" x14ac:dyDescent="0.25">
      <c r="H12684">
        <f t="shared" si="801"/>
        <v>0</v>
      </c>
      <c r="I12684">
        <f t="shared" si="802"/>
        <v>0</v>
      </c>
    </row>
    <row r="12685" spans="8:9" x14ac:dyDescent="0.25">
      <c r="H12685">
        <f t="shared" si="801"/>
        <v>0</v>
      </c>
      <c r="I12685">
        <f t="shared" si="802"/>
        <v>0</v>
      </c>
    </row>
    <row r="12686" spans="8:9" x14ac:dyDescent="0.25">
      <c r="H12686">
        <f t="shared" si="801"/>
        <v>0</v>
      </c>
      <c r="I12686">
        <f t="shared" si="802"/>
        <v>0</v>
      </c>
    </row>
    <row r="12687" spans="8:9" x14ac:dyDescent="0.25">
      <c r="H12687">
        <f t="shared" si="801"/>
        <v>0</v>
      </c>
      <c r="I12687">
        <f t="shared" si="802"/>
        <v>0</v>
      </c>
    </row>
    <row r="12688" spans="8:9" x14ac:dyDescent="0.25">
      <c r="H12688">
        <f t="shared" si="801"/>
        <v>0</v>
      </c>
      <c r="I12688">
        <f t="shared" si="802"/>
        <v>0</v>
      </c>
    </row>
    <row r="12689" spans="8:9" x14ac:dyDescent="0.25">
      <c r="H12689">
        <f t="shared" si="801"/>
        <v>0</v>
      </c>
      <c r="I12689">
        <f t="shared" si="802"/>
        <v>0</v>
      </c>
    </row>
    <row r="12690" spans="8:9" x14ac:dyDescent="0.25">
      <c r="H12690">
        <f t="shared" si="801"/>
        <v>0</v>
      </c>
      <c r="I12690">
        <f t="shared" si="802"/>
        <v>0</v>
      </c>
    </row>
    <row r="12691" spans="8:9" x14ac:dyDescent="0.25">
      <c r="H12691">
        <f t="shared" si="801"/>
        <v>0</v>
      </c>
      <c r="I12691">
        <f t="shared" si="802"/>
        <v>0</v>
      </c>
    </row>
    <row r="12692" spans="8:9" x14ac:dyDescent="0.25">
      <c r="H12692">
        <f t="shared" si="801"/>
        <v>0</v>
      </c>
      <c r="I12692">
        <f t="shared" si="802"/>
        <v>0</v>
      </c>
    </row>
    <row r="12693" spans="8:9" x14ac:dyDescent="0.25">
      <c r="H12693">
        <f t="shared" si="801"/>
        <v>0</v>
      </c>
      <c r="I12693">
        <f t="shared" si="802"/>
        <v>0</v>
      </c>
    </row>
    <row r="12694" spans="8:9" x14ac:dyDescent="0.25">
      <c r="H12694">
        <f t="shared" si="801"/>
        <v>0</v>
      </c>
      <c r="I12694">
        <f t="shared" si="802"/>
        <v>0</v>
      </c>
    </row>
    <row r="12695" spans="8:9" x14ac:dyDescent="0.25">
      <c r="H12695">
        <f t="shared" si="801"/>
        <v>0</v>
      </c>
      <c r="I12695">
        <f t="shared" si="802"/>
        <v>0</v>
      </c>
    </row>
    <row r="12696" spans="8:9" x14ac:dyDescent="0.25">
      <c r="H12696">
        <f t="shared" si="801"/>
        <v>0</v>
      </c>
      <c r="I12696">
        <f t="shared" si="802"/>
        <v>0</v>
      </c>
    </row>
    <row r="12697" spans="8:9" x14ac:dyDescent="0.25">
      <c r="H12697">
        <f t="shared" si="801"/>
        <v>0</v>
      </c>
      <c r="I12697">
        <f t="shared" si="802"/>
        <v>0</v>
      </c>
    </row>
    <row r="12698" spans="8:9" x14ac:dyDescent="0.25">
      <c r="H12698">
        <f t="shared" si="801"/>
        <v>0</v>
      </c>
      <c r="I12698">
        <f t="shared" si="802"/>
        <v>0</v>
      </c>
    </row>
    <row r="12699" spans="8:9" x14ac:dyDescent="0.25">
      <c r="H12699">
        <f t="shared" si="801"/>
        <v>0</v>
      </c>
      <c r="I12699">
        <f t="shared" si="802"/>
        <v>0</v>
      </c>
    </row>
    <row r="12700" spans="8:9" x14ac:dyDescent="0.25">
      <c r="H12700">
        <f t="shared" si="801"/>
        <v>0</v>
      </c>
      <c r="I12700">
        <f t="shared" si="802"/>
        <v>0</v>
      </c>
    </row>
    <row r="12701" spans="8:9" x14ac:dyDescent="0.25">
      <c r="H12701">
        <f t="shared" si="801"/>
        <v>0</v>
      </c>
      <c r="I12701">
        <f t="shared" si="802"/>
        <v>0</v>
      </c>
    </row>
    <row r="12702" spans="8:9" x14ac:dyDescent="0.25">
      <c r="H12702">
        <f t="shared" si="801"/>
        <v>0</v>
      </c>
      <c r="I12702">
        <f t="shared" si="802"/>
        <v>0</v>
      </c>
    </row>
    <row r="12703" spans="8:9" x14ac:dyDescent="0.25">
      <c r="H12703">
        <f t="shared" si="801"/>
        <v>0</v>
      </c>
      <c r="I12703">
        <f t="shared" si="802"/>
        <v>0</v>
      </c>
    </row>
    <row r="12704" spans="8:9" x14ac:dyDescent="0.25">
      <c r="H12704">
        <f t="shared" si="801"/>
        <v>0</v>
      </c>
      <c r="I12704">
        <f t="shared" si="802"/>
        <v>0</v>
      </c>
    </row>
    <row r="12705" spans="8:9" x14ac:dyDescent="0.25">
      <c r="H12705">
        <f t="shared" si="801"/>
        <v>0</v>
      </c>
      <c r="I12705">
        <f t="shared" si="802"/>
        <v>0</v>
      </c>
    </row>
    <row r="12706" spans="8:9" x14ac:dyDescent="0.25">
      <c r="H12706">
        <f t="shared" si="801"/>
        <v>0</v>
      </c>
      <c r="I12706">
        <f t="shared" si="802"/>
        <v>0</v>
      </c>
    </row>
    <row r="12707" spans="8:9" x14ac:dyDescent="0.25">
      <c r="H12707">
        <f t="shared" si="801"/>
        <v>0</v>
      </c>
      <c r="I12707">
        <f t="shared" si="802"/>
        <v>0</v>
      </c>
    </row>
    <row r="12708" spans="8:9" x14ac:dyDescent="0.25">
      <c r="H12708">
        <f t="shared" si="801"/>
        <v>0</v>
      </c>
      <c r="I12708">
        <f t="shared" si="802"/>
        <v>0</v>
      </c>
    </row>
    <row r="12709" spans="8:9" x14ac:dyDescent="0.25">
      <c r="H12709">
        <f t="shared" si="801"/>
        <v>0</v>
      </c>
      <c r="I12709">
        <f t="shared" si="802"/>
        <v>0</v>
      </c>
    </row>
    <row r="12710" spans="8:9" x14ac:dyDescent="0.25">
      <c r="H12710">
        <f t="shared" si="801"/>
        <v>0</v>
      </c>
      <c r="I12710">
        <f t="shared" si="802"/>
        <v>0</v>
      </c>
    </row>
    <row r="12711" spans="8:9" x14ac:dyDescent="0.25">
      <c r="H12711">
        <f t="shared" si="801"/>
        <v>0</v>
      </c>
      <c r="I12711">
        <f t="shared" si="802"/>
        <v>0</v>
      </c>
    </row>
    <row r="12712" spans="8:9" x14ac:dyDescent="0.25">
      <c r="H12712">
        <f t="shared" si="801"/>
        <v>0</v>
      </c>
      <c r="I12712">
        <f t="shared" si="802"/>
        <v>0</v>
      </c>
    </row>
    <row r="12713" spans="8:9" x14ac:dyDescent="0.25">
      <c r="H12713">
        <f t="shared" si="801"/>
        <v>0</v>
      </c>
      <c r="I12713">
        <f t="shared" si="802"/>
        <v>0</v>
      </c>
    </row>
    <row r="12714" spans="8:9" x14ac:dyDescent="0.25">
      <c r="H12714">
        <f t="shared" si="801"/>
        <v>0</v>
      </c>
      <c r="I12714">
        <f t="shared" si="802"/>
        <v>0</v>
      </c>
    </row>
    <row r="12715" spans="8:9" x14ac:dyDescent="0.25">
      <c r="H12715">
        <f t="shared" si="801"/>
        <v>0</v>
      </c>
      <c r="I12715">
        <f t="shared" si="802"/>
        <v>0</v>
      </c>
    </row>
    <row r="12716" spans="8:9" x14ac:dyDescent="0.25">
      <c r="H12716">
        <f t="shared" si="801"/>
        <v>0</v>
      </c>
      <c r="I12716">
        <f t="shared" si="802"/>
        <v>0</v>
      </c>
    </row>
    <row r="12717" spans="8:9" x14ac:dyDescent="0.25">
      <c r="H12717">
        <f t="shared" si="801"/>
        <v>0</v>
      </c>
      <c r="I12717">
        <f t="shared" si="802"/>
        <v>0</v>
      </c>
    </row>
    <row r="12718" spans="8:9" x14ac:dyDescent="0.25">
      <c r="H12718">
        <f t="shared" si="801"/>
        <v>0</v>
      </c>
      <c r="I12718">
        <f t="shared" si="802"/>
        <v>0</v>
      </c>
    </row>
    <row r="12719" spans="8:9" x14ac:dyDescent="0.25">
      <c r="H12719">
        <f t="shared" si="801"/>
        <v>0</v>
      </c>
      <c r="I12719">
        <f t="shared" si="802"/>
        <v>0</v>
      </c>
    </row>
    <row r="12720" spans="8:9" x14ac:dyDescent="0.25">
      <c r="H12720">
        <f t="shared" si="801"/>
        <v>0</v>
      </c>
      <c r="I12720">
        <f t="shared" si="802"/>
        <v>0</v>
      </c>
    </row>
    <row r="12721" spans="8:9" x14ac:dyDescent="0.25">
      <c r="H12721">
        <f t="shared" si="801"/>
        <v>0</v>
      </c>
      <c r="I12721">
        <f t="shared" si="802"/>
        <v>0</v>
      </c>
    </row>
    <row r="12722" spans="8:9" x14ac:dyDescent="0.25">
      <c r="H12722">
        <f t="shared" si="801"/>
        <v>0</v>
      </c>
      <c r="I12722">
        <f t="shared" si="802"/>
        <v>0</v>
      </c>
    </row>
    <row r="12723" spans="8:9" x14ac:dyDescent="0.25">
      <c r="H12723">
        <f t="shared" si="801"/>
        <v>0</v>
      </c>
      <c r="I12723">
        <f t="shared" si="802"/>
        <v>0</v>
      </c>
    </row>
    <row r="12724" spans="8:9" x14ac:dyDescent="0.25">
      <c r="H12724">
        <f t="shared" si="801"/>
        <v>0</v>
      </c>
      <c r="I12724">
        <f t="shared" si="802"/>
        <v>0</v>
      </c>
    </row>
    <row r="12725" spans="8:9" x14ac:dyDescent="0.25">
      <c r="H12725">
        <f t="shared" si="801"/>
        <v>0</v>
      </c>
      <c r="I12725">
        <f t="shared" si="802"/>
        <v>0</v>
      </c>
    </row>
    <row r="12726" spans="8:9" x14ac:dyDescent="0.25">
      <c r="H12726">
        <f t="shared" si="801"/>
        <v>0</v>
      </c>
      <c r="I12726">
        <f t="shared" si="802"/>
        <v>0</v>
      </c>
    </row>
    <row r="12727" spans="8:9" x14ac:dyDescent="0.25">
      <c r="H12727">
        <f t="shared" si="801"/>
        <v>0</v>
      </c>
      <c r="I12727">
        <f t="shared" si="802"/>
        <v>0</v>
      </c>
    </row>
    <row r="12728" spans="8:9" x14ac:dyDescent="0.25">
      <c r="H12728">
        <f t="shared" si="801"/>
        <v>0</v>
      </c>
      <c r="I12728">
        <f t="shared" si="802"/>
        <v>0</v>
      </c>
    </row>
    <row r="12729" spans="8:9" x14ac:dyDescent="0.25">
      <c r="H12729">
        <f t="shared" si="801"/>
        <v>0</v>
      </c>
      <c r="I12729">
        <f t="shared" si="802"/>
        <v>0</v>
      </c>
    </row>
    <row r="12730" spans="8:9" x14ac:dyDescent="0.25">
      <c r="H12730">
        <f t="shared" si="801"/>
        <v>0</v>
      </c>
      <c r="I12730">
        <f t="shared" si="802"/>
        <v>0</v>
      </c>
    </row>
    <row r="12731" spans="8:9" x14ac:dyDescent="0.25">
      <c r="H12731">
        <f t="shared" si="801"/>
        <v>0</v>
      </c>
      <c r="I12731">
        <f t="shared" si="802"/>
        <v>0</v>
      </c>
    </row>
    <row r="12732" spans="8:9" x14ac:dyDescent="0.25">
      <c r="H12732">
        <f t="shared" si="801"/>
        <v>0</v>
      </c>
      <c r="I12732">
        <f t="shared" si="802"/>
        <v>0</v>
      </c>
    </row>
    <row r="12733" spans="8:9" x14ac:dyDescent="0.25">
      <c r="H12733">
        <f t="shared" si="801"/>
        <v>0</v>
      </c>
      <c r="I12733">
        <f t="shared" si="802"/>
        <v>0</v>
      </c>
    </row>
    <row r="12734" spans="8:9" x14ac:dyDescent="0.25">
      <c r="H12734">
        <f t="shared" si="801"/>
        <v>0</v>
      </c>
      <c r="I12734">
        <f t="shared" si="802"/>
        <v>0</v>
      </c>
    </row>
    <row r="12735" spans="8:9" x14ac:dyDescent="0.25">
      <c r="H12735">
        <f t="shared" si="801"/>
        <v>0</v>
      </c>
      <c r="I12735">
        <f t="shared" si="802"/>
        <v>0</v>
      </c>
    </row>
    <row r="12736" spans="8:9" x14ac:dyDescent="0.25">
      <c r="H12736">
        <f t="shared" si="801"/>
        <v>0</v>
      </c>
      <c r="I12736">
        <f t="shared" si="802"/>
        <v>0</v>
      </c>
    </row>
    <row r="12737" spans="8:9" x14ac:dyDescent="0.25">
      <c r="H12737">
        <f t="shared" si="801"/>
        <v>0</v>
      </c>
      <c r="I12737">
        <f t="shared" si="802"/>
        <v>0</v>
      </c>
    </row>
    <row r="12738" spans="8:9" x14ac:dyDescent="0.25">
      <c r="H12738">
        <f t="shared" si="801"/>
        <v>0</v>
      </c>
      <c r="I12738">
        <f t="shared" si="802"/>
        <v>0</v>
      </c>
    </row>
    <row r="12739" spans="8:9" x14ac:dyDescent="0.25">
      <c r="H12739">
        <f t="shared" ref="H12739:H12802" si="803">E12739-G12739</f>
        <v>0</v>
      </c>
      <c r="I12739">
        <f t="shared" ref="I12739:I12802" si="804">H12739^2</f>
        <v>0</v>
      </c>
    </row>
    <row r="12740" spans="8:9" x14ac:dyDescent="0.25">
      <c r="H12740">
        <f t="shared" si="803"/>
        <v>0</v>
      </c>
      <c r="I12740">
        <f t="shared" si="804"/>
        <v>0</v>
      </c>
    </row>
    <row r="12741" spans="8:9" x14ac:dyDescent="0.25">
      <c r="H12741">
        <f t="shared" si="803"/>
        <v>0</v>
      </c>
      <c r="I12741">
        <f t="shared" si="804"/>
        <v>0</v>
      </c>
    </row>
    <row r="12742" spans="8:9" x14ac:dyDescent="0.25">
      <c r="H12742">
        <f t="shared" si="803"/>
        <v>0</v>
      </c>
      <c r="I12742">
        <f t="shared" si="804"/>
        <v>0</v>
      </c>
    </row>
    <row r="12743" spans="8:9" x14ac:dyDescent="0.25">
      <c r="H12743">
        <f t="shared" si="803"/>
        <v>0</v>
      </c>
      <c r="I12743">
        <f t="shared" si="804"/>
        <v>0</v>
      </c>
    </row>
    <row r="12744" spans="8:9" x14ac:dyDescent="0.25">
      <c r="H12744">
        <f t="shared" si="803"/>
        <v>0</v>
      </c>
      <c r="I12744">
        <f t="shared" si="804"/>
        <v>0</v>
      </c>
    </row>
    <row r="12745" spans="8:9" x14ac:dyDescent="0.25">
      <c r="H12745">
        <f t="shared" si="803"/>
        <v>0</v>
      </c>
      <c r="I12745">
        <f t="shared" si="804"/>
        <v>0</v>
      </c>
    </row>
    <row r="12746" spans="8:9" x14ac:dyDescent="0.25">
      <c r="H12746">
        <f t="shared" si="803"/>
        <v>0</v>
      </c>
      <c r="I12746">
        <f t="shared" si="804"/>
        <v>0</v>
      </c>
    </row>
    <row r="12747" spans="8:9" x14ac:dyDescent="0.25">
      <c r="H12747">
        <f t="shared" si="803"/>
        <v>0</v>
      </c>
      <c r="I12747">
        <f t="shared" si="804"/>
        <v>0</v>
      </c>
    </row>
    <row r="12748" spans="8:9" x14ac:dyDescent="0.25">
      <c r="H12748">
        <f t="shared" si="803"/>
        <v>0</v>
      </c>
      <c r="I12748">
        <f t="shared" si="804"/>
        <v>0</v>
      </c>
    </row>
    <row r="12749" spans="8:9" x14ac:dyDescent="0.25">
      <c r="H12749">
        <f t="shared" si="803"/>
        <v>0</v>
      </c>
      <c r="I12749">
        <f t="shared" si="804"/>
        <v>0</v>
      </c>
    </row>
    <row r="12750" spans="8:9" x14ac:dyDescent="0.25">
      <c r="H12750">
        <f t="shared" si="803"/>
        <v>0</v>
      </c>
      <c r="I12750">
        <f t="shared" si="804"/>
        <v>0</v>
      </c>
    </row>
    <row r="12751" spans="8:9" x14ac:dyDescent="0.25">
      <c r="H12751">
        <f t="shared" si="803"/>
        <v>0</v>
      </c>
      <c r="I12751">
        <f t="shared" si="804"/>
        <v>0</v>
      </c>
    </row>
    <row r="12752" spans="8:9" x14ac:dyDescent="0.25">
      <c r="H12752">
        <f t="shared" si="803"/>
        <v>0</v>
      </c>
      <c r="I12752">
        <f t="shared" si="804"/>
        <v>0</v>
      </c>
    </row>
    <row r="12753" spans="8:9" x14ac:dyDescent="0.25">
      <c r="H12753">
        <f t="shared" si="803"/>
        <v>0</v>
      </c>
      <c r="I12753">
        <f t="shared" si="804"/>
        <v>0</v>
      </c>
    </row>
    <row r="12754" spans="8:9" x14ac:dyDescent="0.25">
      <c r="H12754">
        <f t="shared" si="803"/>
        <v>0</v>
      </c>
      <c r="I12754">
        <f t="shared" si="804"/>
        <v>0</v>
      </c>
    </row>
    <row r="12755" spans="8:9" x14ac:dyDescent="0.25">
      <c r="H12755">
        <f t="shared" si="803"/>
        <v>0</v>
      </c>
      <c r="I12755">
        <f t="shared" si="804"/>
        <v>0</v>
      </c>
    </row>
    <row r="12756" spans="8:9" x14ac:dyDescent="0.25">
      <c r="H12756">
        <f t="shared" si="803"/>
        <v>0</v>
      </c>
      <c r="I12756">
        <f t="shared" si="804"/>
        <v>0</v>
      </c>
    </row>
    <row r="12757" spans="8:9" x14ac:dyDescent="0.25">
      <c r="H12757">
        <f t="shared" si="803"/>
        <v>0</v>
      </c>
      <c r="I12757">
        <f t="shared" si="804"/>
        <v>0</v>
      </c>
    </row>
    <row r="12758" spans="8:9" x14ac:dyDescent="0.25">
      <c r="H12758">
        <f t="shared" si="803"/>
        <v>0</v>
      </c>
      <c r="I12758">
        <f t="shared" si="804"/>
        <v>0</v>
      </c>
    </row>
    <row r="12759" spans="8:9" x14ac:dyDescent="0.25">
      <c r="H12759">
        <f t="shared" si="803"/>
        <v>0</v>
      </c>
      <c r="I12759">
        <f t="shared" si="804"/>
        <v>0</v>
      </c>
    </row>
    <row r="12760" spans="8:9" x14ac:dyDescent="0.25">
      <c r="H12760">
        <f t="shared" si="803"/>
        <v>0</v>
      </c>
      <c r="I12760">
        <f t="shared" si="804"/>
        <v>0</v>
      </c>
    </row>
    <row r="12761" spans="8:9" x14ac:dyDescent="0.25">
      <c r="H12761">
        <f t="shared" si="803"/>
        <v>0</v>
      </c>
      <c r="I12761">
        <f t="shared" si="804"/>
        <v>0</v>
      </c>
    </row>
    <row r="12762" spans="8:9" x14ac:dyDescent="0.25">
      <c r="H12762">
        <f t="shared" si="803"/>
        <v>0</v>
      </c>
      <c r="I12762">
        <f t="shared" si="804"/>
        <v>0</v>
      </c>
    </row>
    <row r="12763" spans="8:9" x14ac:dyDescent="0.25">
      <c r="H12763">
        <f t="shared" si="803"/>
        <v>0</v>
      </c>
      <c r="I12763">
        <f t="shared" si="804"/>
        <v>0</v>
      </c>
    </row>
    <row r="12764" spans="8:9" x14ac:dyDescent="0.25">
      <c r="H12764">
        <f t="shared" si="803"/>
        <v>0</v>
      </c>
      <c r="I12764">
        <f t="shared" si="804"/>
        <v>0</v>
      </c>
    </row>
    <row r="12765" spans="8:9" x14ac:dyDescent="0.25">
      <c r="H12765">
        <f t="shared" si="803"/>
        <v>0</v>
      </c>
      <c r="I12765">
        <f t="shared" si="804"/>
        <v>0</v>
      </c>
    </row>
    <row r="12766" spans="8:9" x14ac:dyDescent="0.25">
      <c r="H12766">
        <f t="shared" si="803"/>
        <v>0</v>
      </c>
      <c r="I12766">
        <f t="shared" si="804"/>
        <v>0</v>
      </c>
    </row>
    <row r="12767" spans="8:9" x14ac:dyDescent="0.25">
      <c r="H12767">
        <f t="shared" si="803"/>
        <v>0</v>
      </c>
      <c r="I12767">
        <f t="shared" si="804"/>
        <v>0</v>
      </c>
    </row>
    <row r="12768" spans="8:9" x14ac:dyDescent="0.25">
      <c r="H12768">
        <f t="shared" si="803"/>
        <v>0</v>
      </c>
      <c r="I12768">
        <f t="shared" si="804"/>
        <v>0</v>
      </c>
    </row>
    <row r="12769" spans="8:9" x14ac:dyDescent="0.25">
      <c r="H12769">
        <f t="shared" si="803"/>
        <v>0</v>
      </c>
      <c r="I12769">
        <f t="shared" si="804"/>
        <v>0</v>
      </c>
    </row>
    <row r="12770" spans="8:9" x14ac:dyDescent="0.25">
      <c r="H12770">
        <f t="shared" si="803"/>
        <v>0</v>
      </c>
      <c r="I12770">
        <f t="shared" si="804"/>
        <v>0</v>
      </c>
    </row>
    <row r="12771" spans="8:9" x14ac:dyDescent="0.25">
      <c r="H12771">
        <f t="shared" si="803"/>
        <v>0</v>
      </c>
      <c r="I12771">
        <f t="shared" si="804"/>
        <v>0</v>
      </c>
    </row>
    <row r="12772" spans="8:9" x14ac:dyDescent="0.25">
      <c r="H12772">
        <f t="shared" si="803"/>
        <v>0</v>
      </c>
      <c r="I12772">
        <f t="shared" si="804"/>
        <v>0</v>
      </c>
    </row>
    <row r="12773" spans="8:9" x14ac:dyDescent="0.25">
      <c r="H12773">
        <f t="shared" si="803"/>
        <v>0</v>
      </c>
      <c r="I12773">
        <f t="shared" si="804"/>
        <v>0</v>
      </c>
    </row>
    <row r="12774" spans="8:9" x14ac:dyDescent="0.25">
      <c r="H12774">
        <f t="shared" si="803"/>
        <v>0</v>
      </c>
      <c r="I12774">
        <f t="shared" si="804"/>
        <v>0</v>
      </c>
    </row>
    <row r="12775" spans="8:9" x14ac:dyDescent="0.25">
      <c r="H12775">
        <f t="shared" si="803"/>
        <v>0</v>
      </c>
      <c r="I12775">
        <f t="shared" si="804"/>
        <v>0</v>
      </c>
    </row>
    <row r="12776" spans="8:9" x14ac:dyDescent="0.25">
      <c r="H12776">
        <f t="shared" si="803"/>
        <v>0</v>
      </c>
      <c r="I12776">
        <f t="shared" si="804"/>
        <v>0</v>
      </c>
    </row>
    <row r="12777" spans="8:9" x14ac:dyDescent="0.25">
      <c r="H12777">
        <f t="shared" si="803"/>
        <v>0</v>
      </c>
      <c r="I12777">
        <f t="shared" si="804"/>
        <v>0</v>
      </c>
    </row>
    <row r="12778" spans="8:9" x14ac:dyDescent="0.25">
      <c r="H12778">
        <f t="shared" si="803"/>
        <v>0</v>
      </c>
      <c r="I12778">
        <f t="shared" si="804"/>
        <v>0</v>
      </c>
    </row>
    <row r="12779" spans="8:9" x14ac:dyDescent="0.25">
      <c r="H12779">
        <f t="shared" si="803"/>
        <v>0</v>
      </c>
      <c r="I12779">
        <f t="shared" si="804"/>
        <v>0</v>
      </c>
    </row>
    <row r="12780" spans="8:9" x14ac:dyDescent="0.25">
      <c r="H12780">
        <f t="shared" si="803"/>
        <v>0</v>
      </c>
      <c r="I12780">
        <f t="shared" si="804"/>
        <v>0</v>
      </c>
    </row>
    <row r="12781" spans="8:9" x14ac:dyDescent="0.25">
      <c r="H12781">
        <f t="shared" si="803"/>
        <v>0</v>
      </c>
      <c r="I12781">
        <f t="shared" si="804"/>
        <v>0</v>
      </c>
    </row>
    <row r="12782" spans="8:9" x14ac:dyDescent="0.25">
      <c r="H12782">
        <f t="shared" si="803"/>
        <v>0</v>
      </c>
      <c r="I12782">
        <f t="shared" si="804"/>
        <v>0</v>
      </c>
    </row>
    <row r="12783" spans="8:9" x14ac:dyDescent="0.25">
      <c r="H12783">
        <f t="shared" si="803"/>
        <v>0</v>
      </c>
      <c r="I12783">
        <f t="shared" si="804"/>
        <v>0</v>
      </c>
    </row>
    <row r="12784" spans="8:9" x14ac:dyDescent="0.25">
      <c r="H12784">
        <f t="shared" si="803"/>
        <v>0</v>
      </c>
      <c r="I12784">
        <f t="shared" si="804"/>
        <v>0</v>
      </c>
    </row>
    <row r="12785" spans="8:9" x14ac:dyDescent="0.25">
      <c r="H12785">
        <f t="shared" si="803"/>
        <v>0</v>
      </c>
      <c r="I12785">
        <f t="shared" si="804"/>
        <v>0</v>
      </c>
    </row>
    <row r="12786" spans="8:9" x14ac:dyDescent="0.25">
      <c r="H12786">
        <f t="shared" si="803"/>
        <v>0</v>
      </c>
      <c r="I12786">
        <f t="shared" si="804"/>
        <v>0</v>
      </c>
    </row>
    <row r="12787" spans="8:9" x14ac:dyDescent="0.25">
      <c r="H12787">
        <f t="shared" si="803"/>
        <v>0</v>
      </c>
      <c r="I12787">
        <f t="shared" si="804"/>
        <v>0</v>
      </c>
    </row>
    <row r="12788" spans="8:9" x14ac:dyDescent="0.25">
      <c r="H12788">
        <f t="shared" si="803"/>
        <v>0</v>
      </c>
      <c r="I12788">
        <f t="shared" si="804"/>
        <v>0</v>
      </c>
    </row>
    <row r="12789" spans="8:9" x14ac:dyDescent="0.25">
      <c r="H12789">
        <f t="shared" si="803"/>
        <v>0</v>
      </c>
      <c r="I12789">
        <f t="shared" si="804"/>
        <v>0</v>
      </c>
    </row>
    <row r="12790" spans="8:9" x14ac:dyDescent="0.25">
      <c r="H12790">
        <f t="shared" si="803"/>
        <v>0</v>
      </c>
      <c r="I12790">
        <f t="shared" si="804"/>
        <v>0</v>
      </c>
    </row>
    <row r="12791" spans="8:9" x14ac:dyDescent="0.25">
      <c r="H12791">
        <f t="shared" si="803"/>
        <v>0</v>
      </c>
      <c r="I12791">
        <f t="shared" si="804"/>
        <v>0</v>
      </c>
    </row>
    <row r="12792" spans="8:9" x14ac:dyDescent="0.25">
      <c r="H12792">
        <f t="shared" si="803"/>
        <v>0</v>
      </c>
      <c r="I12792">
        <f t="shared" si="804"/>
        <v>0</v>
      </c>
    </row>
    <row r="12793" spans="8:9" x14ac:dyDescent="0.25">
      <c r="H12793">
        <f t="shared" si="803"/>
        <v>0</v>
      </c>
      <c r="I12793">
        <f t="shared" si="804"/>
        <v>0</v>
      </c>
    </row>
    <row r="12794" spans="8:9" x14ac:dyDescent="0.25">
      <c r="H12794">
        <f t="shared" si="803"/>
        <v>0</v>
      </c>
      <c r="I12794">
        <f t="shared" si="804"/>
        <v>0</v>
      </c>
    </row>
    <row r="12795" spans="8:9" x14ac:dyDescent="0.25">
      <c r="H12795">
        <f t="shared" si="803"/>
        <v>0</v>
      </c>
      <c r="I12795">
        <f t="shared" si="804"/>
        <v>0</v>
      </c>
    </row>
    <row r="12796" spans="8:9" x14ac:dyDescent="0.25">
      <c r="H12796">
        <f t="shared" si="803"/>
        <v>0</v>
      </c>
      <c r="I12796">
        <f t="shared" si="804"/>
        <v>0</v>
      </c>
    </row>
    <row r="12797" spans="8:9" x14ac:dyDescent="0.25">
      <c r="H12797">
        <f t="shared" si="803"/>
        <v>0</v>
      </c>
      <c r="I12797">
        <f t="shared" si="804"/>
        <v>0</v>
      </c>
    </row>
    <row r="12798" spans="8:9" x14ac:dyDescent="0.25">
      <c r="H12798">
        <f t="shared" si="803"/>
        <v>0</v>
      </c>
      <c r="I12798">
        <f t="shared" si="804"/>
        <v>0</v>
      </c>
    </row>
    <row r="12799" spans="8:9" x14ac:dyDescent="0.25">
      <c r="H12799">
        <f t="shared" si="803"/>
        <v>0</v>
      </c>
      <c r="I12799">
        <f t="shared" si="804"/>
        <v>0</v>
      </c>
    </row>
    <row r="12800" spans="8:9" x14ac:dyDescent="0.25">
      <c r="H12800">
        <f t="shared" si="803"/>
        <v>0</v>
      </c>
      <c r="I12800">
        <f t="shared" si="804"/>
        <v>0</v>
      </c>
    </row>
    <row r="12801" spans="8:9" x14ac:dyDescent="0.25">
      <c r="H12801">
        <f t="shared" si="803"/>
        <v>0</v>
      </c>
      <c r="I12801">
        <f t="shared" si="804"/>
        <v>0</v>
      </c>
    </row>
    <row r="12802" spans="8:9" x14ac:dyDescent="0.25">
      <c r="H12802">
        <f t="shared" si="803"/>
        <v>0</v>
      </c>
      <c r="I12802">
        <f t="shared" si="804"/>
        <v>0</v>
      </c>
    </row>
    <row r="12803" spans="8:9" x14ac:dyDescent="0.25">
      <c r="H12803">
        <f t="shared" ref="H12803:H12866" si="805">E12803-G12803</f>
        <v>0</v>
      </c>
      <c r="I12803">
        <f t="shared" ref="I12803:I12866" si="806">H12803^2</f>
        <v>0</v>
      </c>
    </row>
    <row r="12804" spans="8:9" x14ac:dyDescent="0.25">
      <c r="H12804">
        <f t="shared" si="805"/>
        <v>0</v>
      </c>
      <c r="I12804">
        <f t="shared" si="806"/>
        <v>0</v>
      </c>
    </row>
    <row r="12805" spans="8:9" x14ac:dyDescent="0.25">
      <c r="H12805">
        <f t="shared" si="805"/>
        <v>0</v>
      </c>
      <c r="I12805">
        <f t="shared" si="806"/>
        <v>0</v>
      </c>
    </row>
    <row r="12806" spans="8:9" x14ac:dyDescent="0.25">
      <c r="H12806">
        <f t="shared" si="805"/>
        <v>0</v>
      </c>
      <c r="I12806">
        <f t="shared" si="806"/>
        <v>0</v>
      </c>
    </row>
    <row r="12807" spans="8:9" x14ac:dyDescent="0.25">
      <c r="H12807">
        <f t="shared" si="805"/>
        <v>0</v>
      </c>
      <c r="I12807">
        <f t="shared" si="806"/>
        <v>0</v>
      </c>
    </row>
    <row r="12808" spans="8:9" x14ac:dyDescent="0.25">
      <c r="H12808">
        <f t="shared" si="805"/>
        <v>0</v>
      </c>
      <c r="I12808">
        <f t="shared" si="806"/>
        <v>0</v>
      </c>
    </row>
    <row r="12809" spans="8:9" x14ac:dyDescent="0.25">
      <c r="H12809">
        <f t="shared" si="805"/>
        <v>0</v>
      </c>
      <c r="I12809">
        <f t="shared" si="806"/>
        <v>0</v>
      </c>
    </row>
    <row r="12810" spans="8:9" x14ac:dyDescent="0.25">
      <c r="H12810">
        <f t="shared" si="805"/>
        <v>0</v>
      </c>
      <c r="I12810">
        <f t="shared" si="806"/>
        <v>0</v>
      </c>
    </row>
    <row r="12811" spans="8:9" x14ac:dyDescent="0.25">
      <c r="H12811">
        <f t="shared" si="805"/>
        <v>0</v>
      </c>
      <c r="I12811">
        <f t="shared" si="806"/>
        <v>0</v>
      </c>
    </row>
    <row r="12812" spans="8:9" x14ac:dyDescent="0.25">
      <c r="H12812">
        <f t="shared" si="805"/>
        <v>0</v>
      </c>
      <c r="I12812">
        <f t="shared" si="806"/>
        <v>0</v>
      </c>
    </row>
    <row r="12813" spans="8:9" x14ac:dyDescent="0.25">
      <c r="H12813">
        <f t="shared" si="805"/>
        <v>0</v>
      </c>
      <c r="I12813">
        <f t="shared" si="806"/>
        <v>0</v>
      </c>
    </row>
    <row r="12814" spans="8:9" x14ac:dyDescent="0.25">
      <c r="H12814">
        <f t="shared" si="805"/>
        <v>0</v>
      </c>
      <c r="I12814">
        <f t="shared" si="806"/>
        <v>0</v>
      </c>
    </row>
    <row r="12815" spans="8:9" x14ac:dyDescent="0.25">
      <c r="H12815">
        <f t="shared" si="805"/>
        <v>0</v>
      </c>
      <c r="I12815">
        <f t="shared" si="806"/>
        <v>0</v>
      </c>
    </row>
    <row r="12816" spans="8:9" x14ac:dyDescent="0.25">
      <c r="H12816">
        <f t="shared" si="805"/>
        <v>0</v>
      </c>
      <c r="I12816">
        <f t="shared" si="806"/>
        <v>0</v>
      </c>
    </row>
    <row r="12817" spans="8:9" x14ac:dyDescent="0.25">
      <c r="H12817">
        <f t="shared" si="805"/>
        <v>0</v>
      </c>
      <c r="I12817">
        <f t="shared" si="806"/>
        <v>0</v>
      </c>
    </row>
    <row r="12818" spans="8:9" x14ac:dyDescent="0.25">
      <c r="H12818">
        <f t="shared" si="805"/>
        <v>0</v>
      </c>
      <c r="I12818">
        <f t="shared" si="806"/>
        <v>0</v>
      </c>
    </row>
    <row r="12819" spans="8:9" x14ac:dyDescent="0.25">
      <c r="H12819">
        <f t="shared" si="805"/>
        <v>0</v>
      </c>
      <c r="I12819">
        <f t="shared" si="806"/>
        <v>0</v>
      </c>
    </row>
    <row r="12820" spans="8:9" x14ac:dyDescent="0.25">
      <c r="H12820">
        <f t="shared" si="805"/>
        <v>0</v>
      </c>
      <c r="I12820">
        <f t="shared" si="806"/>
        <v>0</v>
      </c>
    </row>
    <row r="12821" spans="8:9" x14ac:dyDescent="0.25">
      <c r="H12821">
        <f t="shared" si="805"/>
        <v>0</v>
      </c>
      <c r="I12821">
        <f t="shared" si="806"/>
        <v>0</v>
      </c>
    </row>
    <row r="12822" spans="8:9" x14ac:dyDescent="0.25">
      <c r="H12822">
        <f t="shared" si="805"/>
        <v>0</v>
      </c>
      <c r="I12822">
        <f t="shared" si="806"/>
        <v>0</v>
      </c>
    </row>
    <row r="12823" spans="8:9" x14ac:dyDescent="0.25">
      <c r="H12823">
        <f t="shared" si="805"/>
        <v>0</v>
      </c>
      <c r="I12823">
        <f t="shared" si="806"/>
        <v>0</v>
      </c>
    </row>
    <row r="12824" spans="8:9" x14ac:dyDescent="0.25">
      <c r="H12824">
        <f t="shared" si="805"/>
        <v>0</v>
      </c>
      <c r="I12824">
        <f t="shared" si="806"/>
        <v>0</v>
      </c>
    </row>
    <row r="12825" spans="8:9" x14ac:dyDescent="0.25">
      <c r="H12825">
        <f t="shared" si="805"/>
        <v>0</v>
      </c>
      <c r="I12825">
        <f t="shared" si="806"/>
        <v>0</v>
      </c>
    </row>
    <row r="12826" spans="8:9" x14ac:dyDescent="0.25">
      <c r="H12826">
        <f t="shared" si="805"/>
        <v>0</v>
      </c>
      <c r="I12826">
        <f t="shared" si="806"/>
        <v>0</v>
      </c>
    </row>
    <row r="12827" spans="8:9" x14ac:dyDescent="0.25">
      <c r="H12827">
        <f t="shared" si="805"/>
        <v>0</v>
      </c>
      <c r="I12827">
        <f t="shared" si="806"/>
        <v>0</v>
      </c>
    </row>
    <row r="12828" spans="8:9" x14ac:dyDescent="0.25">
      <c r="H12828">
        <f t="shared" si="805"/>
        <v>0</v>
      </c>
      <c r="I12828">
        <f t="shared" si="806"/>
        <v>0</v>
      </c>
    </row>
    <row r="12829" spans="8:9" x14ac:dyDescent="0.25">
      <c r="H12829">
        <f t="shared" si="805"/>
        <v>0</v>
      </c>
      <c r="I12829">
        <f t="shared" si="806"/>
        <v>0</v>
      </c>
    </row>
    <row r="12830" spans="8:9" x14ac:dyDescent="0.25">
      <c r="H12830">
        <f t="shared" si="805"/>
        <v>0</v>
      </c>
      <c r="I12830">
        <f t="shared" si="806"/>
        <v>0</v>
      </c>
    </row>
    <row r="12831" spans="8:9" x14ac:dyDescent="0.25">
      <c r="H12831">
        <f t="shared" si="805"/>
        <v>0</v>
      </c>
      <c r="I12831">
        <f t="shared" si="806"/>
        <v>0</v>
      </c>
    </row>
    <row r="12832" spans="8:9" x14ac:dyDescent="0.25">
      <c r="H12832">
        <f t="shared" si="805"/>
        <v>0</v>
      </c>
      <c r="I12832">
        <f t="shared" si="806"/>
        <v>0</v>
      </c>
    </row>
    <row r="12833" spans="8:9" x14ac:dyDescent="0.25">
      <c r="H12833">
        <f t="shared" si="805"/>
        <v>0</v>
      </c>
      <c r="I12833">
        <f t="shared" si="806"/>
        <v>0</v>
      </c>
    </row>
    <row r="12834" spans="8:9" x14ac:dyDescent="0.25">
      <c r="H12834">
        <f t="shared" si="805"/>
        <v>0</v>
      </c>
      <c r="I12834">
        <f t="shared" si="806"/>
        <v>0</v>
      </c>
    </row>
    <row r="12835" spans="8:9" x14ac:dyDescent="0.25">
      <c r="H12835">
        <f t="shared" si="805"/>
        <v>0</v>
      </c>
      <c r="I12835">
        <f t="shared" si="806"/>
        <v>0</v>
      </c>
    </row>
    <row r="12836" spans="8:9" x14ac:dyDescent="0.25">
      <c r="H12836">
        <f t="shared" si="805"/>
        <v>0</v>
      </c>
      <c r="I12836">
        <f t="shared" si="806"/>
        <v>0</v>
      </c>
    </row>
    <row r="12837" spans="8:9" x14ac:dyDescent="0.25">
      <c r="H12837">
        <f t="shared" si="805"/>
        <v>0</v>
      </c>
      <c r="I12837">
        <f t="shared" si="806"/>
        <v>0</v>
      </c>
    </row>
    <row r="12838" spans="8:9" x14ac:dyDescent="0.25">
      <c r="H12838">
        <f t="shared" si="805"/>
        <v>0</v>
      </c>
      <c r="I12838">
        <f t="shared" si="806"/>
        <v>0</v>
      </c>
    </row>
    <row r="12839" spans="8:9" x14ac:dyDescent="0.25">
      <c r="H12839">
        <f t="shared" si="805"/>
        <v>0</v>
      </c>
      <c r="I12839">
        <f t="shared" si="806"/>
        <v>0</v>
      </c>
    </row>
    <row r="12840" spans="8:9" x14ac:dyDescent="0.25">
      <c r="H12840">
        <f t="shared" si="805"/>
        <v>0</v>
      </c>
      <c r="I12840">
        <f t="shared" si="806"/>
        <v>0</v>
      </c>
    </row>
    <row r="12841" spans="8:9" x14ac:dyDescent="0.25">
      <c r="H12841">
        <f t="shared" si="805"/>
        <v>0</v>
      </c>
      <c r="I12841">
        <f t="shared" si="806"/>
        <v>0</v>
      </c>
    </row>
    <row r="12842" spans="8:9" x14ac:dyDescent="0.25">
      <c r="H12842">
        <f t="shared" si="805"/>
        <v>0</v>
      </c>
      <c r="I12842">
        <f t="shared" si="806"/>
        <v>0</v>
      </c>
    </row>
    <row r="12843" spans="8:9" x14ac:dyDescent="0.25">
      <c r="H12843">
        <f t="shared" si="805"/>
        <v>0</v>
      </c>
      <c r="I12843">
        <f t="shared" si="806"/>
        <v>0</v>
      </c>
    </row>
    <row r="12844" spans="8:9" x14ac:dyDescent="0.25">
      <c r="H12844">
        <f t="shared" si="805"/>
        <v>0</v>
      </c>
      <c r="I12844">
        <f t="shared" si="806"/>
        <v>0</v>
      </c>
    </row>
    <row r="12845" spans="8:9" x14ac:dyDescent="0.25">
      <c r="H12845">
        <f t="shared" si="805"/>
        <v>0</v>
      </c>
      <c r="I12845">
        <f t="shared" si="806"/>
        <v>0</v>
      </c>
    </row>
    <row r="12846" spans="8:9" x14ac:dyDescent="0.25">
      <c r="H12846">
        <f t="shared" si="805"/>
        <v>0</v>
      </c>
      <c r="I12846">
        <f t="shared" si="806"/>
        <v>0</v>
      </c>
    </row>
    <row r="12847" spans="8:9" x14ac:dyDescent="0.25">
      <c r="H12847">
        <f t="shared" si="805"/>
        <v>0</v>
      </c>
      <c r="I12847">
        <f t="shared" si="806"/>
        <v>0</v>
      </c>
    </row>
    <row r="12848" spans="8:9" x14ac:dyDescent="0.25">
      <c r="H12848">
        <f t="shared" si="805"/>
        <v>0</v>
      </c>
      <c r="I12848">
        <f t="shared" si="806"/>
        <v>0</v>
      </c>
    </row>
    <row r="12849" spans="8:9" x14ac:dyDescent="0.25">
      <c r="H12849">
        <f t="shared" si="805"/>
        <v>0</v>
      </c>
      <c r="I12849">
        <f t="shared" si="806"/>
        <v>0</v>
      </c>
    </row>
    <row r="12850" spans="8:9" x14ac:dyDescent="0.25">
      <c r="H12850">
        <f t="shared" si="805"/>
        <v>0</v>
      </c>
      <c r="I12850">
        <f t="shared" si="806"/>
        <v>0</v>
      </c>
    </row>
    <row r="12851" spans="8:9" x14ac:dyDescent="0.25">
      <c r="H12851">
        <f t="shared" si="805"/>
        <v>0</v>
      </c>
      <c r="I12851">
        <f t="shared" si="806"/>
        <v>0</v>
      </c>
    </row>
    <row r="12852" spans="8:9" x14ac:dyDescent="0.25">
      <c r="H12852">
        <f t="shared" si="805"/>
        <v>0</v>
      </c>
      <c r="I12852">
        <f t="shared" si="806"/>
        <v>0</v>
      </c>
    </row>
    <row r="12853" spans="8:9" x14ac:dyDescent="0.25">
      <c r="H12853">
        <f t="shared" si="805"/>
        <v>0</v>
      </c>
      <c r="I12853">
        <f t="shared" si="806"/>
        <v>0</v>
      </c>
    </row>
    <row r="12854" spans="8:9" x14ac:dyDescent="0.25">
      <c r="H12854">
        <f t="shared" si="805"/>
        <v>0</v>
      </c>
      <c r="I12854">
        <f t="shared" si="806"/>
        <v>0</v>
      </c>
    </row>
    <row r="12855" spans="8:9" x14ac:dyDescent="0.25">
      <c r="H12855">
        <f t="shared" si="805"/>
        <v>0</v>
      </c>
      <c r="I12855">
        <f t="shared" si="806"/>
        <v>0</v>
      </c>
    </row>
    <row r="12856" spans="8:9" x14ac:dyDescent="0.25">
      <c r="H12856">
        <f t="shared" si="805"/>
        <v>0</v>
      </c>
      <c r="I12856">
        <f t="shared" si="806"/>
        <v>0</v>
      </c>
    </row>
    <row r="12857" spans="8:9" x14ac:dyDescent="0.25">
      <c r="H12857">
        <f t="shared" si="805"/>
        <v>0</v>
      </c>
      <c r="I12857">
        <f t="shared" si="806"/>
        <v>0</v>
      </c>
    </row>
    <row r="12858" spans="8:9" x14ac:dyDescent="0.25">
      <c r="H12858">
        <f t="shared" si="805"/>
        <v>0</v>
      </c>
      <c r="I12858">
        <f t="shared" si="806"/>
        <v>0</v>
      </c>
    </row>
    <row r="12859" spans="8:9" x14ac:dyDescent="0.25">
      <c r="H12859">
        <f t="shared" si="805"/>
        <v>0</v>
      </c>
      <c r="I12859">
        <f t="shared" si="806"/>
        <v>0</v>
      </c>
    </row>
    <row r="12860" spans="8:9" x14ac:dyDescent="0.25">
      <c r="H12860">
        <f t="shared" si="805"/>
        <v>0</v>
      </c>
      <c r="I12860">
        <f t="shared" si="806"/>
        <v>0</v>
      </c>
    </row>
    <row r="12861" spans="8:9" x14ac:dyDescent="0.25">
      <c r="H12861">
        <f t="shared" si="805"/>
        <v>0</v>
      </c>
      <c r="I12861">
        <f t="shared" si="806"/>
        <v>0</v>
      </c>
    </row>
    <row r="12862" spans="8:9" x14ac:dyDescent="0.25">
      <c r="H12862">
        <f t="shared" si="805"/>
        <v>0</v>
      </c>
      <c r="I12862">
        <f t="shared" si="806"/>
        <v>0</v>
      </c>
    </row>
    <row r="12863" spans="8:9" x14ac:dyDescent="0.25">
      <c r="H12863">
        <f t="shared" si="805"/>
        <v>0</v>
      </c>
      <c r="I12863">
        <f t="shared" si="806"/>
        <v>0</v>
      </c>
    </row>
    <row r="12864" spans="8:9" x14ac:dyDescent="0.25">
      <c r="H12864">
        <f t="shared" si="805"/>
        <v>0</v>
      </c>
      <c r="I12864">
        <f t="shared" si="806"/>
        <v>0</v>
      </c>
    </row>
    <row r="12865" spans="8:9" x14ac:dyDescent="0.25">
      <c r="H12865">
        <f t="shared" si="805"/>
        <v>0</v>
      </c>
      <c r="I12865">
        <f t="shared" si="806"/>
        <v>0</v>
      </c>
    </row>
    <row r="12866" spans="8:9" x14ac:dyDescent="0.25">
      <c r="H12866">
        <f t="shared" si="805"/>
        <v>0</v>
      </c>
      <c r="I12866">
        <f t="shared" si="806"/>
        <v>0</v>
      </c>
    </row>
    <row r="12867" spans="8:9" x14ac:dyDescent="0.25">
      <c r="H12867">
        <f t="shared" ref="H12867:H12930" si="807">E12867-G12867</f>
        <v>0</v>
      </c>
      <c r="I12867">
        <f t="shared" ref="I12867:I12930" si="808">H12867^2</f>
        <v>0</v>
      </c>
    </row>
    <row r="12868" spans="8:9" x14ac:dyDescent="0.25">
      <c r="H12868">
        <f t="shared" si="807"/>
        <v>0</v>
      </c>
      <c r="I12868">
        <f t="shared" si="808"/>
        <v>0</v>
      </c>
    </row>
    <row r="12869" spans="8:9" x14ac:dyDescent="0.25">
      <c r="H12869">
        <f t="shared" si="807"/>
        <v>0</v>
      </c>
      <c r="I12869">
        <f t="shared" si="808"/>
        <v>0</v>
      </c>
    </row>
    <row r="12870" spans="8:9" x14ac:dyDescent="0.25">
      <c r="H12870">
        <f t="shared" si="807"/>
        <v>0</v>
      </c>
      <c r="I12870">
        <f t="shared" si="808"/>
        <v>0</v>
      </c>
    </row>
    <row r="12871" spans="8:9" x14ac:dyDescent="0.25">
      <c r="H12871">
        <f t="shared" si="807"/>
        <v>0</v>
      </c>
      <c r="I12871">
        <f t="shared" si="808"/>
        <v>0</v>
      </c>
    </row>
    <row r="12872" spans="8:9" x14ac:dyDescent="0.25">
      <c r="H12872">
        <f t="shared" si="807"/>
        <v>0</v>
      </c>
      <c r="I12872">
        <f t="shared" si="808"/>
        <v>0</v>
      </c>
    </row>
    <row r="12873" spans="8:9" x14ac:dyDescent="0.25">
      <c r="H12873">
        <f t="shared" si="807"/>
        <v>0</v>
      </c>
      <c r="I12873">
        <f t="shared" si="808"/>
        <v>0</v>
      </c>
    </row>
    <row r="12874" spans="8:9" x14ac:dyDescent="0.25">
      <c r="H12874">
        <f t="shared" si="807"/>
        <v>0</v>
      </c>
      <c r="I12874">
        <f t="shared" si="808"/>
        <v>0</v>
      </c>
    </row>
    <row r="12875" spans="8:9" x14ac:dyDescent="0.25">
      <c r="H12875">
        <f t="shared" si="807"/>
        <v>0</v>
      </c>
      <c r="I12875">
        <f t="shared" si="808"/>
        <v>0</v>
      </c>
    </row>
    <row r="12876" spans="8:9" x14ac:dyDescent="0.25">
      <c r="H12876">
        <f t="shared" si="807"/>
        <v>0</v>
      </c>
      <c r="I12876">
        <f t="shared" si="808"/>
        <v>0</v>
      </c>
    </row>
    <row r="12877" spans="8:9" x14ac:dyDescent="0.25">
      <c r="H12877">
        <f t="shared" si="807"/>
        <v>0</v>
      </c>
      <c r="I12877">
        <f t="shared" si="808"/>
        <v>0</v>
      </c>
    </row>
    <row r="12878" spans="8:9" x14ac:dyDescent="0.25">
      <c r="H12878">
        <f t="shared" si="807"/>
        <v>0</v>
      </c>
      <c r="I12878">
        <f t="shared" si="808"/>
        <v>0</v>
      </c>
    </row>
    <row r="12879" spans="8:9" x14ac:dyDescent="0.25">
      <c r="H12879">
        <f t="shared" si="807"/>
        <v>0</v>
      </c>
      <c r="I12879">
        <f t="shared" si="808"/>
        <v>0</v>
      </c>
    </row>
    <row r="12880" spans="8:9" x14ac:dyDescent="0.25">
      <c r="H12880">
        <f t="shared" si="807"/>
        <v>0</v>
      </c>
      <c r="I12880">
        <f t="shared" si="808"/>
        <v>0</v>
      </c>
    </row>
    <row r="12881" spans="8:9" x14ac:dyDescent="0.25">
      <c r="H12881">
        <f t="shared" si="807"/>
        <v>0</v>
      </c>
      <c r="I12881">
        <f t="shared" si="808"/>
        <v>0</v>
      </c>
    </row>
    <row r="12882" spans="8:9" x14ac:dyDescent="0.25">
      <c r="H12882">
        <f t="shared" si="807"/>
        <v>0</v>
      </c>
      <c r="I12882">
        <f t="shared" si="808"/>
        <v>0</v>
      </c>
    </row>
    <row r="12883" spans="8:9" x14ac:dyDescent="0.25">
      <c r="H12883">
        <f t="shared" si="807"/>
        <v>0</v>
      </c>
      <c r="I12883">
        <f t="shared" si="808"/>
        <v>0</v>
      </c>
    </row>
    <row r="12884" spans="8:9" x14ac:dyDescent="0.25">
      <c r="H12884">
        <f t="shared" si="807"/>
        <v>0</v>
      </c>
      <c r="I12884">
        <f t="shared" si="808"/>
        <v>0</v>
      </c>
    </row>
    <row r="12885" spans="8:9" x14ac:dyDescent="0.25">
      <c r="H12885">
        <f t="shared" si="807"/>
        <v>0</v>
      </c>
      <c r="I12885">
        <f t="shared" si="808"/>
        <v>0</v>
      </c>
    </row>
    <row r="12886" spans="8:9" x14ac:dyDescent="0.25">
      <c r="H12886">
        <f t="shared" si="807"/>
        <v>0</v>
      </c>
      <c r="I12886">
        <f t="shared" si="808"/>
        <v>0</v>
      </c>
    </row>
    <row r="12887" spans="8:9" x14ac:dyDescent="0.25">
      <c r="H12887">
        <f t="shared" si="807"/>
        <v>0</v>
      </c>
      <c r="I12887">
        <f t="shared" si="808"/>
        <v>0</v>
      </c>
    </row>
    <row r="12888" spans="8:9" x14ac:dyDescent="0.25">
      <c r="H12888">
        <f t="shared" si="807"/>
        <v>0</v>
      </c>
      <c r="I12888">
        <f t="shared" si="808"/>
        <v>0</v>
      </c>
    </row>
    <row r="12889" spans="8:9" x14ac:dyDescent="0.25">
      <c r="H12889">
        <f t="shared" si="807"/>
        <v>0</v>
      </c>
      <c r="I12889">
        <f t="shared" si="808"/>
        <v>0</v>
      </c>
    </row>
    <row r="12890" spans="8:9" x14ac:dyDescent="0.25">
      <c r="H12890">
        <f t="shared" si="807"/>
        <v>0</v>
      </c>
      <c r="I12890">
        <f t="shared" si="808"/>
        <v>0</v>
      </c>
    </row>
    <row r="12891" spans="8:9" x14ac:dyDescent="0.25">
      <c r="H12891">
        <f t="shared" si="807"/>
        <v>0</v>
      </c>
      <c r="I12891">
        <f t="shared" si="808"/>
        <v>0</v>
      </c>
    </row>
    <row r="12892" spans="8:9" x14ac:dyDescent="0.25">
      <c r="H12892">
        <f t="shared" si="807"/>
        <v>0</v>
      </c>
      <c r="I12892">
        <f t="shared" si="808"/>
        <v>0</v>
      </c>
    </row>
    <row r="12893" spans="8:9" x14ac:dyDescent="0.25">
      <c r="H12893">
        <f t="shared" si="807"/>
        <v>0</v>
      </c>
      <c r="I12893">
        <f t="shared" si="808"/>
        <v>0</v>
      </c>
    </row>
    <row r="12894" spans="8:9" x14ac:dyDescent="0.25">
      <c r="H12894">
        <f t="shared" si="807"/>
        <v>0</v>
      </c>
      <c r="I12894">
        <f t="shared" si="808"/>
        <v>0</v>
      </c>
    </row>
    <row r="12895" spans="8:9" x14ac:dyDescent="0.25">
      <c r="H12895">
        <f t="shared" si="807"/>
        <v>0</v>
      </c>
      <c r="I12895">
        <f t="shared" si="808"/>
        <v>0</v>
      </c>
    </row>
    <row r="12896" spans="8:9" x14ac:dyDescent="0.25">
      <c r="H12896">
        <f t="shared" si="807"/>
        <v>0</v>
      </c>
      <c r="I12896">
        <f t="shared" si="808"/>
        <v>0</v>
      </c>
    </row>
    <row r="12897" spans="8:9" x14ac:dyDescent="0.25">
      <c r="H12897">
        <f t="shared" si="807"/>
        <v>0</v>
      </c>
      <c r="I12897">
        <f t="shared" si="808"/>
        <v>0</v>
      </c>
    </row>
    <row r="12898" spans="8:9" x14ac:dyDescent="0.25">
      <c r="H12898">
        <f t="shared" si="807"/>
        <v>0</v>
      </c>
      <c r="I12898">
        <f t="shared" si="808"/>
        <v>0</v>
      </c>
    </row>
    <row r="12899" spans="8:9" x14ac:dyDescent="0.25">
      <c r="H12899">
        <f t="shared" si="807"/>
        <v>0</v>
      </c>
      <c r="I12899">
        <f t="shared" si="808"/>
        <v>0</v>
      </c>
    </row>
    <row r="12900" spans="8:9" x14ac:dyDescent="0.25">
      <c r="H12900">
        <f t="shared" si="807"/>
        <v>0</v>
      </c>
      <c r="I12900">
        <f t="shared" si="808"/>
        <v>0</v>
      </c>
    </row>
    <row r="12901" spans="8:9" x14ac:dyDescent="0.25">
      <c r="H12901">
        <f t="shared" si="807"/>
        <v>0</v>
      </c>
      <c r="I12901">
        <f t="shared" si="808"/>
        <v>0</v>
      </c>
    </row>
    <row r="12902" spans="8:9" x14ac:dyDescent="0.25">
      <c r="H12902">
        <f t="shared" si="807"/>
        <v>0</v>
      </c>
      <c r="I12902">
        <f t="shared" si="808"/>
        <v>0</v>
      </c>
    </row>
    <row r="12903" spans="8:9" x14ac:dyDescent="0.25">
      <c r="H12903">
        <f t="shared" si="807"/>
        <v>0</v>
      </c>
      <c r="I12903">
        <f t="shared" si="808"/>
        <v>0</v>
      </c>
    </row>
    <row r="12904" spans="8:9" x14ac:dyDescent="0.25">
      <c r="H12904">
        <f t="shared" si="807"/>
        <v>0</v>
      </c>
      <c r="I12904">
        <f t="shared" si="808"/>
        <v>0</v>
      </c>
    </row>
    <row r="12905" spans="8:9" x14ac:dyDescent="0.25">
      <c r="H12905">
        <f t="shared" si="807"/>
        <v>0</v>
      </c>
      <c r="I12905">
        <f t="shared" si="808"/>
        <v>0</v>
      </c>
    </row>
    <row r="12906" spans="8:9" x14ac:dyDescent="0.25">
      <c r="H12906">
        <f t="shared" si="807"/>
        <v>0</v>
      </c>
      <c r="I12906">
        <f t="shared" si="808"/>
        <v>0</v>
      </c>
    </row>
    <row r="12907" spans="8:9" x14ac:dyDescent="0.25">
      <c r="H12907">
        <f t="shared" si="807"/>
        <v>0</v>
      </c>
      <c r="I12907">
        <f t="shared" si="808"/>
        <v>0</v>
      </c>
    </row>
    <row r="12908" spans="8:9" x14ac:dyDescent="0.25">
      <c r="H12908">
        <f t="shared" si="807"/>
        <v>0</v>
      </c>
      <c r="I12908">
        <f t="shared" si="808"/>
        <v>0</v>
      </c>
    </row>
    <row r="12909" spans="8:9" x14ac:dyDescent="0.25">
      <c r="H12909">
        <f t="shared" si="807"/>
        <v>0</v>
      </c>
      <c r="I12909">
        <f t="shared" si="808"/>
        <v>0</v>
      </c>
    </row>
    <row r="12910" spans="8:9" x14ac:dyDescent="0.25">
      <c r="H12910">
        <f t="shared" si="807"/>
        <v>0</v>
      </c>
      <c r="I12910">
        <f t="shared" si="808"/>
        <v>0</v>
      </c>
    </row>
    <row r="12911" spans="8:9" x14ac:dyDescent="0.25">
      <c r="H12911">
        <f t="shared" si="807"/>
        <v>0</v>
      </c>
      <c r="I12911">
        <f t="shared" si="808"/>
        <v>0</v>
      </c>
    </row>
    <row r="12912" spans="8:9" x14ac:dyDescent="0.25">
      <c r="H12912">
        <f t="shared" si="807"/>
        <v>0</v>
      </c>
      <c r="I12912">
        <f t="shared" si="808"/>
        <v>0</v>
      </c>
    </row>
    <row r="12913" spans="8:9" x14ac:dyDescent="0.25">
      <c r="H12913">
        <f t="shared" si="807"/>
        <v>0</v>
      </c>
      <c r="I12913">
        <f t="shared" si="808"/>
        <v>0</v>
      </c>
    </row>
    <row r="12914" spans="8:9" x14ac:dyDescent="0.25">
      <c r="H12914">
        <f t="shared" si="807"/>
        <v>0</v>
      </c>
      <c r="I12914">
        <f t="shared" si="808"/>
        <v>0</v>
      </c>
    </row>
    <row r="12915" spans="8:9" x14ac:dyDescent="0.25">
      <c r="H12915">
        <f t="shared" si="807"/>
        <v>0</v>
      </c>
      <c r="I12915">
        <f t="shared" si="808"/>
        <v>0</v>
      </c>
    </row>
    <row r="12916" spans="8:9" x14ac:dyDescent="0.25">
      <c r="H12916">
        <f t="shared" si="807"/>
        <v>0</v>
      </c>
      <c r="I12916">
        <f t="shared" si="808"/>
        <v>0</v>
      </c>
    </row>
    <row r="12917" spans="8:9" x14ac:dyDescent="0.25">
      <c r="H12917">
        <f t="shared" si="807"/>
        <v>0</v>
      </c>
      <c r="I12917">
        <f t="shared" si="808"/>
        <v>0</v>
      </c>
    </row>
    <row r="12918" spans="8:9" x14ac:dyDescent="0.25">
      <c r="H12918">
        <f t="shared" si="807"/>
        <v>0</v>
      </c>
      <c r="I12918">
        <f t="shared" si="808"/>
        <v>0</v>
      </c>
    </row>
    <row r="12919" spans="8:9" x14ac:dyDescent="0.25">
      <c r="H12919">
        <f t="shared" si="807"/>
        <v>0</v>
      </c>
      <c r="I12919">
        <f t="shared" si="808"/>
        <v>0</v>
      </c>
    </row>
    <row r="12920" spans="8:9" x14ac:dyDescent="0.25">
      <c r="H12920">
        <f t="shared" si="807"/>
        <v>0</v>
      </c>
      <c r="I12920">
        <f t="shared" si="808"/>
        <v>0</v>
      </c>
    </row>
    <row r="12921" spans="8:9" x14ac:dyDescent="0.25">
      <c r="H12921">
        <f t="shared" si="807"/>
        <v>0</v>
      </c>
      <c r="I12921">
        <f t="shared" si="808"/>
        <v>0</v>
      </c>
    </row>
    <row r="12922" spans="8:9" x14ac:dyDescent="0.25">
      <c r="H12922">
        <f t="shared" si="807"/>
        <v>0</v>
      </c>
      <c r="I12922">
        <f t="shared" si="808"/>
        <v>0</v>
      </c>
    </row>
    <row r="12923" spans="8:9" x14ac:dyDescent="0.25">
      <c r="H12923">
        <f t="shared" si="807"/>
        <v>0</v>
      </c>
      <c r="I12923">
        <f t="shared" si="808"/>
        <v>0</v>
      </c>
    </row>
    <row r="12924" spans="8:9" x14ac:dyDescent="0.25">
      <c r="H12924">
        <f t="shared" si="807"/>
        <v>0</v>
      </c>
      <c r="I12924">
        <f t="shared" si="808"/>
        <v>0</v>
      </c>
    </row>
    <row r="12925" spans="8:9" x14ac:dyDescent="0.25">
      <c r="H12925">
        <f t="shared" si="807"/>
        <v>0</v>
      </c>
      <c r="I12925">
        <f t="shared" si="808"/>
        <v>0</v>
      </c>
    </row>
    <row r="12926" spans="8:9" x14ac:dyDescent="0.25">
      <c r="H12926">
        <f t="shared" si="807"/>
        <v>0</v>
      </c>
      <c r="I12926">
        <f t="shared" si="808"/>
        <v>0</v>
      </c>
    </row>
    <row r="12927" spans="8:9" x14ac:dyDescent="0.25">
      <c r="H12927">
        <f t="shared" si="807"/>
        <v>0</v>
      </c>
      <c r="I12927">
        <f t="shared" si="808"/>
        <v>0</v>
      </c>
    </row>
    <row r="12928" spans="8:9" x14ac:dyDescent="0.25">
      <c r="H12928">
        <f t="shared" si="807"/>
        <v>0</v>
      </c>
      <c r="I12928">
        <f t="shared" si="808"/>
        <v>0</v>
      </c>
    </row>
    <row r="12929" spans="8:9" x14ac:dyDescent="0.25">
      <c r="H12929">
        <f t="shared" si="807"/>
        <v>0</v>
      </c>
      <c r="I12929">
        <f t="shared" si="808"/>
        <v>0</v>
      </c>
    </row>
    <row r="12930" spans="8:9" x14ac:dyDescent="0.25">
      <c r="H12930">
        <f t="shared" si="807"/>
        <v>0</v>
      </c>
      <c r="I12930">
        <f t="shared" si="808"/>
        <v>0</v>
      </c>
    </row>
    <row r="12931" spans="8:9" x14ac:dyDescent="0.25">
      <c r="H12931">
        <f t="shared" ref="H12931:H12994" si="809">E12931-G12931</f>
        <v>0</v>
      </c>
      <c r="I12931">
        <f t="shared" ref="I12931:I12994" si="810">H12931^2</f>
        <v>0</v>
      </c>
    </row>
    <row r="12932" spans="8:9" x14ac:dyDescent="0.25">
      <c r="H12932">
        <f t="shared" si="809"/>
        <v>0</v>
      </c>
      <c r="I12932">
        <f t="shared" si="810"/>
        <v>0</v>
      </c>
    </row>
    <row r="12933" spans="8:9" x14ac:dyDescent="0.25">
      <c r="H12933">
        <f t="shared" si="809"/>
        <v>0</v>
      </c>
      <c r="I12933">
        <f t="shared" si="810"/>
        <v>0</v>
      </c>
    </row>
    <row r="12934" spans="8:9" x14ac:dyDescent="0.25">
      <c r="H12934">
        <f t="shared" si="809"/>
        <v>0</v>
      </c>
      <c r="I12934">
        <f t="shared" si="810"/>
        <v>0</v>
      </c>
    </row>
    <row r="12935" spans="8:9" x14ac:dyDescent="0.25">
      <c r="H12935">
        <f t="shared" si="809"/>
        <v>0</v>
      </c>
      <c r="I12935">
        <f t="shared" si="810"/>
        <v>0</v>
      </c>
    </row>
    <row r="12936" spans="8:9" x14ac:dyDescent="0.25">
      <c r="H12936">
        <f t="shared" si="809"/>
        <v>0</v>
      </c>
      <c r="I12936">
        <f t="shared" si="810"/>
        <v>0</v>
      </c>
    </row>
    <row r="12937" spans="8:9" x14ac:dyDescent="0.25">
      <c r="H12937">
        <f t="shared" si="809"/>
        <v>0</v>
      </c>
      <c r="I12937">
        <f t="shared" si="810"/>
        <v>0</v>
      </c>
    </row>
    <row r="12938" spans="8:9" x14ac:dyDescent="0.25">
      <c r="H12938">
        <f t="shared" si="809"/>
        <v>0</v>
      </c>
      <c r="I12938">
        <f t="shared" si="810"/>
        <v>0</v>
      </c>
    </row>
    <row r="12939" spans="8:9" x14ac:dyDescent="0.25">
      <c r="H12939">
        <f t="shared" si="809"/>
        <v>0</v>
      </c>
      <c r="I12939">
        <f t="shared" si="810"/>
        <v>0</v>
      </c>
    </row>
    <row r="12940" spans="8:9" x14ac:dyDescent="0.25">
      <c r="H12940">
        <f t="shared" si="809"/>
        <v>0</v>
      </c>
      <c r="I12940">
        <f t="shared" si="810"/>
        <v>0</v>
      </c>
    </row>
    <row r="12941" spans="8:9" x14ac:dyDescent="0.25">
      <c r="H12941">
        <f t="shared" si="809"/>
        <v>0</v>
      </c>
      <c r="I12941">
        <f t="shared" si="810"/>
        <v>0</v>
      </c>
    </row>
    <row r="12942" spans="8:9" x14ac:dyDescent="0.25">
      <c r="H12942">
        <f t="shared" si="809"/>
        <v>0</v>
      </c>
      <c r="I12942">
        <f t="shared" si="810"/>
        <v>0</v>
      </c>
    </row>
    <row r="12943" spans="8:9" x14ac:dyDescent="0.25">
      <c r="H12943">
        <f t="shared" si="809"/>
        <v>0</v>
      </c>
      <c r="I12943">
        <f t="shared" si="810"/>
        <v>0</v>
      </c>
    </row>
    <row r="12944" spans="8:9" x14ac:dyDescent="0.25">
      <c r="H12944">
        <f t="shared" si="809"/>
        <v>0</v>
      </c>
      <c r="I12944">
        <f t="shared" si="810"/>
        <v>0</v>
      </c>
    </row>
    <row r="12945" spans="8:9" x14ac:dyDescent="0.25">
      <c r="H12945">
        <f t="shared" si="809"/>
        <v>0</v>
      </c>
      <c r="I12945">
        <f t="shared" si="810"/>
        <v>0</v>
      </c>
    </row>
    <row r="12946" spans="8:9" x14ac:dyDescent="0.25">
      <c r="H12946">
        <f t="shared" si="809"/>
        <v>0</v>
      </c>
      <c r="I12946">
        <f t="shared" si="810"/>
        <v>0</v>
      </c>
    </row>
    <row r="12947" spans="8:9" x14ac:dyDescent="0.25">
      <c r="H12947">
        <f t="shared" si="809"/>
        <v>0</v>
      </c>
      <c r="I12947">
        <f t="shared" si="810"/>
        <v>0</v>
      </c>
    </row>
    <row r="12948" spans="8:9" x14ac:dyDescent="0.25">
      <c r="H12948">
        <f t="shared" si="809"/>
        <v>0</v>
      </c>
      <c r="I12948">
        <f t="shared" si="810"/>
        <v>0</v>
      </c>
    </row>
    <row r="12949" spans="8:9" x14ac:dyDescent="0.25">
      <c r="H12949">
        <f t="shared" si="809"/>
        <v>0</v>
      </c>
      <c r="I12949">
        <f t="shared" si="810"/>
        <v>0</v>
      </c>
    </row>
    <row r="12950" spans="8:9" x14ac:dyDescent="0.25">
      <c r="H12950">
        <f t="shared" si="809"/>
        <v>0</v>
      </c>
      <c r="I12950">
        <f t="shared" si="810"/>
        <v>0</v>
      </c>
    </row>
    <row r="12951" spans="8:9" x14ac:dyDescent="0.25">
      <c r="H12951">
        <f t="shared" si="809"/>
        <v>0</v>
      </c>
      <c r="I12951">
        <f t="shared" si="810"/>
        <v>0</v>
      </c>
    </row>
    <row r="12952" spans="8:9" x14ac:dyDescent="0.25">
      <c r="H12952">
        <f t="shared" si="809"/>
        <v>0</v>
      </c>
      <c r="I12952">
        <f t="shared" si="810"/>
        <v>0</v>
      </c>
    </row>
    <row r="12953" spans="8:9" x14ac:dyDescent="0.25">
      <c r="H12953">
        <f t="shared" si="809"/>
        <v>0</v>
      </c>
      <c r="I12953">
        <f t="shared" si="810"/>
        <v>0</v>
      </c>
    </row>
    <row r="12954" spans="8:9" x14ac:dyDescent="0.25">
      <c r="H12954">
        <f t="shared" si="809"/>
        <v>0</v>
      </c>
      <c r="I12954">
        <f t="shared" si="810"/>
        <v>0</v>
      </c>
    </row>
    <row r="12955" spans="8:9" x14ac:dyDescent="0.25">
      <c r="H12955">
        <f t="shared" si="809"/>
        <v>0</v>
      </c>
      <c r="I12955">
        <f t="shared" si="810"/>
        <v>0</v>
      </c>
    </row>
    <row r="12956" spans="8:9" x14ac:dyDescent="0.25">
      <c r="H12956">
        <f t="shared" si="809"/>
        <v>0</v>
      </c>
      <c r="I12956">
        <f t="shared" si="810"/>
        <v>0</v>
      </c>
    </row>
    <row r="12957" spans="8:9" x14ac:dyDescent="0.25">
      <c r="H12957">
        <f t="shared" si="809"/>
        <v>0</v>
      </c>
      <c r="I12957">
        <f t="shared" si="810"/>
        <v>0</v>
      </c>
    </row>
    <row r="12958" spans="8:9" x14ac:dyDescent="0.25">
      <c r="H12958">
        <f t="shared" si="809"/>
        <v>0</v>
      </c>
      <c r="I12958">
        <f t="shared" si="810"/>
        <v>0</v>
      </c>
    </row>
    <row r="12959" spans="8:9" x14ac:dyDescent="0.25">
      <c r="H12959">
        <f t="shared" si="809"/>
        <v>0</v>
      </c>
      <c r="I12959">
        <f t="shared" si="810"/>
        <v>0</v>
      </c>
    </row>
    <row r="12960" spans="8:9" x14ac:dyDescent="0.25">
      <c r="H12960">
        <f t="shared" si="809"/>
        <v>0</v>
      </c>
      <c r="I12960">
        <f t="shared" si="810"/>
        <v>0</v>
      </c>
    </row>
    <row r="12961" spans="8:9" x14ac:dyDescent="0.25">
      <c r="H12961">
        <f t="shared" si="809"/>
        <v>0</v>
      </c>
      <c r="I12961">
        <f t="shared" si="810"/>
        <v>0</v>
      </c>
    </row>
    <row r="12962" spans="8:9" x14ac:dyDescent="0.25">
      <c r="H12962">
        <f t="shared" si="809"/>
        <v>0</v>
      </c>
      <c r="I12962">
        <f t="shared" si="810"/>
        <v>0</v>
      </c>
    </row>
    <row r="12963" spans="8:9" x14ac:dyDescent="0.25">
      <c r="H12963">
        <f t="shared" si="809"/>
        <v>0</v>
      </c>
      <c r="I12963">
        <f t="shared" si="810"/>
        <v>0</v>
      </c>
    </row>
    <row r="12964" spans="8:9" x14ac:dyDescent="0.25">
      <c r="H12964">
        <f t="shared" si="809"/>
        <v>0</v>
      </c>
      <c r="I12964">
        <f t="shared" si="810"/>
        <v>0</v>
      </c>
    </row>
    <row r="12965" spans="8:9" x14ac:dyDescent="0.25">
      <c r="H12965">
        <f t="shared" si="809"/>
        <v>0</v>
      </c>
      <c r="I12965">
        <f t="shared" si="810"/>
        <v>0</v>
      </c>
    </row>
    <row r="12966" spans="8:9" x14ac:dyDescent="0.25">
      <c r="H12966">
        <f t="shared" si="809"/>
        <v>0</v>
      </c>
      <c r="I12966">
        <f t="shared" si="810"/>
        <v>0</v>
      </c>
    </row>
    <row r="12967" spans="8:9" x14ac:dyDescent="0.25">
      <c r="H12967">
        <f t="shared" si="809"/>
        <v>0</v>
      </c>
      <c r="I12967">
        <f t="shared" si="810"/>
        <v>0</v>
      </c>
    </row>
    <row r="12968" spans="8:9" x14ac:dyDescent="0.25">
      <c r="H12968">
        <f t="shared" si="809"/>
        <v>0</v>
      </c>
      <c r="I12968">
        <f t="shared" si="810"/>
        <v>0</v>
      </c>
    </row>
    <row r="12969" spans="8:9" x14ac:dyDescent="0.25">
      <c r="H12969">
        <f t="shared" si="809"/>
        <v>0</v>
      </c>
      <c r="I12969">
        <f t="shared" si="810"/>
        <v>0</v>
      </c>
    </row>
    <row r="12970" spans="8:9" x14ac:dyDescent="0.25">
      <c r="H12970">
        <f t="shared" si="809"/>
        <v>0</v>
      </c>
      <c r="I12970">
        <f t="shared" si="810"/>
        <v>0</v>
      </c>
    </row>
    <row r="12971" spans="8:9" x14ac:dyDescent="0.25">
      <c r="H12971">
        <f t="shared" si="809"/>
        <v>0</v>
      </c>
      <c r="I12971">
        <f t="shared" si="810"/>
        <v>0</v>
      </c>
    </row>
    <row r="12972" spans="8:9" x14ac:dyDescent="0.25">
      <c r="H12972">
        <f t="shared" si="809"/>
        <v>0</v>
      </c>
      <c r="I12972">
        <f t="shared" si="810"/>
        <v>0</v>
      </c>
    </row>
    <row r="12973" spans="8:9" x14ac:dyDescent="0.25">
      <c r="H12973">
        <f t="shared" si="809"/>
        <v>0</v>
      </c>
      <c r="I12973">
        <f t="shared" si="810"/>
        <v>0</v>
      </c>
    </row>
    <row r="12974" spans="8:9" x14ac:dyDescent="0.25">
      <c r="H12974">
        <f t="shared" si="809"/>
        <v>0</v>
      </c>
      <c r="I12974">
        <f t="shared" si="810"/>
        <v>0</v>
      </c>
    </row>
    <row r="12975" spans="8:9" x14ac:dyDescent="0.25">
      <c r="H12975">
        <f t="shared" si="809"/>
        <v>0</v>
      </c>
      <c r="I12975">
        <f t="shared" si="810"/>
        <v>0</v>
      </c>
    </row>
    <row r="12976" spans="8:9" x14ac:dyDescent="0.25">
      <c r="H12976">
        <f t="shared" si="809"/>
        <v>0</v>
      </c>
      <c r="I12976">
        <f t="shared" si="810"/>
        <v>0</v>
      </c>
    </row>
    <row r="12977" spans="8:9" x14ac:dyDescent="0.25">
      <c r="H12977">
        <f t="shared" si="809"/>
        <v>0</v>
      </c>
      <c r="I12977">
        <f t="shared" si="810"/>
        <v>0</v>
      </c>
    </row>
    <row r="12978" spans="8:9" x14ac:dyDescent="0.25">
      <c r="H12978">
        <f t="shared" si="809"/>
        <v>0</v>
      </c>
      <c r="I12978">
        <f t="shared" si="810"/>
        <v>0</v>
      </c>
    </row>
    <row r="12979" spans="8:9" x14ac:dyDescent="0.25">
      <c r="H12979">
        <f t="shared" si="809"/>
        <v>0</v>
      </c>
      <c r="I12979">
        <f t="shared" si="810"/>
        <v>0</v>
      </c>
    </row>
    <row r="12980" spans="8:9" x14ac:dyDescent="0.25">
      <c r="H12980">
        <f t="shared" si="809"/>
        <v>0</v>
      </c>
      <c r="I12980">
        <f t="shared" si="810"/>
        <v>0</v>
      </c>
    </row>
    <row r="12981" spans="8:9" x14ac:dyDescent="0.25">
      <c r="H12981">
        <f t="shared" si="809"/>
        <v>0</v>
      </c>
      <c r="I12981">
        <f t="shared" si="810"/>
        <v>0</v>
      </c>
    </row>
    <row r="12982" spans="8:9" x14ac:dyDescent="0.25">
      <c r="H12982">
        <f t="shared" si="809"/>
        <v>0</v>
      </c>
      <c r="I12982">
        <f t="shared" si="810"/>
        <v>0</v>
      </c>
    </row>
    <row r="12983" spans="8:9" x14ac:dyDescent="0.25">
      <c r="H12983">
        <f t="shared" si="809"/>
        <v>0</v>
      </c>
      <c r="I12983">
        <f t="shared" si="810"/>
        <v>0</v>
      </c>
    </row>
    <row r="12984" spans="8:9" x14ac:dyDescent="0.25">
      <c r="H12984">
        <f t="shared" si="809"/>
        <v>0</v>
      </c>
      <c r="I12984">
        <f t="shared" si="810"/>
        <v>0</v>
      </c>
    </row>
    <row r="12985" spans="8:9" x14ac:dyDescent="0.25">
      <c r="H12985">
        <f t="shared" si="809"/>
        <v>0</v>
      </c>
      <c r="I12985">
        <f t="shared" si="810"/>
        <v>0</v>
      </c>
    </row>
    <row r="12986" spans="8:9" x14ac:dyDescent="0.25">
      <c r="H12986">
        <f t="shared" si="809"/>
        <v>0</v>
      </c>
      <c r="I12986">
        <f t="shared" si="810"/>
        <v>0</v>
      </c>
    </row>
    <row r="12987" spans="8:9" x14ac:dyDescent="0.25">
      <c r="H12987">
        <f t="shared" si="809"/>
        <v>0</v>
      </c>
      <c r="I12987">
        <f t="shared" si="810"/>
        <v>0</v>
      </c>
    </row>
    <row r="12988" spans="8:9" x14ac:dyDescent="0.25">
      <c r="H12988">
        <f t="shared" si="809"/>
        <v>0</v>
      </c>
      <c r="I12988">
        <f t="shared" si="810"/>
        <v>0</v>
      </c>
    </row>
    <row r="12989" spans="8:9" x14ac:dyDescent="0.25">
      <c r="H12989">
        <f t="shared" si="809"/>
        <v>0</v>
      </c>
      <c r="I12989">
        <f t="shared" si="810"/>
        <v>0</v>
      </c>
    </row>
    <row r="12990" spans="8:9" x14ac:dyDescent="0.25">
      <c r="H12990">
        <f t="shared" si="809"/>
        <v>0</v>
      </c>
      <c r="I12990">
        <f t="shared" si="810"/>
        <v>0</v>
      </c>
    </row>
    <row r="12991" spans="8:9" x14ac:dyDescent="0.25">
      <c r="H12991">
        <f t="shared" si="809"/>
        <v>0</v>
      </c>
      <c r="I12991">
        <f t="shared" si="810"/>
        <v>0</v>
      </c>
    </row>
    <row r="12992" spans="8:9" x14ac:dyDescent="0.25">
      <c r="H12992">
        <f t="shared" si="809"/>
        <v>0</v>
      </c>
      <c r="I12992">
        <f t="shared" si="810"/>
        <v>0</v>
      </c>
    </row>
    <row r="12993" spans="8:9" x14ac:dyDescent="0.25">
      <c r="H12993">
        <f t="shared" si="809"/>
        <v>0</v>
      </c>
      <c r="I12993">
        <f t="shared" si="810"/>
        <v>0</v>
      </c>
    </row>
    <row r="12994" spans="8:9" x14ac:dyDescent="0.25">
      <c r="H12994">
        <f t="shared" si="809"/>
        <v>0</v>
      </c>
      <c r="I12994">
        <f t="shared" si="810"/>
        <v>0</v>
      </c>
    </row>
    <row r="12995" spans="8:9" x14ac:dyDescent="0.25">
      <c r="H12995">
        <f t="shared" ref="H12995:H13058" si="811">E12995-G12995</f>
        <v>0</v>
      </c>
      <c r="I12995">
        <f t="shared" ref="I12995:I13058" si="812">H12995^2</f>
        <v>0</v>
      </c>
    </row>
    <row r="12996" spans="8:9" x14ac:dyDescent="0.25">
      <c r="H12996">
        <f t="shared" si="811"/>
        <v>0</v>
      </c>
      <c r="I12996">
        <f t="shared" si="812"/>
        <v>0</v>
      </c>
    </row>
    <row r="12997" spans="8:9" x14ac:dyDescent="0.25">
      <c r="H12997">
        <f t="shared" si="811"/>
        <v>0</v>
      </c>
      <c r="I12997">
        <f t="shared" si="812"/>
        <v>0</v>
      </c>
    </row>
    <row r="12998" spans="8:9" x14ac:dyDescent="0.25">
      <c r="H12998">
        <f t="shared" si="811"/>
        <v>0</v>
      </c>
      <c r="I12998">
        <f t="shared" si="812"/>
        <v>0</v>
      </c>
    </row>
    <row r="12999" spans="8:9" x14ac:dyDescent="0.25">
      <c r="H12999">
        <f t="shared" si="811"/>
        <v>0</v>
      </c>
      <c r="I12999">
        <f t="shared" si="812"/>
        <v>0</v>
      </c>
    </row>
    <row r="13000" spans="8:9" x14ac:dyDescent="0.25">
      <c r="H13000">
        <f t="shared" si="811"/>
        <v>0</v>
      </c>
      <c r="I13000">
        <f t="shared" si="812"/>
        <v>0</v>
      </c>
    </row>
    <row r="13001" spans="8:9" x14ac:dyDescent="0.25">
      <c r="H13001">
        <f t="shared" si="811"/>
        <v>0</v>
      </c>
      <c r="I13001">
        <f t="shared" si="812"/>
        <v>0</v>
      </c>
    </row>
    <row r="13002" spans="8:9" x14ac:dyDescent="0.25">
      <c r="H13002">
        <f t="shared" si="811"/>
        <v>0</v>
      </c>
      <c r="I13002">
        <f t="shared" si="812"/>
        <v>0</v>
      </c>
    </row>
    <row r="13003" spans="8:9" x14ac:dyDescent="0.25">
      <c r="H13003">
        <f t="shared" si="811"/>
        <v>0</v>
      </c>
      <c r="I13003">
        <f t="shared" si="812"/>
        <v>0</v>
      </c>
    </row>
    <row r="13004" spans="8:9" x14ac:dyDescent="0.25">
      <c r="H13004">
        <f t="shared" si="811"/>
        <v>0</v>
      </c>
      <c r="I13004">
        <f t="shared" si="812"/>
        <v>0</v>
      </c>
    </row>
    <row r="13005" spans="8:9" x14ac:dyDescent="0.25">
      <c r="H13005">
        <f t="shared" si="811"/>
        <v>0</v>
      </c>
      <c r="I13005">
        <f t="shared" si="812"/>
        <v>0</v>
      </c>
    </row>
    <row r="13006" spans="8:9" x14ac:dyDescent="0.25">
      <c r="H13006">
        <f t="shared" si="811"/>
        <v>0</v>
      </c>
      <c r="I13006">
        <f t="shared" si="812"/>
        <v>0</v>
      </c>
    </row>
    <row r="13007" spans="8:9" x14ac:dyDescent="0.25">
      <c r="H13007">
        <f t="shared" si="811"/>
        <v>0</v>
      </c>
      <c r="I13007">
        <f t="shared" si="812"/>
        <v>0</v>
      </c>
    </row>
    <row r="13008" spans="8:9" x14ac:dyDescent="0.25">
      <c r="H13008">
        <f t="shared" si="811"/>
        <v>0</v>
      </c>
      <c r="I13008">
        <f t="shared" si="812"/>
        <v>0</v>
      </c>
    </row>
    <row r="13009" spans="8:9" x14ac:dyDescent="0.25">
      <c r="H13009">
        <f t="shared" si="811"/>
        <v>0</v>
      </c>
      <c r="I13009">
        <f t="shared" si="812"/>
        <v>0</v>
      </c>
    </row>
    <row r="13010" spans="8:9" x14ac:dyDescent="0.25">
      <c r="H13010">
        <f t="shared" si="811"/>
        <v>0</v>
      </c>
      <c r="I13010">
        <f t="shared" si="812"/>
        <v>0</v>
      </c>
    </row>
    <row r="13011" spans="8:9" x14ac:dyDescent="0.25">
      <c r="H13011">
        <f t="shared" si="811"/>
        <v>0</v>
      </c>
      <c r="I13011">
        <f t="shared" si="812"/>
        <v>0</v>
      </c>
    </row>
    <row r="13012" spans="8:9" x14ac:dyDescent="0.25">
      <c r="H13012">
        <f t="shared" si="811"/>
        <v>0</v>
      </c>
      <c r="I13012">
        <f t="shared" si="812"/>
        <v>0</v>
      </c>
    </row>
    <row r="13013" spans="8:9" x14ac:dyDescent="0.25">
      <c r="H13013">
        <f t="shared" si="811"/>
        <v>0</v>
      </c>
      <c r="I13013">
        <f t="shared" si="812"/>
        <v>0</v>
      </c>
    </row>
    <row r="13014" spans="8:9" x14ac:dyDescent="0.25">
      <c r="H13014">
        <f t="shared" si="811"/>
        <v>0</v>
      </c>
      <c r="I13014">
        <f t="shared" si="812"/>
        <v>0</v>
      </c>
    </row>
    <row r="13015" spans="8:9" x14ac:dyDescent="0.25">
      <c r="H13015">
        <f t="shared" si="811"/>
        <v>0</v>
      </c>
      <c r="I13015">
        <f t="shared" si="812"/>
        <v>0</v>
      </c>
    </row>
    <row r="13016" spans="8:9" x14ac:dyDescent="0.25">
      <c r="H13016">
        <f t="shared" si="811"/>
        <v>0</v>
      </c>
      <c r="I13016">
        <f t="shared" si="812"/>
        <v>0</v>
      </c>
    </row>
    <row r="13017" spans="8:9" x14ac:dyDescent="0.25">
      <c r="H13017">
        <f t="shared" si="811"/>
        <v>0</v>
      </c>
      <c r="I13017">
        <f t="shared" si="812"/>
        <v>0</v>
      </c>
    </row>
    <row r="13018" spans="8:9" x14ac:dyDescent="0.25">
      <c r="H13018">
        <f t="shared" si="811"/>
        <v>0</v>
      </c>
      <c r="I13018">
        <f t="shared" si="812"/>
        <v>0</v>
      </c>
    </row>
    <row r="13019" spans="8:9" x14ac:dyDescent="0.25">
      <c r="H13019">
        <f t="shared" si="811"/>
        <v>0</v>
      </c>
      <c r="I13019">
        <f t="shared" si="812"/>
        <v>0</v>
      </c>
    </row>
    <row r="13020" spans="8:9" x14ac:dyDescent="0.25">
      <c r="H13020">
        <f t="shared" si="811"/>
        <v>0</v>
      </c>
      <c r="I13020">
        <f t="shared" si="812"/>
        <v>0</v>
      </c>
    </row>
    <row r="13021" spans="8:9" x14ac:dyDescent="0.25">
      <c r="H13021">
        <f t="shared" si="811"/>
        <v>0</v>
      </c>
      <c r="I13021">
        <f t="shared" si="812"/>
        <v>0</v>
      </c>
    </row>
    <row r="13022" spans="8:9" x14ac:dyDescent="0.25">
      <c r="H13022">
        <f t="shared" si="811"/>
        <v>0</v>
      </c>
      <c r="I13022">
        <f t="shared" si="812"/>
        <v>0</v>
      </c>
    </row>
    <row r="13023" spans="8:9" x14ac:dyDescent="0.25">
      <c r="H13023">
        <f t="shared" si="811"/>
        <v>0</v>
      </c>
      <c r="I13023">
        <f t="shared" si="812"/>
        <v>0</v>
      </c>
    </row>
    <row r="13024" spans="8:9" x14ac:dyDescent="0.25">
      <c r="H13024">
        <f t="shared" si="811"/>
        <v>0</v>
      </c>
      <c r="I13024">
        <f t="shared" si="812"/>
        <v>0</v>
      </c>
    </row>
    <row r="13025" spans="8:9" x14ac:dyDescent="0.25">
      <c r="H13025">
        <f t="shared" si="811"/>
        <v>0</v>
      </c>
      <c r="I13025">
        <f t="shared" si="812"/>
        <v>0</v>
      </c>
    </row>
    <row r="13026" spans="8:9" x14ac:dyDescent="0.25">
      <c r="H13026">
        <f t="shared" si="811"/>
        <v>0</v>
      </c>
      <c r="I13026">
        <f t="shared" si="812"/>
        <v>0</v>
      </c>
    </row>
    <row r="13027" spans="8:9" x14ac:dyDescent="0.25">
      <c r="H13027">
        <f t="shared" si="811"/>
        <v>0</v>
      </c>
      <c r="I13027">
        <f t="shared" si="812"/>
        <v>0</v>
      </c>
    </row>
    <row r="13028" spans="8:9" x14ac:dyDescent="0.25">
      <c r="H13028">
        <f t="shared" si="811"/>
        <v>0</v>
      </c>
      <c r="I13028">
        <f t="shared" si="812"/>
        <v>0</v>
      </c>
    </row>
    <row r="13029" spans="8:9" x14ac:dyDescent="0.25">
      <c r="H13029">
        <f t="shared" si="811"/>
        <v>0</v>
      </c>
      <c r="I13029">
        <f t="shared" si="812"/>
        <v>0</v>
      </c>
    </row>
    <row r="13030" spans="8:9" x14ac:dyDescent="0.25">
      <c r="H13030">
        <f t="shared" si="811"/>
        <v>0</v>
      </c>
      <c r="I13030">
        <f t="shared" si="812"/>
        <v>0</v>
      </c>
    </row>
    <row r="13031" spans="8:9" x14ac:dyDescent="0.25">
      <c r="H13031">
        <f t="shared" si="811"/>
        <v>0</v>
      </c>
      <c r="I13031">
        <f t="shared" si="812"/>
        <v>0</v>
      </c>
    </row>
    <row r="13032" spans="8:9" x14ac:dyDescent="0.25">
      <c r="H13032">
        <f t="shared" si="811"/>
        <v>0</v>
      </c>
      <c r="I13032">
        <f t="shared" si="812"/>
        <v>0</v>
      </c>
    </row>
    <row r="13033" spans="8:9" x14ac:dyDescent="0.25">
      <c r="H13033">
        <f t="shared" si="811"/>
        <v>0</v>
      </c>
      <c r="I13033">
        <f t="shared" si="812"/>
        <v>0</v>
      </c>
    </row>
    <row r="13034" spans="8:9" x14ac:dyDescent="0.25">
      <c r="H13034">
        <f t="shared" si="811"/>
        <v>0</v>
      </c>
      <c r="I13034">
        <f t="shared" si="812"/>
        <v>0</v>
      </c>
    </row>
    <row r="13035" spans="8:9" x14ac:dyDescent="0.25">
      <c r="H13035">
        <f t="shared" si="811"/>
        <v>0</v>
      </c>
      <c r="I13035">
        <f t="shared" si="812"/>
        <v>0</v>
      </c>
    </row>
    <row r="13036" spans="8:9" x14ac:dyDescent="0.25">
      <c r="H13036">
        <f t="shared" si="811"/>
        <v>0</v>
      </c>
      <c r="I13036">
        <f t="shared" si="812"/>
        <v>0</v>
      </c>
    </row>
    <row r="13037" spans="8:9" x14ac:dyDescent="0.25">
      <c r="H13037">
        <f t="shared" si="811"/>
        <v>0</v>
      </c>
      <c r="I13037">
        <f t="shared" si="812"/>
        <v>0</v>
      </c>
    </row>
    <row r="13038" spans="8:9" x14ac:dyDescent="0.25">
      <c r="H13038">
        <f t="shared" si="811"/>
        <v>0</v>
      </c>
      <c r="I13038">
        <f t="shared" si="812"/>
        <v>0</v>
      </c>
    </row>
    <row r="13039" spans="8:9" x14ac:dyDescent="0.25">
      <c r="H13039">
        <f t="shared" si="811"/>
        <v>0</v>
      </c>
      <c r="I13039">
        <f t="shared" si="812"/>
        <v>0</v>
      </c>
    </row>
    <row r="13040" spans="8:9" x14ac:dyDescent="0.25">
      <c r="H13040">
        <f t="shared" si="811"/>
        <v>0</v>
      </c>
      <c r="I13040">
        <f t="shared" si="812"/>
        <v>0</v>
      </c>
    </row>
    <row r="13041" spans="8:9" x14ac:dyDescent="0.25">
      <c r="H13041">
        <f t="shared" si="811"/>
        <v>0</v>
      </c>
      <c r="I13041">
        <f t="shared" si="812"/>
        <v>0</v>
      </c>
    </row>
    <row r="13042" spans="8:9" x14ac:dyDescent="0.25">
      <c r="H13042">
        <f t="shared" si="811"/>
        <v>0</v>
      </c>
      <c r="I13042">
        <f t="shared" si="812"/>
        <v>0</v>
      </c>
    </row>
    <row r="13043" spans="8:9" x14ac:dyDescent="0.25">
      <c r="H13043">
        <f t="shared" si="811"/>
        <v>0</v>
      </c>
      <c r="I13043">
        <f t="shared" si="812"/>
        <v>0</v>
      </c>
    </row>
    <row r="13044" spans="8:9" x14ac:dyDescent="0.25">
      <c r="H13044">
        <f t="shared" si="811"/>
        <v>0</v>
      </c>
      <c r="I13044">
        <f t="shared" si="812"/>
        <v>0</v>
      </c>
    </row>
    <row r="13045" spans="8:9" x14ac:dyDescent="0.25">
      <c r="H13045">
        <f t="shared" si="811"/>
        <v>0</v>
      </c>
      <c r="I13045">
        <f t="shared" si="812"/>
        <v>0</v>
      </c>
    </row>
    <row r="13046" spans="8:9" x14ac:dyDescent="0.25">
      <c r="H13046">
        <f t="shared" si="811"/>
        <v>0</v>
      </c>
      <c r="I13046">
        <f t="shared" si="812"/>
        <v>0</v>
      </c>
    </row>
    <row r="13047" spans="8:9" x14ac:dyDescent="0.25">
      <c r="H13047">
        <f t="shared" si="811"/>
        <v>0</v>
      </c>
      <c r="I13047">
        <f t="shared" si="812"/>
        <v>0</v>
      </c>
    </row>
    <row r="13048" spans="8:9" x14ac:dyDescent="0.25">
      <c r="H13048">
        <f t="shared" si="811"/>
        <v>0</v>
      </c>
      <c r="I13048">
        <f t="shared" si="812"/>
        <v>0</v>
      </c>
    </row>
    <row r="13049" spans="8:9" x14ac:dyDescent="0.25">
      <c r="H13049">
        <f t="shared" si="811"/>
        <v>0</v>
      </c>
      <c r="I13049">
        <f t="shared" si="812"/>
        <v>0</v>
      </c>
    </row>
    <row r="13050" spans="8:9" x14ac:dyDescent="0.25">
      <c r="H13050">
        <f t="shared" si="811"/>
        <v>0</v>
      </c>
      <c r="I13050">
        <f t="shared" si="812"/>
        <v>0</v>
      </c>
    </row>
    <row r="13051" spans="8:9" x14ac:dyDescent="0.25">
      <c r="H13051">
        <f t="shared" si="811"/>
        <v>0</v>
      </c>
      <c r="I13051">
        <f t="shared" si="812"/>
        <v>0</v>
      </c>
    </row>
    <row r="13052" spans="8:9" x14ac:dyDescent="0.25">
      <c r="H13052">
        <f t="shared" si="811"/>
        <v>0</v>
      </c>
      <c r="I13052">
        <f t="shared" si="812"/>
        <v>0</v>
      </c>
    </row>
    <row r="13053" spans="8:9" x14ac:dyDescent="0.25">
      <c r="H13053">
        <f t="shared" si="811"/>
        <v>0</v>
      </c>
      <c r="I13053">
        <f t="shared" si="812"/>
        <v>0</v>
      </c>
    </row>
    <row r="13054" spans="8:9" x14ac:dyDescent="0.25">
      <c r="H13054">
        <f t="shared" si="811"/>
        <v>0</v>
      </c>
      <c r="I13054">
        <f t="shared" si="812"/>
        <v>0</v>
      </c>
    </row>
    <row r="13055" spans="8:9" x14ac:dyDescent="0.25">
      <c r="H13055">
        <f t="shared" si="811"/>
        <v>0</v>
      </c>
      <c r="I13055">
        <f t="shared" si="812"/>
        <v>0</v>
      </c>
    </row>
    <row r="13056" spans="8:9" x14ac:dyDescent="0.25">
      <c r="H13056">
        <f t="shared" si="811"/>
        <v>0</v>
      </c>
      <c r="I13056">
        <f t="shared" si="812"/>
        <v>0</v>
      </c>
    </row>
    <row r="13057" spans="8:9" x14ac:dyDescent="0.25">
      <c r="H13057">
        <f t="shared" si="811"/>
        <v>0</v>
      </c>
      <c r="I13057">
        <f t="shared" si="812"/>
        <v>0</v>
      </c>
    </row>
    <row r="13058" spans="8:9" x14ac:dyDescent="0.25">
      <c r="H13058">
        <f t="shared" si="811"/>
        <v>0</v>
      </c>
      <c r="I13058">
        <f t="shared" si="812"/>
        <v>0</v>
      </c>
    </row>
    <row r="13059" spans="8:9" x14ac:dyDescent="0.25">
      <c r="H13059">
        <f t="shared" ref="H13059:H13122" si="813">E13059-G13059</f>
        <v>0</v>
      </c>
      <c r="I13059">
        <f t="shared" ref="I13059:I13122" si="814">H13059^2</f>
        <v>0</v>
      </c>
    </row>
    <row r="13060" spans="8:9" x14ac:dyDescent="0.25">
      <c r="H13060">
        <f t="shared" si="813"/>
        <v>0</v>
      </c>
      <c r="I13060">
        <f t="shared" si="814"/>
        <v>0</v>
      </c>
    </row>
    <row r="13061" spans="8:9" x14ac:dyDescent="0.25">
      <c r="H13061">
        <f t="shared" si="813"/>
        <v>0</v>
      </c>
      <c r="I13061">
        <f t="shared" si="814"/>
        <v>0</v>
      </c>
    </row>
    <row r="13062" spans="8:9" x14ac:dyDescent="0.25">
      <c r="H13062">
        <f t="shared" si="813"/>
        <v>0</v>
      </c>
      <c r="I13062">
        <f t="shared" si="814"/>
        <v>0</v>
      </c>
    </row>
    <row r="13063" spans="8:9" x14ac:dyDescent="0.25">
      <c r="H13063">
        <f t="shared" si="813"/>
        <v>0</v>
      </c>
      <c r="I13063">
        <f t="shared" si="814"/>
        <v>0</v>
      </c>
    </row>
    <row r="13064" spans="8:9" x14ac:dyDescent="0.25">
      <c r="H13064">
        <f t="shared" si="813"/>
        <v>0</v>
      </c>
      <c r="I13064">
        <f t="shared" si="814"/>
        <v>0</v>
      </c>
    </row>
    <row r="13065" spans="8:9" x14ac:dyDescent="0.25">
      <c r="H13065">
        <f t="shared" si="813"/>
        <v>0</v>
      </c>
      <c r="I13065">
        <f t="shared" si="814"/>
        <v>0</v>
      </c>
    </row>
    <row r="13066" spans="8:9" x14ac:dyDescent="0.25">
      <c r="H13066">
        <f t="shared" si="813"/>
        <v>0</v>
      </c>
      <c r="I13066">
        <f t="shared" si="814"/>
        <v>0</v>
      </c>
    </row>
    <row r="13067" spans="8:9" x14ac:dyDescent="0.25">
      <c r="H13067">
        <f t="shared" si="813"/>
        <v>0</v>
      </c>
      <c r="I13067">
        <f t="shared" si="814"/>
        <v>0</v>
      </c>
    </row>
    <row r="13068" spans="8:9" x14ac:dyDescent="0.25">
      <c r="H13068">
        <f t="shared" si="813"/>
        <v>0</v>
      </c>
      <c r="I13068">
        <f t="shared" si="814"/>
        <v>0</v>
      </c>
    </row>
    <row r="13069" spans="8:9" x14ac:dyDescent="0.25">
      <c r="H13069">
        <f t="shared" si="813"/>
        <v>0</v>
      </c>
      <c r="I13069">
        <f t="shared" si="814"/>
        <v>0</v>
      </c>
    </row>
    <row r="13070" spans="8:9" x14ac:dyDescent="0.25">
      <c r="H13070">
        <f t="shared" si="813"/>
        <v>0</v>
      </c>
      <c r="I13070">
        <f t="shared" si="814"/>
        <v>0</v>
      </c>
    </row>
    <row r="13071" spans="8:9" x14ac:dyDescent="0.25">
      <c r="H13071">
        <f t="shared" si="813"/>
        <v>0</v>
      </c>
      <c r="I13071">
        <f t="shared" si="814"/>
        <v>0</v>
      </c>
    </row>
    <row r="13072" spans="8:9" x14ac:dyDescent="0.25">
      <c r="H13072">
        <f t="shared" si="813"/>
        <v>0</v>
      </c>
      <c r="I13072">
        <f t="shared" si="814"/>
        <v>0</v>
      </c>
    </row>
    <row r="13073" spans="8:9" x14ac:dyDescent="0.25">
      <c r="H13073">
        <f t="shared" si="813"/>
        <v>0</v>
      </c>
      <c r="I13073">
        <f t="shared" si="814"/>
        <v>0</v>
      </c>
    </row>
    <row r="13074" spans="8:9" x14ac:dyDescent="0.25">
      <c r="H13074">
        <f t="shared" si="813"/>
        <v>0</v>
      </c>
      <c r="I13074">
        <f t="shared" si="814"/>
        <v>0</v>
      </c>
    </row>
    <row r="13075" spans="8:9" x14ac:dyDescent="0.25">
      <c r="H13075">
        <f t="shared" si="813"/>
        <v>0</v>
      </c>
      <c r="I13075">
        <f t="shared" si="814"/>
        <v>0</v>
      </c>
    </row>
    <row r="13076" spans="8:9" x14ac:dyDescent="0.25">
      <c r="H13076">
        <f t="shared" si="813"/>
        <v>0</v>
      </c>
      <c r="I13076">
        <f t="shared" si="814"/>
        <v>0</v>
      </c>
    </row>
    <row r="13077" spans="8:9" x14ac:dyDescent="0.25">
      <c r="H13077">
        <f t="shared" si="813"/>
        <v>0</v>
      </c>
      <c r="I13077">
        <f t="shared" si="814"/>
        <v>0</v>
      </c>
    </row>
    <row r="13078" spans="8:9" x14ac:dyDescent="0.25">
      <c r="H13078">
        <f t="shared" si="813"/>
        <v>0</v>
      </c>
      <c r="I13078">
        <f t="shared" si="814"/>
        <v>0</v>
      </c>
    </row>
    <row r="13079" spans="8:9" x14ac:dyDescent="0.25">
      <c r="H13079">
        <f t="shared" si="813"/>
        <v>0</v>
      </c>
      <c r="I13079">
        <f t="shared" si="814"/>
        <v>0</v>
      </c>
    </row>
    <row r="13080" spans="8:9" x14ac:dyDescent="0.25">
      <c r="H13080">
        <f t="shared" si="813"/>
        <v>0</v>
      </c>
      <c r="I13080">
        <f t="shared" si="814"/>
        <v>0</v>
      </c>
    </row>
    <row r="13081" spans="8:9" x14ac:dyDescent="0.25">
      <c r="H13081">
        <f t="shared" si="813"/>
        <v>0</v>
      </c>
      <c r="I13081">
        <f t="shared" si="814"/>
        <v>0</v>
      </c>
    </row>
    <row r="13082" spans="8:9" x14ac:dyDescent="0.25">
      <c r="H13082">
        <f t="shared" si="813"/>
        <v>0</v>
      </c>
      <c r="I13082">
        <f t="shared" si="814"/>
        <v>0</v>
      </c>
    </row>
    <row r="13083" spans="8:9" x14ac:dyDescent="0.25">
      <c r="H13083">
        <f t="shared" si="813"/>
        <v>0</v>
      </c>
      <c r="I13083">
        <f t="shared" si="814"/>
        <v>0</v>
      </c>
    </row>
    <row r="13084" spans="8:9" x14ac:dyDescent="0.25">
      <c r="H13084">
        <f t="shared" si="813"/>
        <v>0</v>
      </c>
      <c r="I13084">
        <f t="shared" si="814"/>
        <v>0</v>
      </c>
    </row>
    <row r="13085" spans="8:9" x14ac:dyDescent="0.25">
      <c r="H13085">
        <f t="shared" si="813"/>
        <v>0</v>
      </c>
      <c r="I13085">
        <f t="shared" si="814"/>
        <v>0</v>
      </c>
    </row>
    <row r="13086" spans="8:9" x14ac:dyDescent="0.25">
      <c r="H13086">
        <f t="shared" si="813"/>
        <v>0</v>
      </c>
      <c r="I13086">
        <f t="shared" si="814"/>
        <v>0</v>
      </c>
    </row>
    <row r="13087" spans="8:9" x14ac:dyDescent="0.25">
      <c r="H13087">
        <f t="shared" si="813"/>
        <v>0</v>
      </c>
      <c r="I13087">
        <f t="shared" si="814"/>
        <v>0</v>
      </c>
    </row>
    <row r="13088" spans="8:9" x14ac:dyDescent="0.25">
      <c r="H13088">
        <f t="shared" si="813"/>
        <v>0</v>
      </c>
      <c r="I13088">
        <f t="shared" si="814"/>
        <v>0</v>
      </c>
    </row>
    <row r="13089" spans="8:9" x14ac:dyDescent="0.25">
      <c r="H13089">
        <f t="shared" si="813"/>
        <v>0</v>
      </c>
      <c r="I13089">
        <f t="shared" si="814"/>
        <v>0</v>
      </c>
    </row>
    <row r="13090" spans="8:9" x14ac:dyDescent="0.25">
      <c r="H13090">
        <f t="shared" si="813"/>
        <v>0</v>
      </c>
      <c r="I13090">
        <f t="shared" si="814"/>
        <v>0</v>
      </c>
    </row>
    <row r="13091" spans="8:9" x14ac:dyDescent="0.25">
      <c r="H13091">
        <f t="shared" si="813"/>
        <v>0</v>
      </c>
      <c r="I13091">
        <f t="shared" si="814"/>
        <v>0</v>
      </c>
    </row>
    <row r="13092" spans="8:9" x14ac:dyDescent="0.25">
      <c r="H13092">
        <f t="shared" si="813"/>
        <v>0</v>
      </c>
      <c r="I13092">
        <f t="shared" si="814"/>
        <v>0</v>
      </c>
    </row>
    <row r="13093" spans="8:9" x14ac:dyDescent="0.25">
      <c r="H13093">
        <f t="shared" si="813"/>
        <v>0</v>
      </c>
      <c r="I13093">
        <f t="shared" si="814"/>
        <v>0</v>
      </c>
    </row>
    <row r="13094" spans="8:9" x14ac:dyDescent="0.25">
      <c r="H13094">
        <f t="shared" si="813"/>
        <v>0</v>
      </c>
      <c r="I13094">
        <f t="shared" si="814"/>
        <v>0</v>
      </c>
    </row>
    <row r="13095" spans="8:9" x14ac:dyDescent="0.25">
      <c r="H13095">
        <f t="shared" si="813"/>
        <v>0</v>
      </c>
      <c r="I13095">
        <f t="shared" si="814"/>
        <v>0</v>
      </c>
    </row>
    <row r="13096" spans="8:9" x14ac:dyDescent="0.25">
      <c r="H13096">
        <f t="shared" si="813"/>
        <v>0</v>
      </c>
      <c r="I13096">
        <f t="shared" si="814"/>
        <v>0</v>
      </c>
    </row>
    <row r="13097" spans="8:9" x14ac:dyDescent="0.25">
      <c r="H13097">
        <f t="shared" si="813"/>
        <v>0</v>
      </c>
      <c r="I13097">
        <f t="shared" si="814"/>
        <v>0</v>
      </c>
    </row>
    <row r="13098" spans="8:9" x14ac:dyDescent="0.25">
      <c r="H13098">
        <f t="shared" si="813"/>
        <v>0</v>
      </c>
      <c r="I13098">
        <f t="shared" si="814"/>
        <v>0</v>
      </c>
    </row>
    <row r="13099" spans="8:9" x14ac:dyDescent="0.25">
      <c r="H13099">
        <f t="shared" si="813"/>
        <v>0</v>
      </c>
      <c r="I13099">
        <f t="shared" si="814"/>
        <v>0</v>
      </c>
    </row>
    <row r="13100" spans="8:9" x14ac:dyDescent="0.25">
      <c r="H13100">
        <f t="shared" si="813"/>
        <v>0</v>
      </c>
      <c r="I13100">
        <f t="shared" si="814"/>
        <v>0</v>
      </c>
    </row>
    <row r="13101" spans="8:9" x14ac:dyDescent="0.25">
      <c r="H13101">
        <f t="shared" si="813"/>
        <v>0</v>
      </c>
      <c r="I13101">
        <f t="shared" si="814"/>
        <v>0</v>
      </c>
    </row>
    <row r="13102" spans="8:9" x14ac:dyDescent="0.25">
      <c r="H13102">
        <f t="shared" si="813"/>
        <v>0</v>
      </c>
      <c r="I13102">
        <f t="shared" si="814"/>
        <v>0</v>
      </c>
    </row>
    <row r="13103" spans="8:9" x14ac:dyDescent="0.25">
      <c r="H13103">
        <f t="shared" si="813"/>
        <v>0</v>
      </c>
      <c r="I13103">
        <f t="shared" si="814"/>
        <v>0</v>
      </c>
    </row>
    <row r="13104" spans="8:9" x14ac:dyDescent="0.25">
      <c r="H13104">
        <f t="shared" si="813"/>
        <v>0</v>
      </c>
      <c r="I13104">
        <f t="shared" si="814"/>
        <v>0</v>
      </c>
    </row>
    <row r="13105" spans="8:9" x14ac:dyDescent="0.25">
      <c r="H13105">
        <f t="shared" si="813"/>
        <v>0</v>
      </c>
      <c r="I13105">
        <f t="shared" si="814"/>
        <v>0</v>
      </c>
    </row>
    <row r="13106" spans="8:9" x14ac:dyDescent="0.25">
      <c r="H13106">
        <f t="shared" si="813"/>
        <v>0</v>
      </c>
      <c r="I13106">
        <f t="shared" si="814"/>
        <v>0</v>
      </c>
    </row>
    <row r="13107" spans="8:9" x14ac:dyDescent="0.25">
      <c r="H13107">
        <f t="shared" si="813"/>
        <v>0</v>
      </c>
      <c r="I13107">
        <f t="shared" si="814"/>
        <v>0</v>
      </c>
    </row>
    <row r="13108" spans="8:9" x14ac:dyDescent="0.25">
      <c r="H13108">
        <f t="shared" si="813"/>
        <v>0</v>
      </c>
      <c r="I13108">
        <f t="shared" si="814"/>
        <v>0</v>
      </c>
    </row>
    <row r="13109" spans="8:9" x14ac:dyDescent="0.25">
      <c r="H13109">
        <f t="shared" si="813"/>
        <v>0</v>
      </c>
      <c r="I13109">
        <f t="shared" si="814"/>
        <v>0</v>
      </c>
    </row>
    <row r="13110" spans="8:9" x14ac:dyDescent="0.25">
      <c r="H13110">
        <f t="shared" si="813"/>
        <v>0</v>
      </c>
      <c r="I13110">
        <f t="shared" si="814"/>
        <v>0</v>
      </c>
    </row>
    <row r="13111" spans="8:9" x14ac:dyDescent="0.25">
      <c r="H13111">
        <f t="shared" si="813"/>
        <v>0</v>
      </c>
      <c r="I13111">
        <f t="shared" si="814"/>
        <v>0</v>
      </c>
    </row>
    <row r="13112" spans="8:9" x14ac:dyDescent="0.25">
      <c r="H13112">
        <f t="shared" si="813"/>
        <v>0</v>
      </c>
      <c r="I13112">
        <f t="shared" si="814"/>
        <v>0</v>
      </c>
    </row>
    <row r="13113" spans="8:9" x14ac:dyDescent="0.25">
      <c r="H13113">
        <f t="shared" si="813"/>
        <v>0</v>
      </c>
      <c r="I13113">
        <f t="shared" si="814"/>
        <v>0</v>
      </c>
    </row>
    <row r="13114" spans="8:9" x14ac:dyDescent="0.25">
      <c r="H13114">
        <f t="shared" si="813"/>
        <v>0</v>
      </c>
      <c r="I13114">
        <f t="shared" si="814"/>
        <v>0</v>
      </c>
    </row>
    <row r="13115" spans="8:9" x14ac:dyDescent="0.25">
      <c r="H13115">
        <f t="shared" si="813"/>
        <v>0</v>
      </c>
      <c r="I13115">
        <f t="shared" si="814"/>
        <v>0</v>
      </c>
    </row>
    <row r="13116" spans="8:9" x14ac:dyDescent="0.25">
      <c r="H13116">
        <f t="shared" si="813"/>
        <v>0</v>
      </c>
      <c r="I13116">
        <f t="shared" si="814"/>
        <v>0</v>
      </c>
    </row>
    <row r="13117" spans="8:9" x14ac:dyDescent="0.25">
      <c r="H13117">
        <f t="shared" si="813"/>
        <v>0</v>
      </c>
      <c r="I13117">
        <f t="shared" si="814"/>
        <v>0</v>
      </c>
    </row>
    <row r="13118" spans="8:9" x14ac:dyDescent="0.25">
      <c r="H13118">
        <f t="shared" si="813"/>
        <v>0</v>
      </c>
      <c r="I13118">
        <f t="shared" si="814"/>
        <v>0</v>
      </c>
    </row>
    <row r="13119" spans="8:9" x14ac:dyDescent="0.25">
      <c r="H13119">
        <f t="shared" si="813"/>
        <v>0</v>
      </c>
      <c r="I13119">
        <f t="shared" si="814"/>
        <v>0</v>
      </c>
    </row>
    <row r="13120" spans="8:9" x14ac:dyDescent="0.25">
      <c r="H13120">
        <f t="shared" si="813"/>
        <v>0</v>
      </c>
      <c r="I13120">
        <f t="shared" si="814"/>
        <v>0</v>
      </c>
    </row>
    <row r="13121" spans="8:9" x14ac:dyDescent="0.25">
      <c r="H13121">
        <f t="shared" si="813"/>
        <v>0</v>
      </c>
      <c r="I13121">
        <f t="shared" si="814"/>
        <v>0</v>
      </c>
    </row>
    <row r="13122" spans="8:9" x14ac:dyDescent="0.25">
      <c r="H13122">
        <f t="shared" si="813"/>
        <v>0</v>
      </c>
      <c r="I13122">
        <f t="shared" si="814"/>
        <v>0</v>
      </c>
    </row>
    <row r="13123" spans="8:9" x14ac:dyDescent="0.25">
      <c r="H13123">
        <f t="shared" ref="H13123:H13186" si="815">E13123-G13123</f>
        <v>0</v>
      </c>
      <c r="I13123">
        <f t="shared" ref="I13123:I13186" si="816">H13123^2</f>
        <v>0</v>
      </c>
    </row>
    <row r="13124" spans="8:9" x14ac:dyDescent="0.25">
      <c r="H13124">
        <f t="shared" si="815"/>
        <v>0</v>
      </c>
      <c r="I13124">
        <f t="shared" si="816"/>
        <v>0</v>
      </c>
    </row>
    <row r="13125" spans="8:9" x14ac:dyDescent="0.25">
      <c r="H13125">
        <f t="shared" si="815"/>
        <v>0</v>
      </c>
      <c r="I13125">
        <f t="shared" si="816"/>
        <v>0</v>
      </c>
    </row>
    <row r="13126" spans="8:9" x14ac:dyDescent="0.25">
      <c r="H13126">
        <f t="shared" si="815"/>
        <v>0</v>
      </c>
      <c r="I13126">
        <f t="shared" si="816"/>
        <v>0</v>
      </c>
    </row>
    <row r="13127" spans="8:9" x14ac:dyDescent="0.25">
      <c r="H13127">
        <f t="shared" si="815"/>
        <v>0</v>
      </c>
      <c r="I13127">
        <f t="shared" si="816"/>
        <v>0</v>
      </c>
    </row>
    <row r="13128" spans="8:9" x14ac:dyDescent="0.25">
      <c r="H13128">
        <f t="shared" si="815"/>
        <v>0</v>
      </c>
      <c r="I13128">
        <f t="shared" si="816"/>
        <v>0</v>
      </c>
    </row>
    <row r="13129" spans="8:9" x14ac:dyDescent="0.25">
      <c r="H13129">
        <f t="shared" si="815"/>
        <v>0</v>
      </c>
      <c r="I13129">
        <f t="shared" si="816"/>
        <v>0</v>
      </c>
    </row>
    <row r="13130" spans="8:9" x14ac:dyDescent="0.25">
      <c r="H13130">
        <f t="shared" si="815"/>
        <v>0</v>
      </c>
      <c r="I13130">
        <f t="shared" si="816"/>
        <v>0</v>
      </c>
    </row>
    <row r="13131" spans="8:9" x14ac:dyDescent="0.25">
      <c r="H13131">
        <f t="shared" si="815"/>
        <v>0</v>
      </c>
      <c r="I13131">
        <f t="shared" si="816"/>
        <v>0</v>
      </c>
    </row>
    <row r="13132" spans="8:9" x14ac:dyDescent="0.25">
      <c r="H13132">
        <f t="shared" si="815"/>
        <v>0</v>
      </c>
      <c r="I13132">
        <f t="shared" si="816"/>
        <v>0</v>
      </c>
    </row>
    <row r="13133" spans="8:9" x14ac:dyDescent="0.25">
      <c r="H13133">
        <f t="shared" si="815"/>
        <v>0</v>
      </c>
      <c r="I13133">
        <f t="shared" si="816"/>
        <v>0</v>
      </c>
    </row>
    <row r="13134" spans="8:9" x14ac:dyDescent="0.25">
      <c r="H13134">
        <f t="shared" si="815"/>
        <v>0</v>
      </c>
      <c r="I13134">
        <f t="shared" si="816"/>
        <v>0</v>
      </c>
    </row>
    <row r="13135" spans="8:9" x14ac:dyDescent="0.25">
      <c r="H13135">
        <f t="shared" si="815"/>
        <v>0</v>
      </c>
      <c r="I13135">
        <f t="shared" si="816"/>
        <v>0</v>
      </c>
    </row>
    <row r="13136" spans="8:9" x14ac:dyDescent="0.25">
      <c r="H13136">
        <f t="shared" si="815"/>
        <v>0</v>
      </c>
      <c r="I13136">
        <f t="shared" si="816"/>
        <v>0</v>
      </c>
    </row>
    <row r="13137" spans="8:9" x14ac:dyDescent="0.25">
      <c r="H13137">
        <f t="shared" si="815"/>
        <v>0</v>
      </c>
      <c r="I13137">
        <f t="shared" si="816"/>
        <v>0</v>
      </c>
    </row>
    <row r="13138" spans="8:9" x14ac:dyDescent="0.25">
      <c r="H13138">
        <f t="shared" si="815"/>
        <v>0</v>
      </c>
      <c r="I13138">
        <f t="shared" si="816"/>
        <v>0</v>
      </c>
    </row>
    <row r="13139" spans="8:9" x14ac:dyDescent="0.25">
      <c r="H13139">
        <f t="shared" si="815"/>
        <v>0</v>
      </c>
      <c r="I13139">
        <f t="shared" si="816"/>
        <v>0</v>
      </c>
    </row>
    <row r="13140" spans="8:9" x14ac:dyDescent="0.25">
      <c r="H13140">
        <f t="shared" si="815"/>
        <v>0</v>
      </c>
      <c r="I13140">
        <f t="shared" si="816"/>
        <v>0</v>
      </c>
    </row>
    <row r="13141" spans="8:9" x14ac:dyDescent="0.25">
      <c r="H13141">
        <f t="shared" si="815"/>
        <v>0</v>
      </c>
      <c r="I13141">
        <f t="shared" si="816"/>
        <v>0</v>
      </c>
    </row>
    <row r="13142" spans="8:9" x14ac:dyDescent="0.25">
      <c r="H13142">
        <f t="shared" si="815"/>
        <v>0</v>
      </c>
      <c r="I13142">
        <f t="shared" si="816"/>
        <v>0</v>
      </c>
    </row>
    <row r="13143" spans="8:9" x14ac:dyDescent="0.25">
      <c r="H13143">
        <f t="shared" si="815"/>
        <v>0</v>
      </c>
      <c r="I13143">
        <f t="shared" si="816"/>
        <v>0</v>
      </c>
    </row>
    <row r="13144" spans="8:9" x14ac:dyDescent="0.25">
      <c r="H13144">
        <f t="shared" si="815"/>
        <v>0</v>
      </c>
      <c r="I13144">
        <f t="shared" si="816"/>
        <v>0</v>
      </c>
    </row>
    <row r="13145" spans="8:9" x14ac:dyDescent="0.25">
      <c r="H13145">
        <f t="shared" si="815"/>
        <v>0</v>
      </c>
      <c r="I13145">
        <f t="shared" si="816"/>
        <v>0</v>
      </c>
    </row>
    <row r="13146" spans="8:9" x14ac:dyDescent="0.25">
      <c r="H13146">
        <f t="shared" si="815"/>
        <v>0</v>
      </c>
      <c r="I13146">
        <f t="shared" si="816"/>
        <v>0</v>
      </c>
    </row>
    <row r="13147" spans="8:9" x14ac:dyDescent="0.25">
      <c r="H13147">
        <f t="shared" si="815"/>
        <v>0</v>
      </c>
      <c r="I13147">
        <f t="shared" si="816"/>
        <v>0</v>
      </c>
    </row>
    <row r="13148" spans="8:9" x14ac:dyDescent="0.25">
      <c r="H13148">
        <f t="shared" si="815"/>
        <v>0</v>
      </c>
      <c r="I13148">
        <f t="shared" si="816"/>
        <v>0</v>
      </c>
    </row>
    <row r="13149" spans="8:9" x14ac:dyDescent="0.25">
      <c r="H13149">
        <f t="shared" si="815"/>
        <v>0</v>
      </c>
      <c r="I13149">
        <f t="shared" si="816"/>
        <v>0</v>
      </c>
    </row>
    <row r="13150" spans="8:9" x14ac:dyDescent="0.25">
      <c r="H13150">
        <f t="shared" si="815"/>
        <v>0</v>
      </c>
      <c r="I13150">
        <f t="shared" si="816"/>
        <v>0</v>
      </c>
    </row>
    <row r="13151" spans="8:9" x14ac:dyDescent="0.25">
      <c r="H13151">
        <f t="shared" si="815"/>
        <v>0</v>
      </c>
      <c r="I13151">
        <f t="shared" si="816"/>
        <v>0</v>
      </c>
    </row>
    <row r="13152" spans="8:9" x14ac:dyDescent="0.25">
      <c r="H13152">
        <f t="shared" si="815"/>
        <v>0</v>
      </c>
      <c r="I13152">
        <f t="shared" si="816"/>
        <v>0</v>
      </c>
    </row>
    <row r="13153" spans="8:9" x14ac:dyDescent="0.25">
      <c r="H13153">
        <f t="shared" si="815"/>
        <v>0</v>
      </c>
      <c r="I13153">
        <f t="shared" si="816"/>
        <v>0</v>
      </c>
    </row>
    <row r="13154" spans="8:9" x14ac:dyDescent="0.25">
      <c r="H13154">
        <f t="shared" si="815"/>
        <v>0</v>
      </c>
      <c r="I13154">
        <f t="shared" si="816"/>
        <v>0</v>
      </c>
    </row>
    <row r="13155" spans="8:9" x14ac:dyDescent="0.25">
      <c r="H13155">
        <f t="shared" si="815"/>
        <v>0</v>
      </c>
      <c r="I13155">
        <f t="shared" si="816"/>
        <v>0</v>
      </c>
    </row>
    <row r="13156" spans="8:9" x14ac:dyDescent="0.25">
      <c r="H13156">
        <f t="shared" si="815"/>
        <v>0</v>
      </c>
      <c r="I13156">
        <f t="shared" si="816"/>
        <v>0</v>
      </c>
    </row>
    <row r="13157" spans="8:9" x14ac:dyDescent="0.25">
      <c r="H13157">
        <f t="shared" si="815"/>
        <v>0</v>
      </c>
      <c r="I13157">
        <f t="shared" si="816"/>
        <v>0</v>
      </c>
    </row>
    <row r="13158" spans="8:9" x14ac:dyDescent="0.25">
      <c r="H13158">
        <f t="shared" si="815"/>
        <v>0</v>
      </c>
      <c r="I13158">
        <f t="shared" si="816"/>
        <v>0</v>
      </c>
    </row>
    <row r="13159" spans="8:9" x14ac:dyDescent="0.25">
      <c r="H13159">
        <f t="shared" si="815"/>
        <v>0</v>
      </c>
      <c r="I13159">
        <f t="shared" si="816"/>
        <v>0</v>
      </c>
    </row>
    <row r="13160" spans="8:9" x14ac:dyDescent="0.25">
      <c r="H13160">
        <f t="shared" si="815"/>
        <v>0</v>
      </c>
      <c r="I13160">
        <f t="shared" si="816"/>
        <v>0</v>
      </c>
    </row>
    <row r="13161" spans="8:9" x14ac:dyDescent="0.25">
      <c r="H13161">
        <f t="shared" si="815"/>
        <v>0</v>
      </c>
      <c r="I13161">
        <f t="shared" si="816"/>
        <v>0</v>
      </c>
    </row>
    <row r="13162" spans="8:9" x14ac:dyDescent="0.25">
      <c r="H13162">
        <f t="shared" si="815"/>
        <v>0</v>
      </c>
      <c r="I13162">
        <f t="shared" si="816"/>
        <v>0</v>
      </c>
    </row>
    <row r="13163" spans="8:9" x14ac:dyDescent="0.25">
      <c r="H13163">
        <f t="shared" si="815"/>
        <v>0</v>
      </c>
      <c r="I13163">
        <f t="shared" si="816"/>
        <v>0</v>
      </c>
    </row>
    <row r="13164" spans="8:9" x14ac:dyDescent="0.25">
      <c r="H13164">
        <f t="shared" si="815"/>
        <v>0</v>
      </c>
      <c r="I13164">
        <f t="shared" si="816"/>
        <v>0</v>
      </c>
    </row>
    <row r="13165" spans="8:9" x14ac:dyDescent="0.25">
      <c r="H13165">
        <f t="shared" si="815"/>
        <v>0</v>
      </c>
      <c r="I13165">
        <f t="shared" si="816"/>
        <v>0</v>
      </c>
    </row>
    <row r="13166" spans="8:9" x14ac:dyDescent="0.25">
      <c r="H13166">
        <f t="shared" si="815"/>
        <v>0</v>
      </c>
      <c r="I13166">
        <f t="shared" si="816"/>
        <v>0</v>
      </c>
    </row>
    <row r="13167" spans="8:9" x14ac:dyDescent="0.25">
      <c r="H13167">
        <f t="shared" si="815"/>
        <v>0</v>
      </c>
      <c r="I13167">
        <f t="shared" si="816"/>
        <v>0</v>
      </c>
    </row>
    <row r="13168" spans="8:9" x14ac:dyDescent="0.25">
      <c r="H13168">
        <f t="shared" si="815"/>
        <v>0</v>
      </c>
      <c r="I13168">
        <f t="shared" si="816"/>
        <v>0</v>
      </c>
    </row>
    <row r="13169" spans="8:9" x14ac:dyDescent="0.25">
      <c r="H13169">
        <f t="shared" si="815"/>
        <v>0</v>
      </c>
      <c r="I13169">
        <f t="shared" si="816"/>
        <v>0</v>
      </c>
    </row>
    <row r="13170" spans="8:9" x14ac:dyDescent="0.25">
      <c r="H13170">
        <f t="shared" si="815"/>
        <v>0</v>
      </c>
      <c r="I13170">
        <f t="shared" si="816"/>
        <v>0</v>
      </c>
    </row>
    <row r="13171" spans="8:9" x14ac:dyDescent="0.25">
      <c r="H13171">
        <f t="shared" si="815"/>
        <v>0</v>
      </c>
      <c r="I13171">
        <f t="shared" si="816"/>
        <v>0</v>
      </c>
    </row>
    <row r="13172" spans="8:9" x14ac:dyDescent="0.25">
      <c r="H13172">
        <f t="shared" si="815"/>
        <v>0</v>
      </c>
      <c r="I13172">
        <f t="shared" si="816"/>
        <v>0</v>
      </c>
    </row>
    <row r="13173" spans="8:9" x14ac:dyDescent="0.25">
      <c r="H13173">
        <f t="shared" si="815"/>
        <v>0</v>
      </c>
      <c r="I13173">
        <f t="shared" si="816"/>
        <v>0</v>
      </c>
    </row>
    <row r="13174" spans="8:9" x14ac:dyDescent="0.25">
      <c r="H13174">
        <f t="shared" si="815"/>
        <v>0</v>
      </c>
      <c r="I13174">
        <f t="shared" si="816"/>
        <v>0</v>
      </c>
    </row>
    <row r="13175" spans="8:9" x14ac:dyDescent="0.25">
      <c r="H13175">
        <f t="shared" si="815"/>
        <v>0</v>
      </c>
      <c r="I13175">
        <f t="shared" si="816"/>
        <v>0</v>
      </c>
    </row>
    <row r="13176" spans="8:9" x14ac:dyDescent="0.25">
      <c r="H13176">
        <f t="shared" si="815"/>
        <v>0</v>
      </c>
      <c r="I13176">
        <f t="shared" si="816"/>
        <v>0</v>
      </c>
    </row>
    <row r="13177" spans="8:9" x14ac:dyDescent="0.25">
      <c r="H13177">
        <f t="shared" si="815"/>
        <v>0</v>
      </c>
      <c r="I13177">
        <f t="shared" si="816"/>
        <v>0</v>
      </c>
    </row>
    <row r="13178" spans="8:9" x14ac:dyDescent="0.25">
      <c r="H13178">
        <f t="shared" si="815"/>
        <v>0</v>
      </c>
      <c r="I13178">
        <f t="shared" si="816"/>
        <v>0</v>
      </c>
    </row>
    <row r="13179" spans="8:9" x14ac:dyDescent="0.25">
      <c r="H13179">
        <f t="shared" si="815"/>
        <v>0</v>
      </c>
      <c r="I13179">
        <f t="shared" si="816"/>
        <v>0</v>
      </c>
    </row>
    <row r="13180" spans="8:9" x14ac:dyDescent="0.25">
      <c r="H13180">
        <f t="shared" si="815"/>
        <v>0</v>
      </c>
      <c r="I13180">
        <f t="shared" si="816"/>
        <v>0</v>
      </c>
    </row>
    <row r="13181" spans="8:9" x14ac:dyDescent="0.25">
      <c r="H13181">
        <f t="shared" si="815"/>
        <v>0</v>
      </c>
      <c r="I13181">
        <f t="shared" si="816"/>
        <v>0</v>
      </c>
    </row>
    <row r="13182" spans="8:9" x14ac:dyDescent="0.25">
      <c r="H13182">
        <f t="shared" si="815"/>
        <v>0</v>
      </c>
      <c r="I13182">
        <f t="shared" si="816"/>
        <v>0</v>
      </c>
    </row>
    <row r="13183" spans="8:9" x14ac:dyDescent="0.25">
      <c r="H13183">
        <f t="shared" si="815"/>
        <v>0</v>
      </c>
      <c r="I13183">
        <f t="shared" si="816"/>
        <v>0</v>
      </c>
    </row>
    <row r="13184" spans="8:9" x14ac:dyDescent="0.25">
      <c r="H13184">
        <f t="shared" si="815"/>
        <v>0</v>
      </c>
      <c r="I13184">
        <f t="shared" si="816"/>
        <v>0</v>
      </c>
    </row>
    <row r="13185" spans="8:9" x14ac:dyDescent="0.25">
      <c r="H13185">
        <f t="shared" si="815"/>
        <v>0</v>
      </c>
      <c r="I13185">
        <f t="shared" si="816"/>
        <v>0</v>
      </c>
    </row>
    <row r="13186" spans="8:9" x14ac:dyDescent="0.25">
      <c r="H13186">
        <f t="shared" si="815"/>
        <v>0</v>
      </c>
      <c r="I13186">
        <f t="shared" si="816"/>
        <v>0</v>
      </c>
    </row>
    <row r="13187" spans="8:9" x14ac:dyDescent="0.25">
      <c r="H13187">
        <f t="shared" ref="H13187:H13250" si="817">E13187-G13187</f>
        <v>0</v>
      </c>
      <c r="I13187">
        <f t="shared" ref="I13187:I13250" si="818">H13187^2</f>
        <v>0</v>
      </c>
    </row>
    <row r="13188" spans="8:9" x14ac:dyDescent="0.25">
      <c r="H13188">
        <f t="shared" si="817"/>
        <v>0</v>
      </c>
      <c r="I13188">
        <f t="shared" si="818"/>
        <v>0</v>
      </c>
    </row>
    <row r="13189" spans="8:9" x14ac:dyDescent="0.25">
      <c r="H13189">
        <f t="shared" si="817"/>
        <v>0</v>
      </c>
      <c r="I13189">
        <f t="shared" si="818"/>
        <v>0</v>
      </c>
    </row>
    <row r="13190" spans="8:9" x14ac:dyDescent="0.25">
      <c r="H13190">
        <f t="shared" si="817"/>
        <v>0</v>
      </c>
      <c r="I13190">
        <f t="shared" si="818"/>
        <v>0</v>
      </c>
    </row>
    <row r="13191" spans="8:9" x14ac:dyDescent="0.25">
      <c r="H13191">
        <f t="shared" si="817"/>
        <v>0</v>
      </c>
      <c r="I13191">
        <f t="shared" si="818"/>
        <v>0</v>
      </c>
    </row>
    <row r="13192" spans="8:9" x14ac:dyDescent="0.25">
      <c r="H13192">
        <f t="shared" si="817"/>
        <v>0</v>
      </c>
      <c r="I13192">
        <f t="shared" si="818"/>
        <v>0</v>
      </c>
    </row>
    <row r="13193" spans="8:9" x14ac:dyDescent="0.25">
      <c r="H13193">
        <f t="shared" si="817"/>
        <v>0</v>
      </c>
      <c r="I13193">
        <f t="shared" si="818"/>
        <v>0</v>
      </c>
    </row>
    <row r="13194" spans="8:9" x14ac:dyDescent="0.25">
      <c r="H13194">
        <f t="shared" si="817"/>
        <v>0</v>
      </c>
      <c r="I13194">
        <f t="shared" si="818"/>
        <v>0</v>
      </c>
    </row>
    <row r="13195" spans="8:9" x14ac:dyDescent="0.25">
      <c r="H13195">
        <f t="shared" si="817"/>
        <v>0</v>
      </c>
      <c r="I13195">
        <f t="shared" si="818"/>
        <v>0</v>
      </c>
    </row>
    <row r="13196" spans="8:9" x14ac:dyDescent="0.25">
      <c r="H13196">
        <f t="shared" si="817"/>
        <v>0</v>
      </c>
      <c r="I13196">
        <f t="shared" si="818"/>
        <v>0</v>
      </c>
    </row>
    <row r="13197" spans="8:9" x14ac:dyDescent="0.25">
      <c r="H13197">
        <f t="shared" si="817"/>
        <v>0</v>
      </c>
      <c r="I13197">
        <f t="shared" si="818"/>
        <v>0</v>
      </c>
    </row>
    <row r="13198" spans="8:9" x14ac:dyDescent="0.25">
      <c r="H13198">
        <f t="shared" si="817"/>
        <v>0</v>
      </c>
      <c r="I13198">
        <f t="shared" si="818"/>
        <v>0</v>
      </c>
    </row>
    <row r="13199" spans="8:9" x14ac:dyDescent="0.25">
      <c r="H13199">
        <f t="shared" si="817"/>
        <v>0</v>
      </c>
      <c r="I13199">
        <f t="shared" si="818"/>
        <v>0</v>
      </c>
    </row>
    <row r="13200" spans="8:9" x14ac:dyDescent="0.25">
      <c r="H13200">
        <f t="shared" si="817"/>
        <v>0</v>
      </c>
      <c r="I13200">
        <f t="shared" si="818"/>
        <v>0</v>
      </c>
    </row>
    <row r="13201" spans="8:9" x14ac:dyDescent="0.25">
      <c r="H13201">
        <f t="shared" si="817"/>
        <v>0</v>
      </c>
      <c r="I13201">
        <f t="shared" si="818"/>
        <v>0</v>
      </c>
    </row>
    <row r="13202" spans="8:9" x14ac:dyDescent="0.25">
      <c r="H13202">
        <f t="shared" si="817"/>
        <v>0</v>
      </c>
      <c r="I13202">
        <f t="shared" si="818"/>
        <v>0</v>
      </c>
    </row>
    <row r="13203" spans="8:9" x14ac:dyDescent="0.25">
      <c r="H13203">
        <f t="shared" si="817"/>
        <v>0</v>
      </c>
      <c r="I13203">
        <f t="shared" si="818"/>
        <v>0</v>
      </c>
    </row>
    <row r="13204" spans="8:9" x14ac:dyDescent="0.25">
      <c r="H13204">
        <f t="shared" si="817"/>
        <v>0</v>
      </c>
      <c r="I13204">
        <f t="shared" si="818"/>
        <v>0</v>
      </c>
    </row>
    <row r="13205" spans="8:9" x14ac:dyDescent="0.25">
      <c r="H13205">
        <f t="shared" si="817"/>
        <v>0</v>
      </c>
      <c r="I13205">
        <f t="shared" si="818"/>
        <v>0</v>
      </c>
    </row>
    <row r="13206" spans="8:9" x14ac:dyDescent="0.25">
      <c r="H13206">
        <f t="shared" si="817"/>
        <v>0</v>
      </c>
      <c r="I13206">
        <f t="shared" si="818"/>
        <v>0</v>
      </c>
    </row>
    <row r="13207" spans="8:9" x14ac:dyDescent="0.25">
      <c r="H13207">
        <f t="shared" si="817"/>
        <v>0</v>
      </c>
      <c r="I13207">
        <f t="shared" si="818"/>
        <v>0</v>
      </c>
    </row>
    <row r="13208" spans="8:9" x14ac:dyDescent="0.25">
      <c r="H13208">
        <f t="shared" si="817"/>
        <v>0</v>
      </c>
      <c r="I13208">
        <f t="shared" si="818"/>
        <v>0</v>
      </c>
    </row>
    <row r="13209" spans="8:9" x14ac:dyDescent="0.25">
      <c r="H13209">
        <f t="shared" si="817"/>
        <v>0</v>
      </c>
      <c r="I13209">
        <f t="shared" si="818"/>
        <v>0</v>
      </c>
    </row>
    <row r="13210" spans="8:9" x14ac:dyDescent="0.25">
      <c r="H13210">
        <f t="shared" si="817"/>
        <v>0</v>
      </c>
      <c r="I13210">
        <f t="shared" si="818"/>
        <v>0</v>
      </c>
    </row>
    <row r="13211" spans="8:9" x14ac:dyDescent="0.25">
      <c r="H13211">
        <f t="shared" si="817"/>
        <v>0</v>
      </c>
      <c r="I13211">
        <f t="shared" si="818"/>
        <v>0</v>
      </c>
    </row>
    <row r="13212" spans="8:9" x14ac:dyDescent="0.25">
      <c r="H13212">
        <f t="shared" si="817"/>
        <v>0</v>
      </c>
      <c r="I13212">
        <f t="shared" si="818"/>
        <v>0</v>
      </c>
    </row>
    <row r="13213" spans="8:9" x14ac:dyDescent="0.25">
      <c r="H13213">
        <f t="shared" si="817"/>
        <v>0</v>
      </c>
      <c r="I13213">
        <f t="shared" si="818"/>
        <v>0</v>
      </c>
    </row>
    <row r="13214" spans="8:9" x14ac:dyDescent="0.25">
      <c r="H13214">
        <f t="shared" si="817"/>
        <v>0</v>
      </c>
      <c r="I13214">
        <f t="shared" si="818"/>
        <v>0</v>
      </c>
    </row>
    <row r="13215" spans="8:9" x14ac:dyDescent="0.25">
      <c r="H13215">
        <f t="shared" si="817"/>
        <v>0</v>
      </c>
      <c r="I13215">
        <f t="shared" si="818"/>
        <v>0</v>
      </c>
    </row>
    <row r="13216" spans="8:9" x14ac:dyDescent="0.25">
      <c r="H13216">
        <f t="shared" si="817"/>
        <v>0</v>
      </c>
      <c r="I13216">
        <f t="shared" si="818"/>
        <v>0</v>
      </c>
    </row>
    <row r="13217" spans="8:9" x14ac:dyDescent="0.25">
      <c r="H13217">
        <f t="shared" si="817"/>
        <v>0</v>
      </c>
      <c r="I13217">
        <f t="shared" si="818"/>
        <v>0</v>
      </c>
    </row>
    <row r="13218" spans="8:9" x14ac:dyDescent="0.25">
      <c r="H13218">
        <f t="shared" si="817"/>
        <v>0</v>
      </c>
      <c r="I13218">
        <f t="shared" si="818"/>
        <v>0</v>
      </c>
    </row>
    <row r="13219" spans="8:9" x14ac:dyDescent="0.25">
      <c r="H13219">
        <f t="shared" si="817"/>
        <v>0</v>
      </c>
      <c r="I13219">
        <f t="shared" si="818"/>
        <v>0</v>
      </c>
    </row>
    <row r="13220" spans="8:9" x14ac:dyDescent="0.25">
      <c r="H13220">
        <f t="shared" si="817"/>
        <v>0</v>
      </c>
      <c r="I13220">
        <f t="shared" si="818"/>
        <v>0</v>
      </c>
    </row>
    <row r="13221" spans="8:9" x14ac:dyDescent="0.25">
      <c r="H13221">
        <f t="shared" si="817"/>
        <v>0</v>
      </c>
      <c r="I13221">
        <f t="shared" si="818"/>
        <v>0</v>
      </c>
    </row>
    <row r="13222" spans="8:9" x14ac:dyDescent="0.25">
      <c r="H13222">
        <f t="shared" si="817"/>
        <v>0</v>
      </c>
      <c r="I13222">
        <f t="shared" si="818"/>
        <v>0</v>
      </c>
    </row>
    <row r="13223" spans="8:9" x14ac:dyDescent="0.25">
      <c r="H13223">
        <f t="shared" si="817"/>
        <v>0</v>
      </c>
      <c r="I13223">
        <f t="shared" si="818"/>
        <v>0</v>
      </c>
    </row>
    <row r="13224" spans="8:9" x14ac:dyDescent="0.25">
      <c r="H13224">
        <f t="shared" si="817"/>
        <v>0</v>
      </c>
      <c r="I13224">
        <f t="shared" si="818"/>
        <v>0</v>
      </c>
    </row>
    <row r="13225" spans="8:9" x14ac:dyDescent="0.25">
      <c r="H13225">
        <f t="shared" si="817"/>
        <v>0</v>
      </c>
      <c r="I13225">
        <f t="shared" si="818"/>
        <v>0</v>
      </c>
    </row>
    <row r="13226" spans="8:9" x14ac:dyDescent="0.25">
      <c r="H13226">
        <f t="shared" si="817"/>
        <v>0</v>
      </c>
      <c r="I13226">
        <f t="shared" si="818"/>
        <v>0</v>
      </c>
    </row>
    <row r="13227" spans="8:9" x14ac:dyDescent="0.25">
      <c r="H13227">
        <f t="shared" si="817"/>
        <v>0</v>
      </c>
      <c r="I13227">
        <f t="shared" si="818"/>
        <v>0</v>
      </c>
    </row>
    <row r="13228" spans="8:9" x14ac:dyDescent="0.25">
      <c r="H13228">
        <f t="shared" si="817"/>
        <v>0</v>
      </c>
      <c r="I13228">
        <f t="shared" si="818"/>
        <v>0</v>
      </c>
    </row>
    <row r="13229" spans="8:9" x14ac:dyDescent="0.25">
      <c r="H13229">
        <f t="shared" si="817"/>
        <v>0</v>
      </c>
      <c r="I13229">
        <f t="shared" si="818"/>
        <v>0</v>
      </c>
    </row>
    <row r="13230" spans="8:9" x14ac:dyDescent="0.25">
      <c r="H13230">
        <f t="shared" si="817"/>
        <v>0</v>
      </c>
      <c r="I13230">
        <f t="shared" si="818"/>
        <v>0</v>
      </c>
    </row>
    <row r="13231" spans="8:9" x14ac:dyDescent="0.25">
      <c r="H13231">
        <f t="shared" si="817"/>
        <v>0</v>
      </c>
      <c r="I13231">
        <f t="shared" si="818"/>
        <v>0</v>
      </c>
    </row>
    <row r="13232" spans="8:9" x14ac:dyDescent="0.25">
      <c r="H13232">
        <f t="shared" si="817"/>
        <v>0</v>
      </c>
      <c r="I13232">
        <f t="shared" si="818"/>
        <v>0</v>
      </c>
    </row>
    <row r="13233" spans="8:9" x14ac:dyDescent="0.25">
      <c r="H13233">
        <f t="shared" si="817"/>
        <v>0</v>
      </c>
      <c r="I13233">
        <f t="shared" si="818"/>
        <v>0</v>
      </c>
    </row>
    <row r="13234" spans="8:9" x14ac:dyDescent="0.25">
      <c r="H13234">
        <f t="shared" si="817"/>
        <v>0</v>
      </c>
      <c r="I13234">
        <f t="shared" si="818"/>
        <v>0</v>
      </c>
    </row>
    <row r="13235" spans="8:9" x14ac:dyDescent="0.25">
      <c r="H13235">
        <f t="shared" si="817"/>
        <v>0</v>
      </c>
      <c r="I13235">
        <f t="shared" si="818"/>
        <v>0</v>
      </c>
    </row>
    <row r="13236" spans="8:9" x14ac:dyDescent="0.25">
      <c r="H13236">
        <f t="shared" si="817"/>
        <v>0</v>
      </c>
      <c r="I13236">
        <f t="shared" si="818"/>
        <v>0</v>
      </c>
    </row>
    <row r="13237" spans="8:9" x14ac:dyDescent="0.25">
      <c r="H13237">
        <f t="shared" si="817"/>
        <v>0</v>
      </c>
      <c r="I13237">
        <f t="shared" si="818"/>
        <v>0</v>
      </c>
    </row>
    <row r="13238" spans="8:9" x14ac:dyDescent="0.25">
      <c r="H13238">
        <f t="shared" si="817"/>
        <v>0</v>
      </c>
      <c r="I13238">
        <f t="shared" si="818"/>
        <v>0</v>
      </c>
    </row>
    <row r="13239" spans="8:9" x14ac:dyDescent="0.25">
      <c r="H13239">
        <f t="shared" si="817"/>
        <v>0</v>
      </c>
      <c r="I13239">
        <f t="shared" si="818"/>
        <v>0</v>
      </c>
    </row>
    <row r="13240" spans="8:9" x14ac:dyDescent="0.25">
      <c r="H13240">
        <f t="shared" si="817"/>
        <v>0</v>
      </c>
      <c r="I13240">
        <f t="shared" si="818"/>
        <v>0</v>
      </c>
    </row>
    <row r="13241" spans="8:9" x14ac:dyDescent="0.25">
      <c r="H13241">
        <f t="shared" si="817"/>
        <v>0</v>
      </c>
      <c r="I13241">
        <f t="shared" si="818"/>
        <v>0</v>
      </c>
    </row>
    <row r="13242" spans="8:9" x14ac:dyDescent="0.25">
      <c r="H13242">
        <f t="shared" si="817"/>
        <v>0</v>
      </c>
      <c r="I13242">
        <f t="shared" si="818"/>
        <v>0</v>
      </c>
    </row>
    <row r="13243" spans="8:9" x14ac:dyDescent="0.25">
      <c r="H13243">
        <f t="shared" si="817"/>
        <v>0</v>
      </c>
      <c r="I13243">
        <f t="shared" si="818"/>
        <v>0</v>
      </c>
    </row>
    <row r="13244" spans="8:9" x14ac:dyDescent="0.25">
      <c r="H13244">
        <f t="shared" si="817"/>
        <v>0</v>
      </c>
      <c r="I13244">
        <f t="shared" si="818"/>
        <v>0</v>
      </c>
    </row>
    <row r="13245" spans="8:9" x14ac:dyDescent="0.25">
      <c r="H13245">
        <f t="shared" si="817"/>
        <v>0</v>
      </c>
      <c r="I13245">
        <f t="shared" si="818"/>
        <v>0</v>
      </c>
    </row>
    <row r="13246" spans="8:9" x14ac:dyDescent="0.25">
      <c r="H13246">
        <f t="shared" si="817"/>
        <v>0</v>
      </c>
      <c r="I13246">
        <f t="shared" si="818"/>
        <v>0</v>
      </c>
    </row>
    <row r="13247" spans="8:9" x14ac:dyDescent="0.25">
      <c r="H13247">
        <f t="shared" si="817"/>
        <v>0</v>
      </c>
      <c r="I13247">
        <f t="shared" si="818"/>
        <v>0</v>
      </c>
    </row>
    <row r="13248" spans="8:9" x14ac:dyDescent="0.25">
      <c r="H13248">
        <f t="shared" si="817"/>
        <v>0</v>
      </c>
      <c r="I13248">
        <f t="shared" si="818"/>
        <v>0</v>
      </c>
    </row>
    <row r="13249" spans="8:9" x14ac:dyDescent="0.25">
      <c r="H13249">
        <f t="shared" si="817"/>
        <v>0</v>
      </c>
      <c r="I13249">
        <f t="shared" si="818"/>
        <v>0</v>
      </c>
    </row>
    <row r="13250" spans="8:9" x14ac:dyDescent="0.25">
      <c r="H13250">
        <f t="shared" si="817"/>
        <v>0</v>
      </c>
      <c r="I13250">
        <f t="shared" si="818"/>
        <v>0</v>
      </c>
    </row>
    <row r="13251" spans="8:9" x14ac:dyDescent="0.25">
      <c r="H13251">
        <f t="shared" ref="H13251:H13314" si="819">E13251-G13251</f>
        <v>0</v>
      </c>
      <c r="I13251">
        <f t="shared" ref="I13251:I13314" si="820">H13251^2</f>
        <v>0</v>
      </c>
    </row>
    <row r="13252" spans="8:9" x14ac:dyDescent="0.25">
      <c r="H13252">
        <f t="shared" si="819"/>
        <v>0</v>
      </c>
      <c r="I13252">
        <f t="shared" si="820"/>
        <v>0</v>
      </c>
    </row>
    <row r="13253" spans="8:9" x14ac:dyDescent="0.25">
      <c r="H13253">
        <f t="shared" si="819"/>
        <v>0</v>
      </c>
      <c r="I13253">
        <f t="shared" si="820"/>
        <v>0</v>
      </c>
    </row>
    <row r="13254" spans="8:9" x14ac:dyDescent="0.25">
      <c r="H13254">
        <f t="shared" si="819"/>
        <v>0</v>
      </c>
      <c r="I13254">
        <f t="shared" si="820"/>
        <v>0</v>
      </c>
    </row>
    <row r="13255" spans="8:9" x14ac:dyDescent="0.25">
      <c r="H13255">
        <f t="shared" si="819"/>
        <v>0</v>
      </c>
      <c r="I13255">
        <f t="shared" si="820"/>
        <v>0</v>
      </c>
    </row>
    <row r="13256" spans="8:9" x14ac:dyDescent="0.25">
      <c r="H13256">
        <f t="shared" si="819"/>
        <v>0</v>
      </c>
      <c r="I13256">
        <f t="shared" si="820"/>
        <v>0</v>
      </c>
    </row>
    <row r="13257" spans="8:9" x14ac:dyDescent="0.25">
      <c r="H13257">
        <f t="shared" si="819"/>
        <v>0</v>
      </c>
      <c r="I13257">
        <f t="shared" si="820"/>
        <v>0</v>
      </c>
    </row>
    <row r="13258" spans="8:9" x14ac:dyDescent="0.25">
      <c r="H13258">
        <f t="shared" si="819"/>
        <v>0</v>
      </c>
      <c r="I13258">
        <f t="shared" si="820"/>
        <v>0</v>
      </c>
    </row>
    <row r="13259" spans="8:9" x14ac:dyDescent="0.25">
      <c r="H13259">
        <f t="shared" si="819"/>
        <v>0</v>
      </c>
      <c r="I13259">
        <f t="shared" si="820"/>
        <v>0</v>
      </c>
    </row>
    <row r="13260" spans="8:9" x14ac:dyDescent="0.25">
      <c r="H13260">
        <f t="shared" si="819"/>
        <v>0</v>
      </c>
      <c r="I13260">
        <f t="shared" si="820"/>
        <v>0</v>
      </c>
    </row>
    <row r="13261" spans="8:9" x14ac:dyDescent="0.25">
      <c r="H13261">
        <f t="shared" si="819"/>
        <v>0</v>
      </c>
      <c r="I13261">
        <f t="shared" si="820"/>
        <v>0</v>
      </c>
    </row>
    <row r="13262" spans="8:9" x14ac:dyDescent="0.25">
      <c r="H13262">
        <f t="shared" si="819"/>
        <v>0</v>
      </c>
      <c r="I13262">
        <f t="shared" si="820"/>
        <v>0</v>
      </c>
    </row>
    <row r="13263" spans="8:9" x14ac:dyDescent="0.25">
      <c r="H13263">
        <f t="shared" si="819"/>
        <v>0</v>
      </c>
      <c r="I13263">
        <f t="shared" si="820"/>
        <v>0</v>
      </c>
    </row>
    <row r="13264" spans="8:9" x14ac:dyDescent="0.25">
      <c r="H13264">
        <f t="shared" si="819"/>
        <v>0</v>
      </c>
      <c r="I13264">
        <f t="shared" si="820"/>
        <v>0</v>
      </c>
    </row>
    <row r="13265" spans="8:9" x14ac:dyDescent="0.25">
      <c r="H13265">
        <f t="shared" si="819"/>
        <v>0</v>
      </c>
      <c r="I13265">
        <f t="shared" si="820"/>
        <v>0</v>
      </c>
    </row>
    <row r="13266" spans="8:9" x14ac:dyDescent="0.25">
      <c r="H13266">
        <f t="shared" si="819"/>
        <v>0</v>
      </c>
      <c r="I13266">
        <f t="shared" si="820"/>
        <v>0</v>
      </c>
    </row>
    <row r="13267" spans="8:9" x14ac:dyDescent="0.25">
      <c r="H13267">
        <f t="shared" si="819"/>
        <v>0</v>
      </c>
      <c r="I13267">
        <f t="shared" si="820"/>
        <v>0</v>
      </c>
    </row>
    <row r="13268" spans="8:9" x14ac:dyDescent="0.25">
      <c r="H13268">
        <f t="shared" si="819"/>
        <v>0</v>
      </c>
      <c r="I13268">
        <f t="shared" si="820"/>
        <v>0</v>
      </c>
    </row>
    <row r="13269" spans="8:9" x14ac:dyDescent="0.25">
      <c r="H13269">
        <f t="shared" si="819"/>
        <v>0</v>
      </c>
      <c r="I13269">
        <f t="shared" si="820"/>
        <v>0</v>
      </c>
    </row>
    <row r="13270" spans="8:9" x14ac:dyDescent="0.25">
      <c r="H13270">
        <f t="shared" si="819"/>
        <v>0</v>
      </c>
      <c r="I13270">
        <f t="shared" si="820"/>
        <v>0</v>
      </c>
    </row>
    <row r="13271" spans="8:9" x14ac:dyDescent="0.25">
      <c r="H13271">
        <f t="shared" si="819"/>
        <v>0</v>
      </c>
      <c r="I13271">
        <f t="shared" si="820"/>
        <v>0</v>
      </c>
    </row>
    <row r="13272" spans="8:9" x14ac:dyDescent="0.25">
      <c r="H13272">
        <f t="shared" si="819"/>
        <v>0</v>
      </c>
      <c r="I13272">
        <f t="shared" si="820"/>
        <v>0</v>
      </c>
    </row>
    <row r="13273" spans="8:9" x14ac:dyDescent="0.25">
      <c r="H13273">
        <f t="shared" si="819"/>
        <v>0</v>
      </c>
      <c r="I13273">
        <f t="shared" si="820"/>
        <v>0</v>
      </c>
    </row>
    <row r="13274" spans="8:9" x14ac:dyDescent="0.25">
      <c r="H13274">
        <f t="shared" si="819"/>
        <v>0</v>
      </c>
      <c r="I13274">
        <f t="shared" si="820"/>
        <v>0</v>
      </c>
    </row>
    <row r="13275" spans="8:9" x14ac:dyDescent="0.25">
      <c r="H13275">
        <f t="shared" si="819"/>
        <v>0</v>
      </c>
      <c r="I13275">
        <f t="shared" si="820"/>
        <v>0</v>
      </c>
    </row>
    <row r="13276" spans="8:9" x14ac:dyDescent="0.25">
      <c r="H13276">
        <f t="shared" si="819"/>
        <v>0</v>
      </c>
      <c r="I13276">
        <f t="shared" si="820"/>
        <v>0</v>
      </c>
    </row>
    <row r="13277" spans="8:9" x14ac:dyDescent="0.25">
      <c r="H13277">
        <f t="shared" si="819"/>
        <v>0</v>
      </c>
      <c r="I13277">
        <f t="shared" si="820"/>
        <v>0</v>
      </c>
    </row>
    <row r="13278" spans="8:9" x14ac:dyDescent="0.25">
      <c r="H13278">
        <f t="shared" si="819"/>
        <v>0</v>
      </c>
      <c r="I13278">
        <f t="shared" si="820"/>
        <v>0</v>
      </c>
    </row>
    <row r="13279" spans="8:9" x14ac:dyDescent="0.25">
      <c r="H13279">
        <f t="shared" si="819"/>
        <v>0</v>
      </c>
      <c r="I13279">
        <f t="shared" si="820"/>
        <v>0</v>
      </c>
    </row>
    <row r="13280" spans="8:9" x14ac:dyDescent="0.25">
      <c r="H13280">
        <f t="shared" si="819"/>
        <v>0</v>
      </c>
      <c r="I13280">
        <f t="shared" si="820"/>
        <v>0</v>
      </c>
    </row>
    <row r="13281" spans="8:9" x14ac:dyDescent="0.25">
      <c r="H13281">
        <f t="shared" si="819"/>
        <v>0</v>
      </c>
      <c r="I13281">
        <f t="shared" si="820"/>
        <v>0</v>
      </c>
    </row>
    <row r="13282" spans="8:9" x14ac:dyDescent="0.25">
      <c r="H13282">
        <f t="shared" si="819"/>
        <v>0</v>
      </c>
      <c r="I13282">
        <f t="shared" si="820"/>
        <v>0</v>
      </c>
    </row>
    <row r="13283" spans="8:9" x14ac:dyDescent="0.25">
      <c r="H13283">
        <f t="shared" si="819"/>
        <v>0</v>
      </c>
      <c r="I13283">
        <f t="shared" si="820"/>
        <v>0</v>
      </c>
    </row>
    <row r="13284" spans="8:9" x14ac:dyDescent="0.25">
      <c r="H13284">
        <f t="shared" si="819"/>
        <v>0</v>
      </c>
      <c r="I13284">
        <f t="shared" si="820"/>
        <v>0</v>
      </c>
    </row>
    <row r="13285" spans="8:9" x14ac:dyDescent="0.25">
      <c r="H13285">
        <f t="shared" si="819"/>
        <v>0</v>
      </c>
      <c r="I13285">
        <f t="shared" si="820"/>
        <v>0</v>
      </c>
    </row>
    <row r="13286" spans="8:9" x14ac:dyDescent="0.25">
      <c r="H13286">
        <f t="shared" si="819"/>
        <v>0</v>
      </c>
      <c r="I13286">
        <f t="shared" si="820"/>
        <v>0</v>
      </c>
    </row>
    <row r="13287" spans="8:9" x14ac:dyDescent="0.25">
      <c r="H13287">
        <f t="shared" si="819"/>
        <v>0</v>
      </c>
      <c r="I13287">
        <f t="shared" si="820"/>
        <v>0</v>
      </c>
    </row>
    <row r="13288" spans="8:9" x14ac:dyDescent="0.25">
      <c r="H13288">
        <f t="shared" si="819"/>
        <v>0</v>
      </c>
      <c r="I13288">
        <f t="shared" si="820"/>
        <v>0</v>
      </c>
    </row>
    <row r="13289" spans="8:9" x14ac:dyDescent="0.25">
      <c r="H13289">
        <f t="shared" si="819"/>
        <v>0</v>
      </c>
      <c r="I13289">
        <f t="shared" si="820"/>
        <v>0</v>
      </c>
    </row>
    <row r="13290" spans="8:9" x14ac:dyDescent="0.25">
      <c r="H13290">
        <f t="shared" si="819"/>
        <v>0</v>
      </c>
      <c r="I13290">
        <f t="shared" si="820"/>
        <v>0</v>
      </c>
    </row>
    <row r="13291" spans="8:9" x14ac:dyDescent="0.25">
      <c r="H13291">
        <f t="shared" si="819"/>
        <v>0</v>
      </c>
      <c r="I13291">
        <f t="shared" si="820"/>
        <v>0</v>
      </c>
    </row>
    <row r="13292" spans="8:9" x14ac:dyDescent="0.25">
      <c r="H13292">
        <f t="shared" si="819"/>
        <v>0</v>
      </c>
      <c r="I13292">
        <f t="shared" si="820"/>
        <v>0</v>
      </c>
    </row>
    <row r="13293" spans="8:9" x14ac:dyDescent="0.25">
      <c r="H13293">
        <f t="shared" si="819"/>
        <v>0</v>
      </c>
      <c r="I13293">
        <f t="shared" si="820"/>
        <v>0</v>
      </c>
    </row>
    <row r="13294" spans="8:9" x14ac:dyDescent="0.25">
      <c r="H13294">
        <f t="shared" si="819"/>
        <v>0</v>
      </c>
      <c r="I13294">
        <f t="shared" si="820"/>
        <v>0</v>
      </c>
    </row>
    <row r="13295" spans="8:9" x14ac:dyDescent="0.25">
      <c r="H13295">
        <f t="shared" si="819"/>
        <v>0</v>
      </c>
      <c r="I13295">
        <f t="shared" si="820"/>
        <v>0</v>
      </c>
    </row>
    <row r="13296" spans="8:9" x14ac:dyDescent="0.25">
      <c r="H13296">
        <f t="shared" si="819"/>
        <v>0</v>
      </c>
      <c r="I13296">
        <f t="shared" si="820"/>
        <v>0</v>
      </c>
    </row>
    <row r="13297" spans="8:9" x14ac:dyDescent="0.25">
      <c r="H13297">
        <f t="shared" si="819"/>
        <v>0</v>
      </c>
      <c r="I13297">
        <f t="shared" si="820"/>
        <v>0</v>
      </c>
    </row>
    <row r="13298" spans="8:9" x14ac:dyDescent="0.25">
      <c r="H13298">
        <f t="shared" si="819"/>
        <v>0</v>
      </c>
      <c r="I13298">
        <f t="shared" si="820"/>
        <v>0</v>
      </c>
    </row>
    <row r="13299" spans="8:9" x14ac:dyDescent="0.25">
      <c r="H13299">
        <f t="shared" si="819"/>
        <v>0</v>
      </c>
      <c r="I13299">
        <f t="shared" si="820"/>
        <v>0</v>
      </c>
    </row>
    <row r="13300" spans="8:9" x14ac:dyDescent="0.25">
      <c r="H13300">
        <f t="shared" si="819"/>
        <v>0</v>
      </c>
      <c r="I13300">
        <f t="shared" si="820"/>
        <v>0</v>
      </c>
    </row>
    <row r="13301" spans="8:9" x14ac:dyDescent="0.25">
      <c r="H13301">
        <f t="shared" si="819"/>
        <v>0</v>
      </c>
      <c r="I13301">
        <f t="shared" si="820"/>
        <v>0</v>
      </c>
    </row>
    <row r="13302" spans="8:9" x14ac:dyDescent="0.25">
      <c r="H13302">
        <f t="shared" si="819"/>
        <v>0</v>
      </c>
      <c r="I13302">
        <f t="shared" si="820"/>
        <v>0</v>
      </c>
    </row>
    <row r="13303" spans="8:9" x14ac:dyDescent="0.25">
      <c r="H13303">
        <f t="shared" si="819"/>
        <v>0</v>
      </c>
      <c r="I13303">
        <f t="shared" si="820"/>
        <v>0</v>
      </c>
    </row>
    <row r="13304" spans="8:9" x14ac:dyDescent="0.25">
      <c r="H13304">
        <f t="shared" si="819"/>
        <v>0</v>
      </c>
      <c r="I13304">
        <f t="shared" si="820"/>
        <v>0</v>
      </c>
    </row>
    <row r="13305" spans="8:9" x14ac:dyDescent="0.25">
      <c r="H13305">
        <f t="shared" si="819"/>
        <v>0</v>
      </c>
      <c r="I13305">
        <f t="shared" si="820"/>
        <v>0</v>
      </c>
    </row>
    <row r="13306" spans="8:9" x14ac:dyDescent="0.25">
      <c r="H13306">
        <f t="shared" si="819"/>
        <v>0</v>
      </c>
      <c r="I13306">
        <f t="shared" si="820"/>
        <v>0</v>
      </c>
    </row>
    <row r="13307" spans="8:9" x14ac:dyDescent="0.25">
      <c r="H13307">
        <f t="shared" si="819"/>
        <v>0</v>
      </c>
      <c r="I13307">
        <f t="shared" si="820"/>
        <v>0</v>
      </c>
    </row>
    <row r="13308" spans="8:9" x14ac:dyDescent="0.25">
      <c r="H13308">
        <f t="shared" si="819"/>
        <v>0</v>
      </c>
      <c r="I13308">
        <f t="shared" si="820"/>
        <v>0</v>
      </c>
    </row>
    <row r="13309" spans="8:9" x14ac:dyDescent="0.25">
      <c r="H13309">
        <f t="shared" si="819"/>
        <v>0</v>
      </c>
      <c r="I13309">
        <f t="shared" si="820"/>
        <v>0</v>
      </c>
    </row>
    <row r="13310" spans="8:9" x14ac:dyDescent="0.25">
      <c r="H13310">
        <f t="shared" si="819"/>
        <v>0</v>
      </c>
      <c r="I13310">
        <f t="shared" si="820"/>
        <v>0</v>
      </c>
    </row>
    <row r="13311" spans="8:9" x14ac:dyDescent="0.25">
      <c r="H13311">
        <f t="shared" si="819"/>
        <v>0</v>
      </c>
      <c r="I13311">
        <f t="shared" si="820"/>
        <v>0</v>
      </c>
    </row>
    <row r="13312" spans="8:9" x14ac:dyDescent="0.25">
      <c r="H13312">
        <f t="shared" si="819"/>
        <v>0</v>
      </c>
      <c r="I13312">
        <f t="shared" si="820"/>
        <v>0</v>
      </c>
    </row>
    <row r="13313" spans="8:9" x14ac:dyDescent="0.25">
      <c r="H13313">
        <f t="shared" si="819"/>
        <v>0</v>
      </c>
      <c r="I13313">
        <f t="shared" si="820"/>
        <v>0</v>
      </c>
    </row>
    <row r="13314" spans="8:9" x14ac:dyDescent="0.25">
      <c r="H13314">
        <f t="shared" si="819"/>
        <v>0</v>
      </c>
      <c r="I13314">
        <f t="shared" si="820"/>
        <v>0</v>
      </c>
    </row>
    <row r="13315" spans="8:9" x14ac:dyDescent="0.25">
      <c r="H13315">
        <f t="shared" ref="H13315:H13378" si="821">E13315-G13315</f>
        <v>0</v>
      </c>
      <c r="I13315">
        <f t="shared" ref="I13315:I13378" si="822">H13315^2</f>
        <v>0</v>
      </c>
    </row>
    <row r="13316" spans="8:9" x14ac:dyDescent="0.25">
      <c r="H13316">
        <f t="shared" si="821"/>
        <v>0</v>
      </c>
      <c r="I13316">
        <f t="shared" si="822"/>
        <v>0</v>
      </c>
    </row>
    <row r="13317" spans="8:9" x14ac:dyDescent="0.25">
      <c r="H13317">
        <f t="shared" si="821"/>
        <v>0</v>
      </c>
      <c r="I13317">
        <f t="shared" si="822"/>
        <v>0</v>
      </c>
    </row>
    <row r="13318" spans="8:9" x14ac:dyDescent="0.25">
      <c r="H13318">
        <f t="shared" si="821"/>
        <v>0</v>
      </c>
      <c r="I13318">
        <f t="shared" si="822"/>
        <v>0</v>
      </c>
    </row>
    <row r="13319" spans="8:9" x14ac:dyDescent="0.25">
      <c r="H13319">
        <f t="shared" si="821"/>
        <v>0</v>
      </c>
      <c r="I13319">
        <f t="shared" si="822"/>
        <v>0</v>
      </c>
    </row>
    <row r="13320" spans="8:9" x14ac:dyDescent="0.25">
      <c r="H13320">
        <f t="shared" si="821"/>
        <v>0</v>
      </c>
      <c r="I13320">
        <f t="shared" si="822"/>
        <v>0</v>
      </c>
    </row>
    <row r="13321" spans="8:9" x14ac:dyDescent="0.25">
      <c r="H13321">
        <f t="shared" si="821"/>
        <v>0</v>
      </c>
      <c r="I13321">
        <f t="shared" si="822"/>
        <v>0</v>
      </c>
    </row>
    <row r="13322" spans="8:9" x14ac:dyDescent="0.25">
      <c r="H13322">
        <f t="shared" si="821"/>
        <v>0</v>
      </c>
      <c r="I13322">
        <f t="shared" si="822"/>
        <v>0</v>
      </c>
    </row>
    <row r="13323" spans="8:9" x14ac:dyDescent="0.25">
      <c r="H13323">
        <f t="shared" si="821"/>
        <v>0</v>
      </c>
      <c r="I13323">
        <f t="shared" si="822"/>
        <v>0</v>
      </c>
    </row>
    <row r="13324" spans="8:9" x14ac:dyDescent="0.25">
      <c r="H13324">
        <f t="shared" si="821"/>
        <v>0</v>
      </c>
      <c r="I13324">
        <f t="shared" si="822"/>
        <v>0</v>
      </c>
    </row>
    <row r="13325" spans="8:9" x14ac:dyDescent="0.25">
      <c r="H13325">
        <f t="shared" si="821"/>
        <v>0</v>
      </c>
      <c r="I13325">
        <f t="shared" si="822"/>
        <v>0</v>
      </c>
    </row>
    <row r="13326" spans="8:9" x14ac:dyDescent="0.25">
      <c r="H13326">
        <f t="shared" si="821"/>
        <v>0</v>
      </c>
      <c r="I13326">
        <f t="shared" si="822"/>
        <v>0</v>
      </c>
    </row>
    <row r="13327" spans="8:9" x14ac:dyDescent="0.25">
      <c r="H13327">
        <f t="shared" si="821"/>
        <v>0</v>
      </c>
      <c r="I13327">
        <f t="shared" si="822"/>
        <v>0</v>
      </c>
    </row>
    <row r="13328" spans="8:9" x14ac:dyDescent="0.25">
      <c r="H13328">
        <f t="shared" si="821"/>
        <v>0</v>
      </c>
      <c r="I13328">
        <f t="shared" si="822"/>
        <v>0</v>
      </c>
    </row>
    <row r="13329" spans="8:9" x14ac:dyDescent="0.25">
      <c r="H13329">
        <f t="shared" si="821"/>
        <v>0</v>
      </c>
      <c r="I13329">
        <f t="shared" si="822"/>
        <v>0</v>
      </c>
    </row>
    <row r="13330" spans="8:9" x14ac:dyDescent="0.25">
      <c r="H13330">
        <f t="shared" si="821"/>
        <v>0</v>
      </c>
      <c r="I13330">
        <f t="shared" si="822"/>
        <v>0</v>
      </c>
    </row>
    <row r="13331" spans="8:9" x14ac:dyDescent="0.25">
      <c r="H13331">
        <f t="shared" si="821"/>
        <v>0</v>
      </c>
      <c r="I13331">
        <f t="shared" si="822"/>
        <v>0</v>
      </c>
    </row>
    <row r="13332" spans="8:9" x14ac:dyDescent="0.25">
      <c r="H13332">
        <f t="shared" si="821"/>
        <v>0</v>
      </c>
      <c r="I13332">
        <f t="shared" si="822"/>
        <v>0</v>
      </c>
    </row>
    <row r="13333" spans="8:9" x14ac:dyDescent="0.25">
      <c r="H13333">
        <f t="shared" si="821"/>
        <v>0</v>
      </c>
      <c r="I13333">
        <f t="shared" si="822"/>
        <v>0</v>
      </c>
    </row>
    <row r="13334" spans="8:9" x14ac:dyDescent="0.25">
      <c r="H13334">
        <f t="shared" si="821"/>
        <v>0</v>
      </c>
      <c r="I13334">
        <f t="shared" si="822"/>
        <v>0</v>
      </c>
    </row>
    <row r="13335" spans="8:9" x14ac:dyDescent="0.25">
      <c r="H13335">
        <f t="shared" si="821"/>
        <v>0</v>
      </c>
      <c r="I13335">
        <f t="shared" si="822"/>
        <v>0</v>
      </c>
    </row>
    <row r="13336" spans="8:9" x14ac:dyDescent="0.25">
      <c r="H13336">
        <f t="shared" si="821"/>
        <v>0</v>
      </c>
      <c r="I13336">
        <f t="shared" si="822"/>
        <v>0</v>
      </c>
    </row>
    <row r="13337" spans="8:9" x14ac:dyDescent="0.25">
      <c r="H13337">
        <f t="shared" si="821"/>
        <v>0</v>
      </c>
      <c r="I13337">
        <f t="shared" si="822"/>
        <v>0</v>
      </c>
    </row>
    <row r="13338" spans="8:9" x14ac:dyDescent="0.25">
      <c r="H13338">
        <f t="shared" si="821"/>
        <v>0</v>
      </c>
      <c r="I13338">
        <f t="shared" si="822"/>
        <v>0</v>
      </c>
    </row>
    <row r="13339" spans="8:9" x14ac:dyDescent="0.25">
      <c r="H13339">
        <f t="shared" si="821"/>
        <v>0</v>
      </c>
      <c r="I13339">
        <f t="shared" si="822"/>
        <v>0</v>
      </c>
    </row>
    <row r="13340" spans="8:9" x14ac:dyDescent="0.25">
      <c r="H13340">
        <f t="shared" si="821"/>
        <v>0</v>
      </c>
      <c r="I13340">
        <f t="shared" si="822"/>
        <v>0</v>
      </c>
    </row>
    <row r="13341" spans="8:9" x14ac:dyDescent="0.25">
      <c r="H13341">
        <f t="shared" si="821"/>
        <v>0</v>
      </c>
      <c r="I13341">
        <f t="shared" si="822"/>
        <v>0</v>
      </c>
    </row>
    <row r="13342" spans="8:9" x14ac:dyDescent="0.25">
      <c r="H13342">
        <f t="shared" si="821"/>
        <v>0</v>
      </c>
      <c r="I13342">
        <f t="shared" si="822"/>
        <v>0</v>
      </c>
    </row>
    <row r="13343" spans="8:9" x14ac:dyDescent="0.25">
      <c r="H13343">
        <f t="shared" si="821"/>
        <v>0</v>
      </c>
      <c r="I13343">
        <f t="shared" si="822"/>
        <v>0</v>
      </c>
    </row>
    <row r="13344" spans="8:9" x14ac:dyDescent="0.25">
      <c r="H13344">
        <f t="shared" si="821"/>
        <v>0</v>
      </c>
      <c r="I13344">
        <f t="shared" si="822"/>
        <v>0</v>
      </c>
    </row>
    <row r="13345" spans="8:9" x14ac:dyDescent="0.25">
      <c r="H13345">
        <f t="shared" si="821"/>
        <v>0</v>
      </c>
      <c r="I13345">
        <f t="shared" si="822"/>
        <v>0</v>
      </c>
    </row>
    <row r="13346" spans="8:9" x14ac:dyDescent="0.25">
      <c r="H13346">
        <f t="shared" si="821"/>
        <v>0</v>
      </c>
      <c r="I13346">
        <f t="shared" si="822"/>
        <v>0</v>
      </c>
    </row>
    <row r="13347" spans="8:9" x14ac:dyDescent="0.25">
      <c r="H13347">
        <f t="shared" si="821"/>
        <v>0</v>
      </c>
      <c r="I13347">
        <f t="shared" si="822"/>
        <v>0</v>
      </c>
    </row>
    <row r="13348" spans="8:9" x14ac:dyDescent="0.25">
      <c r="H13348">
        <f t="shared" si="821"/>
        <v>0</v>
      </c>
      <c r="I13348">
        <f t="shared" si="822"/>
        <v>0</v>
      </c>
    </row>
    <row r="13349" spans="8:9" x14ac:dyDescent="0.25">
      <c r="H13349">
        <f t="shared" si="821"/>
        <v>0</v>
      </c>
      <c r="I13349">
        <f t="shared" si="822"/>
        <v>0</v>
      </c>
    </row>
    <row r="13350" spans="8:9" x14ac:dyDescent="0.25">
      <c r="H13350">
        <f t="shared" si="821"/>
        <v>0</v>
      </c>
      <c r="I13350">
        <f t="shared" si="822"/>
        <v>0</v>
      </c>
    </row>
    <row r="13351" spans="8:9" x14ac:dyDescent="0.25">
      <c r="H13351">
        <f t="shared" si="821"/>
        <v>0</v>
      </c>
      <c r="I13351">
        <f t="shared" si="822"/>
        <v>0</v>
      </c>
    </row>
    <row r="13352" spans="8:9" x14ac:dyDescent="0.25">
      <c r="H13352">
        <f t="shared" si="821"/>
        <v>0</v>
      </c>
      <c r="I13352">
        <f t="shared" si="822"/>
        <v>0</v>
      </c>
    </row>
    <row r="13353" spans="8:9" x14ac:dyDescent="0.25">
      <c r="H13353">
        <f t="shared" si="821"/>
        <v>0</v>
      </c>
      <c r="I13353">
        <f t="shared" si="822"/>
        <v>0</v>
      </c>
    </row>
    <row r="13354" spans="8:9" x14ac:dyDescent="0.25">
      <c r="H13354">
        <f t="shared" si="821"/>
        <v>0</v>
      </c>
      <c r="I13354">
        <f t="shared" si="822"/>
        <v>0</v>
      </c>
    </row>
    <row r="13355" spans="8:9" x14ac:dyDescent="0.25">
      <c r="H13355">
        <f t="shared" si="821"/>
        <v>0</v>
      </c>
      <c r="I13355">
        <f t="shared" si="822"/>
        <v>0</v>
      </c>
    </row>
    <row r="13356" spans="8:9" x14ac:dyDescent="0.25">
      <c r="H13356">
        <f t="shared" si="821"/>
        <v>0</v>
      </c>
      <c r="I13356">
        <f t="shared" si="822"/>
        <v>0</v>
      </c>
    </row>
    <row r="13357" spans="8:9" x14ac:dyDescent="0.25">
      <c r="H13357">
        <f t="shared" si="821"/>
        <v>0</v>
      </c>
      <c r="I13357">
        <f t="shared" si="822"/>
        <v>0</v>
      </c>
    </row>
    <row r="13358" spans="8:9" x14ac:dyDescent="0.25">
      <c r="H13358">
        <f t="shared" si="821"/>
        <v>0</v>
      </c>
      <c r="I13358">
        <f t="shared" si="822"/>
        <v>0</v>
      </c>
    </row>
    <row r="13359" spans="8:9" x14ac:dyDescent="0.25">
      <c r="H13359">
        <f t="shared" si="821"/>
        <v>0</v>
      </c>
      <c r="I13359">
        <f t="shared" si="822"/>
        <v>0</v>
      </c>
    </row>
    <row r="13360" spans="8:9" x14ac:dyDescent="0.25">
      <c r="H13360">
        <f t="shared" si="821"/>
        <v>0</v>
      </c>
      <c r="I13360">
        <f t="shared" si="822"/>
        <v>0</v>
      </c>
    </row>
    <row r="13361" spans="8:9" x14ac:dyDescent="0.25">
      <c r="H13361">
        <f t="shared" si="821"/>
        <v>0</v>
      </c>
      <c r="I13361">
        <f t="shared" si="822"/>
        <v>0</v>
      </c>
    </row>
    <row r="13362" spans="8:9" x14ac:dyDescent="0.25">
      <c r="H13362">
        <f t="shared" si="821"/>
        <v>0</v>
      </c>
      <c r="I13362">
        <f t="shared" si="822"/>
        <v>0</v>
      </c>
    </row>
    <row r="13363" spans="8:9" x14ac:dyDescent="0.25">
      <c r="H13363">
        <f t="shared" si="821"/>
        <v>0</v>
      </c>
      <c r="I13363">
        <f t="shared" si="822"/>
        <v>0</v>
      </c>
    </row>
    <row r="13364" spans="8:9" x14ac:dyDescent="0.25">
      <c r="H13364">
        <f t="shared" si="821"/>
        <v>0</v>
      </c>
      <c r="I13364">
        <f t="shared" si="822"/>
        <v>0</v>
      </c>
    </row>
    <row r="13365" spans="8:9" x14ac:dyDescent="0.25">
      <c r="H13365">
        <f t="shared" si="821"/>
        <v>0</v>
      </c>
      <c r="I13365">
        <f t="shared" si="822"/>
        <v>0</v>
      </c>
    </row>
    <row r="13366" spans="8:9" x14ac:dyDescent="0.25">
      <c r="H13366">
        <f t="shared" si="821"/>
        <v>0</v>
      </c>
      <c r="I13366">
        <f t="shared" si="822"/>
        <v>0</v>
      </c>
    </row>
    <row r="13367" spans="8:9" x14ac:dyDescent="0.25">
      <c r="H13367">
        <f t="shared" si="821"/>
        <v>0</v>
      </c>
      <c r="I13367">
        <f t="shared" si="822"/>
        <v>0</v>
      </c>
    </row>
    <row r="13368" spans="8:9" x14ac:dyDescent="0.25">
      <c r="H13368">
        <f t="shared" si="821"/>
        <v>0</v>
      </c>
      <c r="I13368">
        <f t="shared" si="822"/>
        <v>0</v>
      </c>
    </row>
    <row r="13369" spans="8:9" x14ac:dyDescent="0.25">
      <c r="H13369">
        <f t="shared" si="821"/>
        <v>0</v>
      </c>
      <c r="I13369">
        <f t="shared" si="822"/>
        <v>0</v>
      </c>
    </row>
    <row r="13370" spans="8:9" x14ac:dyDescent="0.25">
      <c r="H13370">
        <f t="shared" si="821"/>
        <v>0</v>
      </c>
      <c r="I13370">
        <f t="shared" si="822"/>
        <v>0</v>
      </c>
    </row>
    <row r="13371" spans="8:9" x14ac:dyDescent="0.25">
      <c r="H13371">
        <f t="shared" si="821"/>
        <v>0</v>
      </c>
      <c r="I13371">
        <f t="shared" si="822"/>
        <v>0</v>
      </c>
    </row>
    <row r="13372" spans="8:9" x14ac:dyDescent="0.25">
      <c r="H13372">
        <f t="shared" si="821"/>
        <v>0</v>
      </c>
      <c r="I13372">
        <f t="shared" si="822"/>
        <v>0</v>
      </c>
    </row>
    <row r="13373" spans="8:9" x14ac:dyDescent="0.25">
      <c r="H13373">
        <f t="shared" si="821"/>
        <v>0</v>
      </c>
      <c r="I13373">
        <f t="shared" si="822"/>
        <v>0</v>
      </c>
    </row>
    <row r="13374" spans="8:9" x14ac:dyDescent="0.25">
      <c r="H13374">
        <f t="shared" si="821"/>
        <v>0</v>
      </c>
      <c r="I13374">
        <f t="shared" si="822"/>
        <v>0</v>
      </c>
    </row>
    <row r="13375" spans="8:9" x14ac:dyDescent="0.25">
      <c r="H13375">
        <f t="shared" si="821"/>
        <v>0</v>
      </c>
      <c r="I13375">
        <f t="shared" si="822"/>
        <v>0</v>
      </c>
    </row>
    <row r="13376" spans="8:9" x14ac:dyDescent="0.25">
      <c r="H13376">
        <f t="shared" si="821"/>
        <v>0</v>
      </c>
      <c r="I13376">
        <f t="shared" si="822"/>
        <v>0</v>
      </c>
    </row>
    <row r="13377" spans="8:9" x14ac:dyDescent="0.25">
      <c r="H13377">
        <f t="shared" si="821"/>
        <v>0</v>
      </c>
      <c r="I13377">
        <f t="shared" si="822"/>
        <v>0</v>
      </c>
    </row>
    <row r="13378" spans="8:9" x14ac:dyDescent="0.25">
      <c r="H13378">
        <f t="shared" si="821"/>
        <v>0</v>
      </c>
      <c r="I13378">
        <f t="shared" si="822"/>
        <v>0</v>
      </c>
    </row>
    <row r="13379" spans="8:9" x14ac:dyDescent="0.25">
      <c r="H13379">
        <f t="shared" ref="H13379:H13442" si="823">E13379-G13379</f>
        <v>0</v>
      </c>
      <c r="I13379">
        <f t="shared" ref="I13379:I13442" si="824">H13379^2</f>
        <v>0</v>
      </c>
    </row>
    <row r="13380" spans="8:9" x14ac:dyDescent="0.25">
      <c r="H13380">
        <f t="shared" si="823"/>
        <v>0</v>
      </c>
      <c r="I13380">
        <f t="shared" si="824"/>
        <v>0</v>
      </c>
    </row>
    <row r="13381" spans="8:9" x14ac:dyDescent="0.25">
      <c r="H13381">
        <f t="shared" si="823"/>
        <v>0</v>
      </c>
      <c r="I13381">
        <f t="shared" si="824"/>
        <v>0</v>
      </c>
    </row>
    <row r="13382" spans="8:9" x14ac:dyDescent="0.25">
      <c r="H13382">
        <f t="shared" si="823"/>
        <v>0</v>
      </c>
      <c r="I13382">
        <f t="shared" si="824"/>
        <v>0</v>
      </c>
    </row>
    <row r="13383" spans="8:9" x14ac:dyDescent="0.25">
      <c r="H13383">
        <f t="shared" si="823"/>
        <v>0</v>
      </c>
      <c r="I13383">
        <f t="shared" si="824"/>
        <v>0</v>
      </c>
    </row>
    <row r="13384" spans="8:9" x14ac:dyDescent="0.25">
      <c r="H13384">
        <f t="shared" si="823"/>
        <v>0</v>
      </c>
      <c r="I13384">
        <f t="shared" si="824"/>
        <v>0</v>
      </c>
    </row>
    <row r="13385" spans="8:9" x14ac:dyDescent="0.25">
      <c r="H13385">
        <f t="shared" si="823"/>
        <v>0</v>
      </c>
      <c r="I13385">
        <f t="shared" si="824"/>
        <v>0</v>
      </c>
    </row>
    <row r="13386" spans="8:9" x14ac:dyDescent="0.25">
      <c r="H13386">
        <f t="shared" si="823"/>
        <v>0</v>
      </c>
      <c r="I13386">
        <f t="shared" si="824"/>
        <v>0</v>
      </c>
    </row>
    <row r="13387" spans="8:9" x14ac:dyDescent="0.25">
      <c r="H13387">
        <f t="shared" si="823"/>
        <v>0</v>
      </c>
      <c r="I13387">
        <f t="shared" si="824"/>
        <v>0</v>
      </c>
    </row>
    <row r="13388" spans="8:9" x14ac:dyDescent="0.25">
      <c r="H13388">
        <f t="shared" si="823"/>
        <v>0</v>
      </c>
      <c r="I13388">
        <f t="shared" si="824"/>
        <v>0</v>
      </c>
    </row>
    <row r="13389" spans="8:9" x14ac:dyDescent="0.25">
      <c r="H13389">
        <f t="shared" si="823"/>
        <v>0</v>
      </c>
      <c r="I13389">
        <f t="shared" si="824"/>
        <v>0</v>
      </c>
    </row>
    <row r="13390" spans="8:9" x14ac:dyDescent="0.25">
      <c r="H13390">
        <f t="shared" si="823"/>
        <v>0</v>
      </c>
      <c r="I13390">
        <f t="shared" si="824"/>
        <v>0</v>
      </c>
    </row>
    <row r="13391" spans="8:9" x14ac:dyDescent="0.25">
      <c r="H13391">
        <f t="shared" si="823"/>
        <v>0</v>
      </c>
      <c r="I13391">
        <f t="shared" si="824"/>
        <v>0</v>
      </c>
    </row>
    <row r="13392" spans="8:9" x14ac:dyDescent="0.25">
      <c r="H13392">
        <f t="shared" si="823"/>
        <v>0</v>
      </c>
      <c r="I13392">
        <f t="shared" si="824"/>
        <v>0</v>
      </c>
    </row>
    <row r="13393" spans="8:9" x14ac:dyDescent="0.25">
      <c r="H13393">
        <f t="shared" si="823"/>
        <v>0</v>
      </c>
      <c r="I13393">
        <f t="shared" si="824"/>
        <v>0</v>
      </c>
    </row>
    <row r="13394" spans="8:9" x14ac:dyDescent="0.25">
      <c r="H13394">
        <f t="shared" si="823"/>
        <v>0</v>
      </c>
      <c r="I13394">
        <f t="shared" si="824"/>
        <v>0</v>
      </c>
    </row>
    <row r="13395" spans="8:9" x14ac:dyDescent="0.25">
      <c r="H13395">
        <f t="shared" si="823"/>
        <v>0</v>
      </c>
      <c r="I13395">
        <f t="shared" si="824"/>
        <v>0</v>
      </c>
    </row>
    <row r="13396" spans="8:9" x14ac:dyDescent="0.25">
      <c r="H13396">
        <f t="shared" si="823"/>
        <v>0</v>
      </c>
      <c r="I13396">
        <f t="shared" si="824"/>
        <v>0</v>
      </c>
    </row>
    <row r="13397" spans="8:9" x14ac:dyDescent="0.25">
      <c r="H13397">
        <f t="shared" si="823"/>
        <v>0</v>
      </c>
      <c r="I13397">
        <f t="shared" si="824"/>
        <v>0</v>
      </c>
    </row>
    <row r="13398" spans="8:9" x14ac:dyDescent="0.25">
      <c r="H13398">
        <f t="shared" si="823"/>
        <v>0</v>
      </c>
      <c r="I13398">
        <f t="shared" si="824"/>
        <v>0</v>
      </c>
    </row>
    <row r="13399" spans="8:9" x14ac:dyDescent="0.25">
      <c r="H13399">
        <f t="shared" si="823"/>
        <v>0</v>
      </c>
      <c r="I13399">
        <f t="shared" si="824"/>
        <v>0</v>
      </c>
    </row>
    <row r="13400" spans="8:9" x14ac:dyDescent="0.25">
      <c r="H13400">
        <f t="shared" si="823"/>
        <v>0</v>
      </c>
      <c r="I13400">
        <f t="shared" si="824"/>
        <v>0</v>
      </c>
    </row>
    <row r="13401" spans="8:9" x14ac:dyDescent="0.25">
      <c r="H13401">
        <f t="shared" si="823"/>
        <v>0</v>
      </c>
      <c r="I13401">
        <f t="shared" si="824"/>
        <v>0</v>
      </c>
    </row>
    <row r="13402" spans="8:9" x14ac:dyDescent="0.25">
      <c r="H13402">
        <f t="shared" si="823"/>
        <v>0</v>
      </c>
      <c r="I13402">
        <f t="shared" si="824"/>
        <v>0</v>
      </c>
    </row>
    <row r="13403" spans="8:9" x14ac:dyDescent="0.25">
      <c r="H13403">
        <f t="shared" si="823"/>
        <v>0</v>
      </c>
      <c r="I13403">
        <f t="shared" si="824"/>
        <v>0</v>
      </c>
    </row>
    <row r="13404" spans="8:9" x14ac:dyDescent="0.25">
      <c r="H13404">
        <f t="shared" si="823"/>
        <v>0</v>
      </c>
      <c r="I13404">
        <f t="shared" si="824"/>
        <v>0</v>
      </c>
    </row>
    <row r="13405" spans="8:9" x14ac:dyDescent="0.25">
      <c r="H13405">
        <f t="shared" si="823"/>
        <v>0</v>
      </c>
      <c r="I13405">
        <f t="shared" si="824"/>
        <v>0</v>
      </c>
    </row>
    <row r="13406" spans="8:9" x14ac:dyDescent="0.25">
      <c r="H13406">
        <f t="shared" si="823"/>
        <v>0</v>
      </c>
      <c r="I13406">
        <f t="shared" si="824"/>
        <v>0</v>
      </c>
    </row>
    <row r="13407" spans="8:9" x14ac:dyDescent="0.25">
      <c r="H13407">
        <f t="shared" si="823"/>
        <v>0</v>
      </c>
      <c r="I13407">
        <f t="shared" si="824"/>
        <v>0</v>
      </c>
    </row>
    <row r="13408" spans="8:9" x14ac:dyDescent="0.25">
      <c r="H13408">
        <f t="shared" si="823"/>
        <v>0</v>
      </c>
      <c r="I13408">
        <f t="shared" si="824"/>
        <v>0</v>
      </c>
    </row>
    <row r="13409" spans="8:9" x14ac:dyDescent="0.25">
      <c r="H13409">
        <f t="shared" si="823"/>
        <v>0</v>
      </c>
      <c r="I13409">
        <f t="shared" si="824"/>
        <v>0</v>
      </c>
    </row>
    <row r="13410" spans="8:9" x14ac:dyDescent="0.25">
      <c r="H13410">
        <f t="shared" si="823"/>
        <v>0</v>
      </c>
      <c r="I13410">
        <f t="shared" si="824"/>
        <v>0</v>
      </c>
    </row>
    <row r="13411" spans="8:9" x14ac:dyDescent="0.25">
      <c r="H13411">
        <f t="shared" si="823"/>
        <v>0</v>
      </c>
      <c r="I13411">
        <f t="shared" si="824"/>
        <v>0</v>
      </c>
    </row>
    <row r="13412" spans="8:9" x14ac:dyDescent="0.25">
      <c r="H13412">
        <f t="shared" si="823"/>
        <v>0</v>
      </c>
      <c r="I13412">
        <f t="shared" si="824"/>
        <v>0</v>
      </c>
    </row>
    <row r="13413" spans="8:9" x14ac:dyDescent="0.25">
      <c r="H13413">
        <f t="shared" si="823"/>
        <v>0</v>
      </c>
      <c r="I13413">
        <f t="shared" si="824"/>
        <v>0</v>
      </c>
    </row>
    <row r="13414" spans="8:9" x14ac:dyDescent="0.25">
      <c r="H13414">
        <f t="shared" si="823"/>
        <v>0</v>
      </c>
      <c r="I13414">
        <f t="shared" si="824"/>
        <v>0</v>
      </c>
    </row>
    <row r="13415" spans="8:9" x14ac:dyDescent="0.25">
      <c r="H13415">
        <f t="shared" si="823"/>
        <v>0</v>
      </c>
      <c r="I13415">
        <f t="shared" si="824"/>
        <v>0</v>
      </c>
    </row>
    <row r="13416" spans="8:9" x14ac:dyDescent="0.25">
      <c r="H13416">
        <f t="shared" si="823"/>
        <v>0</v>
      </c>
      <c r="I13416">
        <f t="shared" si="824"/>
        <v>0</v>
      </c>
    </row>
    <row r="13417" spans="8:9" x14ac:dyDescent="0.25">
      <c r="H13417">
        <f t="shared" si="823"/>
        <v>0</v>
      </c>
      <c r="I13417">
        <f t="shared" si="824"/>
        <v>0</v>
      </c>
    </row>
    <row r="13418" spans="8:9" x14ac:dyDescent="0.25">
      <c r="H13418">
        <f t="shared" si="823"/>
        <v>0</v>
      </c>
      <c r="I13418">
        <f t="shared" si="824"/>
        <v>0</v>
      </c>
    </row>
    <row r="13419" spans="8:9" x14ac:dyDescent="0.25">
      <c r="H13419">
        <f t="shared" si="823"/>
        <v>0</v>
      </c>
      <c r="I13419">
        <f t="shared" si="824"/>
        <v>0</v>
      </c>
    </row>
    <row r="13420" spans="8:9" x14ac:dyDescent="0.25">
      <c r="H13420">
        <f t="shared" si="823"/>
        <v>0</v>
      </c>
      <c r="I13420">
        <f t="shared" si="824"/>
        <v>0</v>
      </c>
    </row>
    <row r="13421" spans="8:9" x14ac:dyDescent="0.25">
      <c r="H13421">
        <f t="shared" si="823"/>
        <v>0</v>
      </c>
      <c r="I13421">
        <f t="shared" si="824"/>
        <v>0</v>
      </c>
    </row>
    <row r="13422" spans="8:9" x14ac:dyDescent="0.25">
      <c r="H13422">
        <f t="shared" si="823"/>
        <v>0</v>
      </c>
      <c r="I13422">
        <f t="shared" si="824"/>
        <v>0</v>
      </c>
    </row>
    <row r="13423" spans="8:9" x14ac:dyDescent="0.25">
      <c r="H13423">
        <f t="shared" si="823"/>
        <v>0</v>
      </c>
      <c r="I13423">
        <f t="shared" si="824"/>
        <v>0</v>
      </c>
    </row>
    <row r="13424" spans="8:9" x14ac:dyDescent="0.25">
      <c r="H13424">
        <f t="shared" si="823"/>
        <v>0</v>
      </c>
      <c r="I13424">
        <f t="shared" si="824"/>
        <v>0</v>
      </c>
    </row>
    <row r="13425" spans="8:9" x14ac:dyDescent="0.25">
      <c r="H13425">
        <f t="shared" si="823"/>
        <v>0</v>
      </c>
      <c r="I13425">
        <f t="shared" si="824"/>
        <v>0</v>
      </c>
    </row>
    <row r="13426" spans="8:9" x14ac:dyDescent="0.25">
      <c r="H13426">
        <f t="shared" si="823"/>
        <v>0</v>
      </c>
      <c r="I13426">
        <f t="shared" si="824"/>
        <v>0</v>
      </c>
    </row>
    <row r="13427" spans="8:9" x14ac:dyDescent="0.25">
      <c r="H13427">
        <f t="shared" si="823"/>
        <v>0</v>
      </c>
      <c r="I13427">
        <f t="shared" si="824"/>
        <v>0</v>
      </c>
    </row>
    <row r="13428" spans="8:9" x14ac:dyDescent="0.25">
      <c r="H13428">
        <f t="shared" si="823"/>
        <v>0</v>
      </c>
      <c r="I13428">
        <f t="shared" si="824"/>
        <v>0</v>
      </c>
    </row>
    <row r="13429" spans="8:9" x14ac:dyDescent="0.25">
      <c r="H13429">
        <f t="shared" si="823"/>
        <v>0</v>
      </c>
      <c r="I13429">
        <f t="shared" si="824"/>
        <v>0</v>
      </c>
    </row>
    <row r="13430" spans="8:9" x14ac:dyDescent="0.25">
      <c r="H13430">
        <f t="shared" si="823"/>
        <v>0</v>
      </c>
      <c r="I13430">
        <f t="shared" si="824"/>
        <v>0</v>
      </c>
    </row>
    <row r="13431" spans="8:9" x14ac:dyDescent="0.25">
      <c r="H13431">
        <f t="shared" si="823"/>
        <v>0</v>
      </c>
      <c r="I13431">
        <f t="shared" si="824"/>
        <v>0</v>
      </c>
    </row>
    <row r="13432" spans="8:9" x14ac:dyDescent="0.25">
      <c r="H13432">
        <f t="shared" si="823"/>
        <v>0</v>
      </c>
      <c r="I13432">
        <f t="shared" si="824"/>
        <v>0</v>
      </c>
    </row>
    <row r="13433" spans="8:9" x14ac:dyDescent="0.25">
      <c r="H13433">
        <f t="shared" si="823"/>
        <v>0</v>
      </c>
      <c r="I13433">
        <f t="shared" si="824"/>
        <v>0</v>
      </c>
    </row>
    <row r="13434" spans="8:9" x14ac:dyDescent="0.25">
      <c r="H13434">
        <f t="shared" si="823"/>
        <v>0</v>
      </c>
      <c r="I13434">
        <f t="shared" si="824"/>
        <v>0</v>
      </c>
    </row>
    <row r="13435" spans="8:9" x14ac:dyDescent="0.25">
      <c r="H13435">
        <f t="shared" si="823"/>
        <v>0</v>
      </c>
      <c r="I13435">
        <f t="shared" si="824"/>
        <v>0</v>
      </c>
    </row>
    <row r="13436" spans="8:9" x14ac:dyDescent="0.25">
      <c r="H13436">
        <f t="shared" si="823"/>
        <v>0</v>
      </c>
      <c r="I13436">
        <f t="shared" si="824"/>
        <v>0</v>
      </c>
    </row>
    <row r="13437" spans="8:9" x14ac:dyDescent="0.25">
      <c r="H13437">
        <f t="shared" si="823"/>
        <v>0</v>
      </c>
      <c r="I13437">
        <f t="shared" si="824"/>
        <v>0</v>
      </c>
    </row>
    <row r="13438" spans="8:9" x14ac:dyDescent="0.25">
      <c r="H13438">
        <f t="shared" si="823"/>
        <v>0</v>
      </c>
      <c r="I13438">
        <f t="shared" si="824"/>
        <v>0</v>
      </c>
    </row>
    <row r="13439" spans="8:9" x14ac:dyDescent="0.25">
      <c r="H13439">
        <f t="shared" si="823"/>
        <v>0</v>
      </c>
      <c r="I13439">
        <f t="shared" si="824"/>
        <v>0</v>
      </c>
    </row>
    <row r="13440" spans="8:9" x14ac:dyDescent="0.25">
      <c r="H13440">
        <f t="shared" si="823"/>
        <v>0</v>
      </c>
      <c r="I13440">
        <f t="shared" si="824"/>
        <v>0</v>
      </c>
    </row>
    <row r="13441" spans="8:9" x14ac:dyDescent="0.25">
      <c r="H13441">
        <f t="shared" si="823"/>
        <v>0</v>
      </c>
      <c r="I13441">
        <f t="shared" si="824"/>
        <v>0</v>
      </c>
    </row>
    <row r="13442" spans="8:9" x14ac:dyDescent="0.25">
      <c r="H13442">
        <f t="shared" si="823"/>
        <v>0</v>
      </c>
      <c r="I13442">
        <f t="shared" si="824"/>
        <v>0</v>
      </c>
    </row>
    <row r="13443" spans="8:9" x14ac:dyDescent="0.25">
      <c r="H13443">
        <f t="shared" ref="H13443:H13506" si="825">E13443-G13443</f>
        <v>0</v>
      </c>
      <c r="I13443">
        <f t="shared" ref="I13443:I13506" si="826">H13443^2</f>
        <v>0</v>
      </c>
    </row>
    <row r="13444" spans="8:9" x14ac:dyDescent="0.25">
      <c r="H13444">
        <f t="shared" si="825"/>
        <v>0</v>
      </c>
      <c r="I13444">
        <f t="shared" si="826"/>
        <v>0</v>
      </c>
    </row>
    <row r="13445" spans="8:9" x14ac:dyDescent="0.25">
      <c r="H13445">
        <f t="shared" si="825"/>
        <v>0</v>
      </c>
      <c r="I13445">
        <f t="shared" si="826"/>
        <v>0</v>
      </c>
    </row>
    <row r="13446" spans="8:9" x14ac:dyDescent="0.25">
      <c r="H13446">
        <f t="shared" si="825"/>
        <v>0</v>
      </c>
      <c r="I13446">
        <f t="shared" si="826"/>
        <v>0</v>
      </c>
    </row>
    <row r="13447" spans="8:9" x14ac:dyDescent="0.25">
      <c r="H13447">
        <f t="shared" si="825"/>
        <v>0</v>
      </c>
      <c r="I13447">
        <f t="shared" si="826"/>
        <v>0</v>
      </c>
    </row>
    <row r="13448" spans="8:9" x14ac:dyDescent="0.25">
      <c r="H13448">
        <f t="shared" si="825"/>
        <v>0</v>
      </c>
      <c r="I13448">
        <f t="shared" si="826"/>
        <v>0</v>
      </c>
    </row>
    <row r="13449" spans="8:9" x14ac:dyDescent="0.25">
      <c r="H13449">
        <f t="shared" si="825"/>
        <v>0</v>
      </c>
      <c r="I13449">
        <f t="shared" si="826"/>
        <v>0</v>
      </c>
    </row>
    <row r="13450" spans="8:9" x14ac:dyDescent="0.25">
      <c r="H13450">
        <f t="shared" si="825"/>
        <v>0</v>
      </c>
      <c r="I13450">
        <f t="shared" si="826"/>
        <v>0</v>
      </c>
    </row>
    <row r="13451" spans="8:9" x14ac:dyDescent="0.25">
      <c r="H13451">
        <f t="shared" si="825"/>
        <v>0</v>
      </c>
      <c r="I13451">
        <f t="shared" si="826"/>
        <v>0</v>
      </c>
    </row>
    <row r="13452" spans="8:9" x14ac:dyDescent="0.25">
      <c r="H13452">
        <f t="shared" si="825"/>
        <v>0</v>
      </c>
      <c r="I13452">
        <f t="shared" si="826"/>
        <v>0</v>
      </c>
    </row>
    <row r="13453" spans="8:9" x14ac:dyDescent="0.25">
      <c r="H13453">
        <f t="shared" si="825"/>
        <v>0</v>
      </c>
      <c r="I13453">
        <f t="shared" si="826"/>
        <v>0</v>
      </c>
    </row>
    <row r="13454" spans="8:9" x14ac:dyDescent="0.25">
      <c r="H13454">
        <f t="shared" si="825"/>
        <v>0</v>
      </c>
      <c r="I13454">
        <f t="shared" si="826"/>
        <v>0</v>
      </c>
    </row>
    <row r="13455" spans="8:9" x14ac:dyDescent="0.25">
      <c r="H13455">
        <f t="shared" si="825"/>
        <v>0</v>
      </c>
      <c r="I13455">
        <f t="shared" si="826"/>
        <v>0</v>
      </c>
    </row>
    <row r="13456" spans="8:9" x14ac:dyDescent="0.25">
      <c r="H13456">
        <f t="shared" si="825"/>
        <v>0</v>
      </c>
      <c r="I13456">
        <f t="shared" si="826"/>
        <v>0</v>
      </c>
    </row>
    <row r="13457" spans="8:9" x14ac:dyDescent="0.25">
      <c r="H13457">
        <f t="shared" si="825"/>
        <v>0</v>
      </c>
      <c r="I13457">
        <f t="shared" si="826"/>
        <v>0</v>
      </c>
    </row>
    <row r="13458" spans="8:9" x14ac:dyDescent="0.25">
      <c r="H13458">
        <f t="shared" si="825"/>
        <v>0</v>
      </c>
      <c r="I13458">
        <f t="shared" si="826"/>
        <v>0</v>
      </c>
    </row>
    <row r="13459" spans="8:9" x14ac:dyDescent="0.25">
      <c r="H13459">
        <f t="shared" si="825"/>
        <v>0</v>
      </c>
      <c r="I13459">
        <f t="shared" si="826"/>
        <v>0</v>
      </c>
    </row>
    <row r="13460" spans="8:9" x14ac:dyDescent="0.25">
      <c r="H13460">
        <f t="shared" si="825"/>
        <v>0</v>
      </c>
      <c r="I13460">
        <f t="shared" si="826"/>
        <v>0</v>
      </c>
    </row>
    <row r="13461" spans="8:9" x14ac:dyDescent="0.25">
      <c r="H13461">
        <f t="shared" si="825"/>
        <v>0</v>
      </c>
      <c r="I13461">
        <f t="shared" si="826"/>
        <v>0</v>
      </c>
    </row>
    <row r="13462" spans="8:9" x14ac:dyDescent="0.25">
      <c r="H13462">
        <f t="shared" si="825"/>
        <v>0</v>
      </c>
      <c r="I13462">
        <f t="shared" si="826"/>
        <v>0</v>
      </c>
    </row>
    <row r="13463" spans="8:9" x14ac:dyDescent="0.25">
      <c r="H13463">
        <f t="shared" si="825"/>
        <v>0</v>
      </c>
      <c r="I13463">
        <f t="shared" si="826"/>
        <v>0</v>
      </c>
    </row>
    <row r="13464" spans="8:9" x14ac:dyDescent="0.25">
      <c r="H13464">
        <f t="shared" si="825"/>
        <v>0</v>
      </c>
      <c r="I13464">
        <f t="shared" si="826"/>
        <v>0</v>
      </c>
    </row>
    <row r="13465" spans="8:9" x14ac:dyDescent="0.25">
      <c r="H13465">
        <f t="shared" si="825"/>
        <v>0</v>
      </c>
      <c r="I13465">
        <f t="shared" si="826"/>
        <v>0</v>
      </c>
    </row>
    <row r="13466" spans="8:9" x14ac:dyDescent="0.25">
      <c r="H13466">
        <f t="shared" si="825"/>
        <v>0</v>
      </c>
      <c r="I13466">
        <f t="shared" si="826"/>
        <v>0</v>
      </c>
    </row>
    <row r="13467" spans="8:9" x14ac:dyDescent="0.25">
      <c r="H13467">
        <f t="shared" si="825"/>
        <v>0</v>
      </c>
      <c r="I13467">
        <f t="shared" si="826"/>
        <v>0</v>
      </c>
    </row>
    <row r="13468" spans="8:9" x14ac:dyDescent="0.25">
      <c r="H13468">
        <f t="shared" si="825"/>
        <v>0</v>
      </c>
      <c r="I13468">
        <f t="shared" si="826"/>
        <v>0</v>
      </c>
    </row>
    <row r="13469" spans="8:9" x14ac:dyDescent="0.25">
      <c r="H13469">
        <f t="shared" si="825"/>
        <v>0</v>
      </c>
      <c r="I13469">
        <f t="shared" si="826"/>
        <v>0</v>
      </c>
    </row>
    <row r="13470" spans="8:9" x14ac:dyDescent="0.25">
      <c r="H13470">
        <f t="shared" si="825"/>
        <v>0</v>
      </c>
      <c r="I13470">
        <f t="shared" si="826"/>
        <v>0</v>
      </c>
    </row>
    <row r="13471" spans="8:9" x14ac:dyDescent="0.25">
      <c r="H13471">
        <f t="shared" si="825"/>
        <v>0</v>
      </c>
      <c r="I13471">
        <f t="shared" si="826"/>
        <v>0</v>
      </c>
    </row>
    <row r="13472" spans="8:9" x14ac:dyDescent="0.25">
      <c r="H13472">
        <f t="shared" si="825"/>
        <v>0</v>
      </c>
      <c r="I13472">
        <f t="shared" si="826"/>
        <v>0</v>
      </c>
    </row>
    <row r="13473" spans="8:9" x14ac:dyDescent="0.25">
      <c r="H13473">
        <f t="shared" si="825"/>
        <v>0</v>
      </c>
      <c r="I13473">
        <f t="shared" si="826"/>
        <v>0</v>
      </c>
    </row>
    <row r="13474" spans="8:9" x14ac:dyDescent="0.25">
      <c r="H13474">
        <f t="shared" si="825"/>
        <v>0</v>
      </c>
      <c r="I13474">
        <f t="shared" si="826"/>
        <v>0</v>
      </c>
    </row>
    <row r="13475" spans="8:9" x14ac:dyDescent="0.25">
      <c r="H13475">
        <f t="shared" si="825"/>
        <v>0</v>
      </c>
      <c r="I13475">
        <f t="shared" si="826"/>
        <v>0</v>
      </c>
    </row>
    <row r="13476" spans="8:9" x14ac:dyDescent="0.25">
      <c r="H13476">
        <f t="shared" si="825"/>
        <v>0</v>
      </c>
      <c r="I13476">
        <f t="shared" si="826"/>
        <v>0</v>
      </c>
    </row>
    <row r="13477" spans="8:9" x14ac:dyDescent="0.25">
      <c r="H13477">
        <f t="shared" si="825"/>
        <v>0</v>
      </c>
      <c r="I13477">
        <f t="shared" si="826"/>
        <v>0</v>
      </c>
    </row>
    <row r="13478" spans="8:9" x14ac:dyDescent="0.25">
      <c r="H13478">
        <f t="shared" si="825"/>
        <v>0</v>
      </c>
      <c r="I13478">
        <f t="shared" si="826"/>
        <v>0</v>
      </c>
    </row>
    <row r="13479" spans="8:9" x14ac:dyDescent="0.25">
      <c r="H13479">
        <f t="shared" si="825"/>
        <v>0</v>
      </c>
      <c r="I13479">
        <f t="shared" si="826"/>
        <v>0</v>
      </c>
    </row>
    <row r="13480" spans="8:9" x14ac:dyDescent="0.25">
      <c r="H13480">
        <f t="shared" si="825"/>
        <v>0</v>
      </c>
      <c r="I13480">
        <f t="shared" si="826"/>
        <v>0</v>
      </c>
    </row>
    <row r="13481" spans="8:9" x14ac:dyDescent="0.25">
      <c r="H13481">
        <f t="shared" si="825"/>
        <v>0</v>
      </c>
      <c r="I13481">
        <f t="shared" si="826"/>
        <v>0</v>
      </c>
    </row>
    <row r="13482" spans="8:9" x14ac:dyDescent="0.25">
      <c r="H13482">
        <f t="shared" si="825"/>
        <v>0</v>
      </c>
      <c r="I13482">
        <f t="shared" si="826"/>
        <v>0</v>
      </c>
    </row>
    <row r="13483" spans="8:9" x14ac:dyDescent="0.25">
      <c r="H13483">
        <f t="shared" si="825"/>
        <v>0</v>
      </c>
      <c r="I13483">
        <f t="shared" si="826"/>
        <v>0</v>
      </c>
    </row>
    <row r="13484" spans="8:9" x14ac:dyDescent="0.25">
      <c r="H13484">
        <f t="shared" si="825"/>
        <v>0</v>
      </c>
      <c r="I13484">
        <f t="shared" si="826"/>
        <v>0</v>
      </c>
    </row>
    <row r="13485" spans="8:9" x14ac:dyDescent="0.25">
      <c r="H13485">
        <f t="shared" si="825"/>
        <v>0</v>
      </c>
      <c r="I13485">
        <f t="shared" si="826"/>
        <v>0</v>
      </c>
    </row>
    <row r="13486" spans="8:9" x14ac:dyDescent="0.25">
      <c r="H13486">
        <f t="shared" si="825"/>
        <v>0</v>
      </c>
      <c r="I13486">
        <f t="shared" si="826"/>
        <v>0</v>
      </c>
    </row>
    <row r="13487" spans="8:9" x14ac:dyDescent="0.25">
      <c r="H13487">
        <f t="shared" si="825"/>
        <v>0</v>
      </c>
      <c r="I13487">
        <f t="shared" si="826"/>
        <v>0</v>
      </c>
    </row>
    <row r="13488" spans="8:9" x14ac:dyDescent="0.25">
      <c r="H13488">
        <f t="shared" si="825"/>
        <v>0</v>
      </c>
      <c r="I13488">
        <f t="shared" si="826"/>
        <v>0</v>
      </c>
    </row>
    <row r="13489" spans="8:9" x14ac:dyDescent="0.25">
      <c r="H13489">
        <f t="shared" si="825"/>
        <v>0</v>
      </c>
      <c r="I13489">
        <f t="shared" si="826"/>
        <v>0</v>
      </c>
    </row>
    <row r="13490" spans="8:9" x14ac:dyDescent="0.25">
      <c r="H13490">
        <f t="shared" si="825"/>
        <v>0</v>
      </c>
      <c r="I13490">
        <f t="shared" si="826"/>
        <v>0</v>
      </c>
    </row>
    <row r="13491" spans="8:9" x14ac:dyDescent="0.25">
      <c r="H13491">
        <f t="shared" si="825"/>
        <v>0</v>
      </c>
      <c r="I13491">
        <f t="shared" si="826"/>
        <v>0</v>
      </c>
    </row>
    <row r="13492" spans="8:9" x14ac:dyDescent="0.25">
      <c r="H13492">
        <f t="shared" si="825"/>
        <v>0</v>
      </c>
      <c r="I13492">
        <f t="shared" si="826"/>
        <v>0</v>
      </c>
    </row>
    <row r="13493" spans="8:9" x14ac:dyDescent="0.25">
      <c r="H13493">
        <f t="shared" si="825"/>
        <v>0</v>
      </c>
      <c r="I13493">
        <f t="shared" si="826"/>
        <v>0</v>
      </c>
    </row>
    <row r="13494" spans="8:9" x14ac:dyDescent="0.25">
      <c r="H13494">
        <f t="shared" si="825"/>
        <v>0</v>
      </c>
      <c r="I13494">
        <f t="shared" si="826"/>
        <v>0</v>
      </c>
    </row>
    <row r="13495" spans="8:9" x14ac:dyDescent="0.25">
      <c r="H13495">
        <f t="shared" si="825"/>
        <v>0</v>
      </c>
      <c r="I13495">
        <f t="shared" si="826"/>
        <v>0</v>
      </c>
    </row>
    <row r="13496" spans="8:9" x14ac:dyDescent="0.25">
      <c r="H13496">
        <f t="shared" si="825"/>
        <v>0</v>
      </c>
      <c r="I13496">
        <f t="shared" si="826"/>
        <v>0</v>
      </c>
    </row>
    <row r="13497" spans="8:9" x14ac:dyDescent="0.25">
      <c r="H13497">
        <f t="shared" si="825"/>
        <v>0</v>
      </c>
      <c r="I13497">
        <f t="shared" si="826"/>
        <v>0</v>
      </c>
    </row>
    <row r="13498" spans="8:9" x14ac:dyDescent="0.25">
      <c r="H13498">
        <f t="shared" si="825"/>
        <v>0</v>
      </c>
      <c r="I13498">
        <f t="shared" si="826"/>
        <v>0</v>
      </c>
    </row>
    <row r="13499" spans="8:9" x14ac:dyDescent="0.25">
      <c r="H13499">
        <f t="shared" si="825"/>
        <v>0</v>
      </c>
      <c r="I13499">
        <f t="shared" si="826"/>
        <v>0</v>
      </c>
    </row>
    <row r="13500" spans="8:9" x14ac:dyDescent="0.25">
      <c r="H13500">
        <f t="shared" si="825"/>
        <v>0</v>
      </c>
      <c r="I13500">
        <f t="shared" si="826"/>
        <v>0</v>
      </c>
    </row>
    <row r="13501" spans="8:9" x14ac:dyDescent="0.25">
      <c r="H13501">
        <f t="shared" si="825"/>
        <v>0</v>
      </c>
      <c r="I13501">
        <f t="shared" si="826"/>
        <v>0</v>
      </c>
    </row>
    <row r="13502" spans="8:9" x14ac:dyDescent="0.25">
      <c r="H13502">
        <f t="shared" si="825"/>
        <v>0</v>
      </c>
      <c r="I13502">
        <f t="shared" si="826"/>
        <v>0</v>
      </c>
    </row>
    <row r="13503" spans="8:9" x14ac:dyDescent="0.25">
      <c r="H13503">
        <f t="shared" si="825"/>
        <v>0</v>
      </c>
      <c r="I13503">
        <f t="shared" si="826"/>
        <v>0</v>
      </c>
    </row>
    <row r="13504" spans="8:9" x14ac:dyDescent="0.25">
      <c r="H13504">
        <f t="shared" si="825"/>
        <v>0</v>
      </c>
      <c r="I13504">
        <f t="shared" si="826"/>
        <v>0</v>
      </c>
    </row>
    <row r="13505" spans="8:9" x14ac:dyDescent="0.25">
      <c r="H13505">
        <f t="shared" si="825"/>
        <v>0</v>
      </c>
      <c r="I13505">
        <f t="shared" si="826"/>
        <v>0</v>
      </c>
    </row>
    <row r="13506" spans="8:9" x14ac:dyDescent="0.25">
      <c r="H13506">
        <f t="shared" si="825"/>
        <v>0</v>
      </c>
      <c r="I13506">
        <f t="shared" si="826"/>
        <v>0</v>
      </c>
    </row>
    <row r="13507" spans="8:9" x14ac:dyDescent="0.25">
      <c r="H13507">
        <f t="shared" ref="H13507:H13570" si="827">E13507-G13507</f>
        <v>0</v>
      </c>
      <c r="I13507">
        <f t="shared" ref="I13507:I13570" si="828">H13507^2</f>
        <v>0</v>
      </c>
    </row>
    <row r="13508" spans="8:9" x14ac:dyDescent="0.25">
      <c r="H13508">
        <f t="shared" si="827"/>
        <v>0</v>
      </c>
      <c r="I13508">
        <f t="shared" si="828"/>
        <v>0</v>
      </c>
    </row>
    <row r="13509" spans="8:9" x14ac:dyDescent="0.25">
      <c r="H13509">
        <f t="shared" si="827"/>
        <v>0</v>
      </c>
      <c r="I13509">
        <f t="shared" si="828"/>
        <v>0</v>
      </c>
    </row>
    <row r="13510" spans="8:9" x14ac:dyDescent="0.25">
      <c r="H13510">
        <f t="shared" si="827"/>
        <v>0</v>
      </c>
      <c r="I13510">
        <f t="shared" si="828"/>
        <v>0</v>
      </c>
    </row>
    <row r="13511" spans="8:9" x14ac:dyDescent="0.25">
      <c r="H13511">
        <f t="shared" si="827"/>
        <v>0</v>
      </c>
      <c r="I13511">
        <f t="shared" si="828"/>
        <v>0</v>
      </c>
    </row>
    <row r="13512" spans="8:9" x14ac:dyDescent="0.25">
      <c r="H13512">
        <f t="shared" si="827"/>
        <v>0</v>
      </c>
      <c r="I13512">
        <f t="shared" si="828"/>
        <v>0</v>
      </c>
    </row>
    <row r="13513" spans="8:9" x14ac:dyDescent="0.25">
      <c r="H13513">
        <f t="shared" si="827"/>
        <v>0</v>
      </c>
      <c r="I13513">
        <f t="shared" si="828"/>
        <v>0</v>
      </c>
    </row>
    <row r="13514" spans="8:9" x14ac:dyDescent="0.25">
      <c r="H13514">
        <f t="shared" si="827"/>
        <v>0</v>
      </c>
      <c r="I13514">
        <f t="shared" si="828"/>
        <v>0</v>
      </c>
    </row>
    <row r="13515" spans="8:9" x14ac:dyDescent="0.25">
      <c r="H13515">
        <f t="shared" si="827"/>
        <v>0</v>
      </c>
      <c r="I13515">
        <f t="shared" si="828"/>
        <v>0</v>
      </c>
    </row>
    <row r="13516" spans="8:9" x14ac:dyDescent="0.25">
      <c r="H13516">
        <f t="shared" si="827"/>
        <v>0</v>
      </c>
      <c r="I13516">
        <f t="shared" si="828"/>
        <v>0</v>
      </c>
    </row>
    <row r="13517" spans="8:9" x14ac:dyDescent="0.25">
      <c r="H13517">
        <f t="shared" si="827"/>
        <v>0</v>
      </c>
      <c r="I13517">
        <f t="shared" si="828"/>
        <v>0</v>
      </c>
    </row>
    <row r="13518" spans="8:9" x14ac:dyDescent="0.25">
      <c r="H13518">
        <f t="shared" si="827"/>
        <v>0</v>
      </c>
      <c r="I13518">
        <f t="shared" si="828"/>
        <v>0</v>
      </c>
    </row>
    <row r="13519" spans="8:9" x14ac:dyDescent="0.25">
      <c r="H13519">
        <f t="shared" si="827"/>
        <v>0</v>
      </c>
      <c r="I13519">
        <f t="shared" si="828"/>
        <v>0</v>
      </c>
    </row>
    <row r="13520" spans="8:9" x14ac:dyDescent="0.25">
      <c r="H13520">
        <f t="shared" si="827"/>
        <v>0</v>
      </c>
      <c r="I13520">
        <f t="shared" si="828"/>
        <v>0</v>
      </c>
    </row>
    <row r="13521" spans="8:9" x14ac:dyDescent="0.25">
      <c r="H13521">
        <f t="shared" si="827"/>
        <v>0</v>
      </c>
      <c r="I13521">
        <f t="shared" si="828"/>
        <v>0</v>
      </c>
    </row>
    <row r="13522" spans="8:9" x14ac:dyDescent="0.25">
      <c r="H13522">
        <f t="shared" si="827"/>
        <v>0</v>
      </c>
      <c r="I13522">
        <f t="shared" si="828"/>
        <v>0</v>
      </c>
    </row>
    <row r="13523" spans="8:9" x14ac:dyDescent="0.25">
      <c r="H13523">
        <f t="shared" si="827"/>
        <v>0</v>
      </c>
      <c r="I13523">
        <f t="shared" si="828"/>
        <v>0</v>
      </c>
    </row>
    <row r="13524" spans="8:9" x14ac:dyDescent="0.25">
      <c r="H13524">
        <f t="shared" si="827"/>
        <v>0</v>
      </c>
      <c r="I13524">
        <f t="shared" si="828"/>
        <v>0</v>
      </c>
    </row>
    <row r="13525" spans="8:9" x14ac:dyDescent="0.25">
      <c r="H13525">
        <f t="shared" si="827"/>
        <v>0</v>
      </c>
      <c r="I13525">
        <f t="shared" si="828"/>
        <v>0</v>
      </c>
    </row>
    <row r="13526" spans="8:9" x14ac:dyDescent="0.25">
      <c r="H13526">
        <f t="shared" si="827"/>
        <v>0</v>
      </c>
      <c r="I13526">
        <f t="shared" si="828"/>
        <v>0</v>
      </c>
    </row>
    <row r="13527" spans="8:9" x14ac:dyDescent="0.25">
      <c r="H13527">
        <f t="shared" si="827"/>
        <v>0</v>
      </c>
      <c r="I13527">
        <f t="shared" si="828"/>
        <v>0</v>
      </c>
    </row>
    <row r="13528" spans="8:9" x14ac:dyDescent="0.25">
      <c r="H13528">
        <f t="shared" si="827"/>
        <v>0</v>
      </c>
      <c r="I13528">
        <f t="shared" si="828"/>
        <v>0</v>
      </c>
    </row>
    <row r="13529" spans="8:9" x14ac:dyDescent="0.25">
      <c r="H13529">
        <f t="shared" si="827"/>
        <v>0</v>
      </c>
      <c r="I13529">
        <f t="shared" si="828"/>
        <v>0</v>
      </c>
    </row>
    <row r="13530" spans="8:9" x14ac:dyDescent="0.25">
      <c r="H13530">
        <f t="shared" si="827"/>
        <v>0</v>
      </c>
      <c r="I13530">
        <f t="shared" si="828"/>
        <v>0</v>
      </c>
    </row>
    <row r="13531" spans="8:9" x14ac:dyDescent="0.25">
      <c r="H13531">
        <f t="shared" si="827"/>
        <v>0</v>
      </c>
      <c r="I13531">
        <f t="shared" si="828"/>
        <v>0</v>
      </c>
    </row>
    <row r="13532" spans="8:9" x14ac:dyDescent="0.25">
      <c r="H13532">
        <f t="shared" si="827"/>
        <v>0</v>
      </c>
      <c r="I13532">
        <f t="shared" si="828"/>
        <v>0</v>
      </c>
    </row>
    <row r="13533" spans="8:9" x14ac:dyDescent="0.25">
      <c r="H13533">
        <f t="shared" si="827"/>
        <v>0</v>
      </c>
      <c r="I13533">
        <f t="shared" si="828"/>
        <v>0</v>
      </c>
    </row>
    <row r="13534" spans="8:9" x14ac:dyDescent="0.25">
      <c r="H13534">
        <f t="shared" si="827"/>
        <v>0</v>
      </c>
      <c r="I13534">
        <f t="shared" si="828"/>
        <v>0</v>
      </c>
    </row>
    <row r="13535" spans="8:9" x14ac:dyDescent="0.25">
      <c r="H13535">
        <f t="shared" si="827"/>
        <v>0</v>
      </c>
      <c r="I13535">
        <f t="shared" si="828"/>
        <v>0</v>
      </c>
    </row>
    <row r="13536" spans="8:9" x14ac:dyDescent="0.25">
      <c r="H13536">
        <f t="shared" si="827"/>
        <v>0</v>
      </c>
      <c r="I13536">
        <f t="shared" si="828"/>
        <v>0</v>
      </c>
    </row>
    <row r="13537" spans="8:9" x14ac:dyDescent="0.25">
      <c r="H13537">
        <f t="shared" si="827"/>
        <v>0</v>
      </c>
      <c r="I13537">
        <f t="shared" si="828"/>
        <v>0</v>
      </c>
    </row>
    <row r="13538" spans="8:9" x14ac:dyDescent="0.25">
      <c r="H13538">
        <f t="shared" si="827"/>
        <v>0</v>
      </c>
      <c r="I13538">
        <f t="shared" si="828"/>
        <v>0</v>
      </c>
    </row>
    <row r="13539" spans="8:9" x14ac:dyDescent="0.25">
      <c r="H13539">
        <f t="shared" si="827"/>
        <v>0</v>
      </c>
      <c r="I13539">
        <f t="shared" si="828"/>
        <v>0</v>
      </c>
    </row>
    <row r="13540" spans="8:9" x14ac:dyDescent="0.25">
      <c r="H13540">
        <f t="shared" si="827"/>
        <v>0</v>
      </c>
      <c r="I13540">
        <f t="shared" si="828"/>
        <v>0</v>
      </c>
    </row>
    <row r="13541" spans="8:9" x14ac:dyDescent="0.25">
      <c r="H13541">
        <f t="shared" si="827"/>
        <v>0</v>
      </c>
      <c r="I13541">
        <f t="shared" si="828"/>
        <v>0</v>
      </c>
    </row>
    <row r="13542" spans="8:9" x14ac:dyDescent="0.25">
      <c r="H13542">
        <f t="shared" si="827"/>
        <v>0</v>
      </c>
      <c r="I13542">
        <f t="shared" si="828"/>
        <v>0</v>
      </c>
    </row>
    <row r="13543" spans="8:9" x14ac:dyDescent="0.25">
      <c r="H13543">
        <f t="shared" si="827"/>
        <v>0</v>
      </c>
      <c r="I13543">
        <f t="shared" si="828"/>
        <v>0</v>
      </c>
    </row>
    <row r="13544" spans="8:9" x14ac:dyDescent="0.25">
      <c r="H13544">
        <f t="shared" si="827"/>
        <v>0</v>
      </c>
      <c r="I13544">
        <f t="shared" si="828"/>
        <v>0</v>
      </c>
    </row>
    <row r="13545" spans="8:9" x14ac:dyDescent="0.25">
      <c r="H13545">
        <f t="shared" si="827"/>
        <v>0</v>
      </c>
      <c r="I13545">
        <f t="shared" si="828"/>
        <v>0</v>
      </c>
    </row>
    <row r="13546" spans="8:9" x14ac:dyDescent="0.25">
      <c r="H13546">
        <f t="shared" si="827"/>
        <v>0</v>
      </c>
      <c r="I13546">
        <f t="shared" si="828"/>
        <v>0</v>
      </c>
    </row>
    <row r="13547" spans="8:9" x14ac:dyDescent="0.25">
      <c r="H13547">
        <f t="shared" si="827"/>
        <v>0</v>
      </c>
      <c r="I13547">
        <f t="shared" si="828"/>
        <v>0</v>
      </c>
    </row>
    <row r="13548" spans="8:9" x14ac:dyDescent="0.25">
      <c r="H13548">
        <f t="shared" si="827"/>
        <v>0</v>
      </c>
      <c r="I13548">
        <f t="shared" si="828"/>
        <v>0</v>
      </c>
    </row>
    <row r="13549" spans="8:9" x14ac:dyDescent="0.25">
      <c r="H13549">
        <f t="shared" si="827"/>
        <v>0</v>
      </c>
      <c r="I13549">
        <f t="shared" si="828"/>
        <v>0</v>
      </c>
    </row>
    <row r="13550" spans="8:9" x14ac:dyDescent="0.25">
      <c r="H13550">
        <f t="shared" si="827"/>
        <v>0</v>
      </c>
      <c r="I13550">
        <f t="shared" si="828"/>
        <v>0</v>
      </c>
    </row>
    <row r="13551" spans="8:9" x14ac:dyDescent="0.25">
      <c r="H13551">
        <f t="shared" si="827"/>
        <v>0</v>
      </c>
      <c r="I13551">
        <f t="shared" si="828"/>
        <v>0</v>
      </c>
    </row>
    <row r="13552" spans="8:9" x14ac:dyDescent="0.25">
      <c r="H13552">
        <f t="shared" si="827"/>
        <v>0</v>
      </c>
      <c r="I13552">
        <f t="shared" si="828"/>
        <v>0</v>
      </c>
    </row>
    <row r="13553" spans="8:9" x14ac:dyDescent="0.25">
      <c r="H13553">
        <f t="shared" si="827"/>
        <v>0</v>
      </c>
      <c r="I13553">
        <f t="shared" si="828"/>
        <v>0</v>
      </c>
    </row>
    <row r="13554" spans="8:9" x14ac:dyDescent="0.25">
      <c r="H13554">
        <f t="shared" si="827"/>
        <v>0</v>
      </c>
      <c r="I13554">
        <f t="shared" si="828"/>
        <v>0</v>
      </c>
    </row>
    <row r="13555" spans="8:9" x14ac:dyDescent="0.25">
      <c r="H13555">
        <f t="shared" si="827"/>
        <v>0</v>
      </c>
      <c r="I13555">
        <f t="shared" si="828"/>
        <v>0</v>
      </c>
    </row>
    <row r="13556" spans="8:9" x14ac:dyDescent="0.25">
      <c r="H13556">
        <f t="shared" si="827"/>
        <v>0</v>
      </c>
      <c r="I13556">
        <f t="shared" si="828"/>
        <v>0</v>
      </c>
    </row>
    <row r="13557" spans="8:9" x14ac:dyDescent="0.25">
      <c r="H13557">
        <f t="shared" si="827"/>
        <v>0</v>
      </c>
      <c r="I13557">
        <f t="shared" si="828"/>
        <v>0</v>
      </c>
    </row>
    <row r="13558" spans="8:9" x14ac:dyDescent="0.25">
      <c r="H13558">
        <f t="shared" si="827"/>
        <v>0</v>
      </c>
      <c r="I13558">
        <f t="shared" si="828"/>
        <v>0</v>
      </c>
    </row>
    <row r="13559" spans="8:9" x14ac:dyDescent="0.25">
      <c r="H13559">
        <f t="shared" si="827"/>
        <v>0</v>
      </c>
      <c r="I13559">
        <f t="shared" si="828"/>
        <v>0</v>
      </c>
    </row>
    <row r="13560" spans="8:9" x14ac:dyDescent="0.25">
      <c r="H13560">
        <f t="shared" si="827"/>
        <v>0</v>
      </c>
      <c r="I13560">
        <f t="shared" si="828"/>
        <v>0</v>
      </c>
    </row>
    <row r="13561" spans="8:9" x14ac:dyDescent="0.25">
      <c r="H13561">
        <f t="shared" si="827"/>
        <v>0</v>
      </c>
      <c r="I13561">
        <f t="shared" si="828"/>
        <v>0</v>
      </c>
    </row>
    <row r="13562" spans="8:9" x14ac:dyDescent="0.25">
      <c r="H13562">
        <f t="shared" si="827"/>
        <v>0</v>
      </c>
      <c r="I13562">
        <f t="shared" si="828"/>
        <v>0</v>
      </c>
    </row>
    <row r="13563" spans="8:9" x14ac:dyDescent="0.25">
      <c r="H13563">
        <f t="shared" si="827"/>
        <v>0</v>
      </c>
      <c r="I13563">
        <f t="shared" si="828"/>
        <v>0</v>
      </c>
    </row>
    <row r="13564" spans="8:9" x14ac:dyDescent="0.25">
      <c r="H13564">
        <f t="shared" si="827"/>
        <v>0</v>
      </c>
      <c r="I13564">
        <f t="shared" si="828"/>
        <v>0</v>
      </c>
    </row>
    <row r="13565" spans="8:9" x14ac:dyDescent="0.25">
      <c r="H13565">
        <f t="shared" si="827"/>
        <v>0</v>
      </c>
      <c r="I13565">
        <f t="shared" si="828"/>
        <v>0</v>
      </c>
    </row>
    <row r="13566" spans="8:9" x14ac:dyDescent="0.25">
      <c r="H13566">
        <f t="shared" si="827"/>
        <v>0</v>
      </c>
      <c r="I13566">
        <f t="shared" si="828"/>
        <v>0</v>
      </c>
    </row>
    <row r="13567" spans="8:9" x14ac:dyDescent="0.25">
      <c r="H13567">
        <f t="shared" si="827"/>
        <v>0</v>
      </c>
      <c r="I13567">
        <f t="shared" si="828"/>
        <v>0</v>
      </c>
    </row>
    <row r="13568" spans="8:9" x14ac:dyDescent="0.25">
      <c r="H13568">
        <f t="shared" si="827"/>
        <v>0</v>
      </c>
      <c r="I13568">
        <f t="shared" si="828"/>
        <v>0</v>
      </c>
    </row>
    <row r="13569" spans="8:9" x14ac:dyDescent="0.25">
      <c r="H13569">
        <f t="shared" si="827"/>
        <v>0</v>
      </c>
      <c r="I13569">
        <f t="shared" si="828"/>
        <v>0</v>
      </c>
    </row>
    <row r="13570" spans="8:9" x14ac:dyDescent="0.25">
      <c r="H13570">
        <f t="shared" si="827"/>
        <v>0</v>
      </c>
      <c r="I13570">
        <f t="shared" si="828"/>
        <v>0</v>
      </c>
    </row>
    <row r="13571" spans="8:9" x14ac:dyDescent="0.25">
      <c r="H13571">
        <f t="shared" ref="H13571:H13634" si="829">E13571-G13571</f>
        <v>0</v>
      </c>
      <c r="I13571">
        <f t="shared" ref="I13571:I13634" si="830">H13571^2</f>
        <v>0</v>
      </c>
    </row>
    <row r="13572" spans="8:9" x14ac:dyDescent="0.25">
      <c r="H13572">
        <f t="shared" si="829"/>
        <v>0</v>
      </c>
      <c r="I13572">
        <f t="shared" si="830"/>
        <v>0</v>
      </c>
    </row>
    <row r="13573" spans="8:9" x14ac:dyDescent="0.25">
      <c r="H13573">
        <f t="shared" si="829"/>
        <v>0</v>
      </c>
      <c r="I13573">
        <f t="shared" si="830"/>
        <v>0</v>
      </c>
    </row>
    <row r="13574" spans="8:9" x14ac:dyDescent="0.25">
      <c r="H13574">
        <f t="shared" si="829"/>
        <v>0</v>
      </c>
      <c r="I13574">
        <f t="shared" si="830"/>
        <v>0</v>
      </c>
    </row>
    <row r="13575" spans="8:9" x14ac:dyDescent="0.25">
      <c r="H13575">
        <f t="shared" si="829"/>
        <v>0</v>
      </c>
      <c r="I13575">
        <f t="shared" si="830"/>
        <v>0</v>
      </c>
    </row>
    <row r="13576" spans="8:9" x14ac:dyDescent="0.25">
      <c r="H13576">
        <f t="shared" si="829"/>
        <v>0</v>
      </c>
      <c r="I13576">
        <f t="shared" si="830"/>
        <v>0</v>
      </c>
    </row>
    <row r="13577" spans="8:9" x14ac:dyDescent="0.25">
      <c r="H13577">
        <f t="shared" si="829"/>
        <v>0</v>
      </c>
      <c r="I13577">
        <f t="shared" si="830"/>
        <v>0</v>
      </c>
    </row>
    <row r="13578" spans="8:9" x14ac:dyDescent="0.25">
      <c r="H13578">
        <f t="shared" si="829"/>
        <v>0</v>
      </c>
      <c r="I13578">
        <f t="shared" si="830"/>
        <v>0</v>
      </c>
    </row>
    <row r="13579" spans="8:9" x14ac:dyDescent="0.25">
      <c r="H13579">
        <f t="shared" si="829"/>
        <v>0</v>
      </c>
      <c r="I13579">
        <f t="shared" si="830"/>
        <v>0</v>
      </c>
    </row>
    <row r="13580" spans="8:9" x14ac:dyDescent="0.25">
      <c r="H13580">
        <f t="shared" si="829"/>
        <v>0</v>
      </c>
      <c r="I13580">
        <f t="shared" si="830"/>
        <v>0</v>
      </c>
    </row>
    <row r="13581" spans="8:9" x14ac:dyDescent="0.25">
      <c r="H13581">
        <f t="shared" si="829"/>
        <v>0</v>
      </c>
      <c r="I13581">
        <f t="shared" si="830"/>
        <v>0</v>
      </c>
    </row>
    <row r="13582" spans="8:9" x14ac:dyDescent="0.25">
      <c r="H13582">
        <f t="shared" si="829"/>
        <v>0</v>
      </c>
      <c r="I13582">
        <f t="shared" si="830"/>
        <v>0</v>
      </c>
    </row>
    <row r="13583" spans="8:9" x14ac:dyDescent="0.25">
      <c r="H13583">
        <f t="shared" si="829"/>
        <v>0</v>
      </c>
      <c r="I13583">
        <f t="shared" si="830"/>
        <v>0</v>
      </c>
    </row>
    <row r="13584" spans="8:9" x14ac:dyDescent="0.25">
      <c r="H13584">
        <f t="shared" si="829"/>
        <v>0</v>
      </c>
      <c r="I13584">
        <f t="shared" si="830"/>
        <v>0</v>
      </c>
    </row>
    <row r="13585" spans="8:9" x14ac:dyDescent="0.25">
      <c r="H13585">
        <f t="shared" si="829"/>
        <v>0</v>
      </c>
      <c r="I13585">
        <f t="shared" si="830"/>
        <v>0</v>
      </c>
    </row>
    <row r="13586" spans="8:9" x14ac:dyDescent="0.25">
      <c r="H13586">
        <f t="shared" si="829"/>
        <v>0</v>
      </c>
      <c r="I13586">
        <f t="shared" si="830"/>
        <v>0</v>
      </c>
    </row>
    <row r="13587" spans="8:9" x14ac:dyDescent="0.25">
      <c r="H13587">
        <f t="shared" si="829"/>
        <v>0</v>
      </c>
      <c r="I13587">
        <f t="shared" si="830"/>
        <v>0</v>
      </c>
    </row>
    <row r="13588" spans="8:9" x14ac:dyDescent="0.25">
      <c r="H13588">
        <f t="shared" si="829"/>
        <v>0</v>
      </c>
      <c r="I13588">
        <f t="shared" si="830"/>
        <v>0</v>
      </c>
    </row>
    <row r="13589" spans="8:9" x14ac:dyDescent="0.25">
      <c r="H13589">
        <f t="shared" si="829"/>
        <v>0</v>
      </c>
      <c r="I13589">
        <f t="shared" si="830"/>
        <v>0</v>
      </c>
    </row>
    <row r="13590" spans="8:9" x14ac:dyDescent="0.25">
      <c r="H13590">
        <f t="shared" si="829"/>
        <v>0</v>
      </c>
      <c r="I13590">
        <f t="shared" si="830"/>
        <v>0</v>
      </c>
    </row>
    <row r="13591" spans="8:9" x14ac:dyDescent="0.25">
      <c r="H13591">
        <f t="shared" si="829"/>
        <v>0</v>
      </c>
      <c r="I13591">
        <f t="shared" si="830"/>
        <v>0</v>
      </c>
    </row>
    <row r="13592" spans="8:9" x14ac:dyDescent="0.25">
      <c r="H13592">
        <f t="shared" si="829"/>
        <v>0</v>
      </c>
      <c r="I13592">
        <f t="shared" si="830"/>
        <v>0</v>
      </c>
    </row>
    <row r="13593" spans="8:9" x14ac:dyDescent="0.25">
      <c r="H13593">
        <f t="shared" si="829"/>
        <v>0</v>
      </c>
      <c r="I13593">
        <f t="shared" si="830"/>
        <v>0</v>
      </c>
    </row>
    <row r="13594" spans="8:9" x14ac:dyDescent="0.25">
      <c r="H13594">
        <f t="shared" si="829"/>
        <v>0</v>
      </c>
      <c r="I13594">
        <f t="shared" si="830"/>
        <v>0</v>
      </c>
    </row>
    <row r="13595" spans="8:9" x14ac:dyDescent="0.25">
      <c r="H13595">
        <f t="shared" si="829"/>
        <v>0</v>
      </c>
      <c r="I13595">
        <f t="shared" si="830"/>
        <v>0</v>
      </c>
    </row>
    <row r="13596" spans="8:9" x14ac:dyDescent="0.25">
      <c r="H13596">
        <f t="shared" si="829"/>
        <v>0</v>
      </c>
      <c r="I13596">
        <f t="shared" si="830"/>
        <v>0</v>
      </c>
    </row>
    <row r="13597" spans="8:9" x14ac:dyDescent="0.25">
      <c r="H13597">
        <f t="shared" si="829"/>
        <v>0</v>
      </c>
      <c r="I13597">
        <f t="shared" si="830"/>
        <v>0</v>
      </c>
    </row>
    <row r="13598" spans="8:9" x14ac:dyDescent="0.25">
      <c r="H13598">
        <f t="shared" si="829"/>
        <v>0</v>
      </c>
      <c r="I13598">
        <f t="shared" si="830"/>
        <v>0</v>
      </c>
    </row>
    <row r="13599" spans="8:9" x14ac:dyDescent="0.25">
      <c r="H13599">
        <f t="shared" si="829"/>
        <v>0</v>
      </c>
      <c r="I13599">
        <f t="shared" si="830"/>
        <v>0</v>
      </c>
    </row>
    <row r="13600" spans="8:9" x14ac:dyDescent="0.25">
      <c r="H13600">
        <f t="shared" si="829"/>
        <v>0</v>
      </c>
      <c r="I13600">
        <f t="shared" si="830"/>
        <v>0</v>
      </c>
    </row>
    <row r="13601" spans="8:9" x14ac:dyDescent="0.25">
      <c r="H13601">
        <f t="shared" si="829"/>
        <v>0</v>
      </c>
      <c r="I13601">
        <f t="shared" si="830"/>
        <v>0</v>
      </c>
    </row>
    <row r="13602" spans="8:9" x14ac:dyDescent="0.25">
      <c r="H13602">
        <f t="shared" si="829"/>
        <v>0</v>
      </c>
      <c r="I13602">
        <f t="shared" si="830"/>
        <v>0</v>
      </c>
    </row>
    <row r="13603" spans="8:9" x14ac:dyDescent="0.25">
      <c r="H13603">
        <f t="shared" si="829"/>
        <v>0</v>
      </c>
      <c r="I13603">
        <f t="shared" si="830"/>
        <v>0</v>
      </c>
    </row>
    <row r="13604" spans="8:9" x14ac:dyDescent="0.25">
      <c r="H13604">
        <f t="shared" si="829"/>
        <v>0</v>
      </c>
      <c r="I13604">
        <f t="shared" si="830"/>
        <v>0</v>
      </c>
    </row>
    <row r="13605" spans="8:9" x14ac:dyDescent="0.25">
      <c r="H13605">
        <f t="shared" si="829"/>
        <v>0</v>
      </c>
      <c r="I13605">
        <f t="shared" si="830"/>
        <v>0</v>
      </c>
    </row>
    <row r="13606" spans="8:9" x14ac:dyDescent="0.25">
      <c r="H13606">
        <f t="shared" si="829"/>
        <v>0</v>
      </c>
      <c r="I13606">
        <f t="shared" si="830"/>
        <v>0</v>
      </c>
    </row>
    <row r="13607" spans="8:9" x14ac:dyDescent="0.25">
      <c r="H13607">
        <f t="shared" si="829"/>
        <v>0</v>
      </c>
      <c r="I13607">
        <f t="shared" si="830"/>
        <v>0</v>
      </c>
    </row>
    <row r="13608" spans="8:9" x14ac:dyDescent="0.25">
      <c r="H13608">
        <f t="shared" si="829"/>
        <v>0</v>
      </c>
      <c r="I13608">
        <f t="shared" si="830"/>
        <v>0</v>
      </c>
    </row>
    <row r="13609" spans="8:9" x14ac:dyDescent="0.25">
      <c r="H13609">
        <f t="shared" si="829"/>
        <v>0</v>
      </c>
      <c r="I13609">
        <f t="shared" si="830"/>
        <v>0</v>
      </c>
    </row>
    <row r="13610" spans="8:9" x14ac:dyDescent="0.25">
      <c r="H13610">
        <f t="shared" si="829"/>
        <v>0</v>
      </c>
      <c r="I13610">
        <f t="shared" si="830"/>
        <v>0</v>
      </c>
    </row>
    <row r="13611" spans="8:9" x14ac:dyDescent="0.25">
      <c r="H13611">
        <f t="shared" si="829"/>
        <v>0</v>
      </c>
      <c r="I13611">
        <f t="shared" si="830"/>
        <v>0</v>
      </c>
    </row>
    <row r="13612" spans="8:9" x14ac:dyDescent="0.25">
      <c r="H13612">
        <f t="shared" si="829"/>
        <v>0</v>
      </c>
      <c r="I13612">
        <f t="shared" si="830"/>
        <v>0</v>
      </c>
    </row>
    <row r="13613" spans="8:9" x14ac:dyDescent="0.25">
      <c r="H13613">
        <f t="shared" si="829"/>
        <v>0</v>
      </c>
      <c r="I13613">
        <f t="shared" si="830"/>
        <v>0</v>
      </c>
    </row>
    <row r="13614" spans="8:9" x14ac:dyDescent="0.25">
      <c r="H13614">
        <f t="shared" si="829"/>
        <v>0</v>
      </c>
      <c r="I13614">
        <f t="shared" si="830"/>
        <v>0</v>
      </c>
    </row>
    <row r="13615" spans="8:9" x14ac:dyDescent="0.25">
      <c r="H13615">
        <f t="shared" si="829"/>
        <v>0</v>
      </c>
      <c r="I13615">
        <f t="shared" si="830"/>
        <v>0</v>
      </c>
    </row>
    <row r="13616" spans="8:9" x14ac:dyDescent="0.25">
      <c r="H13616">
        <f t="shared" si="829"/>
        <v>0</v>
      </c>
      <c r="I13616">
        <f t="shared" si="830"/>
        <v>0</v>
      </c>
    </row>
    <row r="13617" spans="8:9" x14ac:dyDescent="0.25">
      <c r="H13617">
        <f t="shared" si="829"/>
        <v>0</v>
      </c>
      <c r="I13617">
        <f t="shared" si="830"/>
        <v>0</v>
      </c>
    </row>
    <row r="13618" spans="8:9" x14ac:dyDescent="0.25">
      <c r="H13618">
        <f t="shared" si="829"/>
        <v>0</v>
      </c>
      <c r="I13618">
        <f t="shared" si="830"/>
        <v>0</v>
      </c>
    </row>
    <row r="13619" spans="8:9" x14ac:dyDescent="0.25">
      <c r="H13619">
        <f t="shared" si="829"/>
        <v>0</v>
      </c>
      <c r="I13619">
        <f t="shared" si="830"/>
        <v>0</v>
      </c>
    </row>
    <row r="13620" spans="8:9" x14ac:dyDescent="0.25">
      <c r="H13620">
        <f t="shared" si="829"/>
        <v>0</v>
      </c>
      <c r="I13620">
        <f t="shared" si="830"/>
        <v>0</v>
      </c>
    </row>
    <row r="13621" spans="8:9" x14ac:dyDescent="0.25">
      <c r="H13621">
        <f t="shared" si="829"/>
        <v>0</v>
      </c>
      <c r="I13621">
        <f t="shared" si="830"/>
        <v>0</v>
      </c>
    </row>
    <row r="13622" spans="8:9" x14ac:dyDescent="0.25">
      <c r="H13622">
        <f t="shared" si="829"/>
        <v>0</v>
      </c>
      <c r="I13622">
        <f t="shared" si="830"/>
        <v>0</v>
      </c>
    </row>
    <row r="13623" spans="8:9" x14ac:dyDescent="0.25">
      <c r="H13623">
        <f t="shared" si="829"/>
        <v>0</v>
      </c>
      <c r="I13623">
        <f t="shared" si="830"/>
        <v>0</v>
      </c>
    </row>
    <row r="13624" spans="8:9" x14ac:dyDescent="0.25">
      <c r="H13624">
        <f t="shared" si="829"/>
        <v>0</v>
      </c>
      <c r="I13624">
        <f t="shared" si="830"/>
        <v>0</v>
      </c>
    </row>
    <row r="13625" spans="8:9" x14ac:dyDescent="0.25">
      <c r="H13625">
        <f t="shared" si="829"/>
        <v>0</v>
      </c>
      <c r="I13625">
        <f t="shared" si="830"/>
        <v>0</v>
      </c>
    </row>
    <row r="13626" spans="8:9" x14ac:dyDescent="0.25">
      <c r="H13626">
        <f t="shared" si="829"/>
        <v>0</v>
      </c>
      <c r="I13626">
        <f t="shared" si="830"/>
        <v>0</v>
      </c>
    </row>
    <row r="13627" spans="8:9" x14ac:dyDescent="0.25">
      <c r="H13627">
        <f t="shared" si="829"/>
        <v>0</v>
      </c>
      <c r="I13627">
        <f t="shared" si="830"/>
        <v>0</v>
      </c>
    </row>
    <row r="13628" spans="8:9" x14ac:dyDescent="0.25">
      <c r="H13628">
        <f t="shared" si="829"/>
        <v>0</v>
      </c>
      <c r="I13628">
        <f t="shared" si="830"/>
        <v>0</v>
      </c>
    </row>
    <row r="13629" spans="8:9" x14ac:dyDescent="0.25">
      <c r="H13629">
        <f t="shared" si="829"/>
        <v>0</v>
      </c>
      <c r="I13629">
        <f t="shared" si="830"/>
        <v>0</v>
      </c>
    </row>
    <row r="13630" spans="8:9" x14ac:dyDescent="0.25">
      <c r="H13630">
        <f t="shared" si="829"/>
        <v>0</v>
      </c>
      <c r="I13630">
        <f t="shared" si="830"/>
        <v>0</v>
      </c>
    </row>
    <row r="13631" spans="8:9" x14ac:dyDescent="0.25">
      <c r="H13631">
        <f t="shared" si="829"/>
        <v>0</v>
      </c>
      <c r="I13631">
        <f t="shared" si="830"/>
        <v>0</v>
      </c>
    </row>
    <row r="13632" spans="8:9" x14ac:dyDescent="0.25">
      <c r="H13632">
        <f t="shared" si="829"/>
        <v>0</v>
      </c>
      <c r="I13632">
        <f t="shared" si="830"/>
        <v>0</v>
      </c>
    </row>
    <row r="13633" spans="8:9" x14ac:dyDescent="0.25">
      <c r="H13633">
        <f t="shared" si="829"/>
        <v>0</v>
      </c>
      <c r="I13633">
        <f t="shared" si="830"/>
        <v>0</v>
      </c>
    </row>
    <row r="13634" spans="8:9" x14ac:dyDescent="0.25">
      <c r="H13634">
        <f t="shared" si="829"/>
        <v>0</v>
      </c>
      <c r="I13634">
        <f t="shared" si="830"/>
        <v>0</v>
      </c>
    </row>
    <row r="13635" spans="8:9" x14ac:dyDescent="0.25">
      <c r="H13635">
        <f t="shared" ref="H13635:H13698" si="831">E13635-G13635</f>
        <v>0</v>
      </c>
      <c r="I13635">
        <f t="shared" ref="I13635:I13698" si="832">H13635^2</f>
        <v>0</v>
      </c>
    </row>
    <row r="13636" spans="8:9" x14ac:dyDescent="0.25">
      <c r="H13636">
        <f t="shared" si="831"/>
        <v>0</v>
      </c>
      <c r="I13636">
        <f t="shared" si="832"/>
        <v>0</v>
      </c>
    </row>
    <row r="13637" spans="8:9" x14ac:dyDescent="0.25">
      <c r="H13637">
        <f t="shared" si="831"/>
        <v>0</v>
      </c>
      <c r="I13637">
        <f t="shared" si="832"/>
        <v>0</v>
      </c>
    </row>
    <row r="13638" spans="8:9" x14ac:dyDescent="0.25">
      <c r="H13638">
        <f t="shared" si="831"/>
        <v>0</v>
      </c>
      <c r="I13638">
        <f t="shared" si="832"/>
        <v>0</v>
      </c>
    </row>
    <row r="13639" spans="8:9" x14ac:dyDescent="0.25">
      <c r="H13639">
        <f t="shared" si="831"/>
        <v>0</v>
      </c>
      <c r="I13639">
        <f t="shared" si="832"/>
        <v>0</v>
      </c>
    </row>
    <row r="13640" spans="8:9" x14ac:dyDescent="0.25">
      <c r="H13640">
        <f t="shared" si="831"/>
        <v>0</v>
      </c>
      <c r="I13640">
        <f t="shared" si="832"/>
        <v>0</v>
      </c>
    </row>
    <row r="13641" spans="8:9" x14ac:dyDescent="0.25">
      <c r="H13641">
        <f t="shared" si="831"/>
        <v>0</v>
      </c>
      <c r="I13641">
        <f t="shared" si="832"/>
        <v>0</v>
      </c>
    </row>
    <row r="13642" spans="8:9" x14ac:dyDescent="0.25">
      <c r="H13642">
        <f t="shared" si="831"/>
        <v>0</v>
      </c>
      <c r="I13642">
        <f t="shared" si="832"/>
        <v>0</v>
      </c>
    </row>
    <row r="13643" spans="8:9" x14ac:dyDescent="0.25">
      <c r="H13643">
        <f t="shared" si="831"/>
        <v>0</v>
      </c>
      <c r="I13643">
        <f t="shared" si="832"/>
        <v>0</v>
      </c>
    </row>
    <row r="13644" spans="8:9" x14ac:dyDescent="0.25">
      <c r="H13644">
        <f t="shared" si="831"/>
        <v>0</v>
      </c>
      <c r="I13644">
        <f t="shared" si="832"/>
        <v>0</v>
      </c>
    </row>
    <row r="13645" spans="8:9" x14ac:dyDescent="0.25">
      <c r="H13645">
        <f t="shared" si="831"/>
        <v>0</v>
      </c>
      <c r="I13645">
        <f t="shared" si="832"/>
        <v>0</v>
      </c>
    </row>
    <row r="13646" spans="8:9" x14ac:dyDescent="0.25">
      <c r="H13646">
        <f t="shared" si="831"/>
        <v>0</v>
      </c>
      <c r="I13646">
        <f t="shared" si="832"/>
        <v>0</v>
      </c>
    </row>
    <row r="13647" spans="8:9" x14ac:dyDescent="0.25">
      <c r="H13647">
        <f t="shared" si="831"/>
        <v>0</v>
      </c>
      <c r="I13647">
        <f t="shared" si="832"/>
        <v>0</v>
      </c>
    </row>
    <row r="13648" spans="8:9" x14ac:dyDescent="0.25">
      <c r="H13648">
        <f t="shared" si="831"/>
        <v>0</v>
      </c>
      <c r="I13648">
        <f t="shared" si="832"/>
        <v>0</v>
      </c>
    </row>
    <row r="13649" spans="8:9" x14ac:dyDescent="0.25">
      <c r="H13649">
        <f t="shared" si="831"/>
        <v>0</v>
      </c>
      <c r="I13649">
        <f t="shared" si="832"/>
        <v>0</v>
      </c>
    </row>
    <row r="13650" spans="8:9" x14ac:dyDescent="0.25">
      <c r="H13650">
        <f t="shared" si="831"/>
        <v>0</v>
      </c>
      <c r="I13650">
        <f t="shared" si="832"/>
        <v>0</v>
      </c>
    </row>
    <row r="13651" spans="8:9" x14ac:dyDescent="0.25">
      <c r="H13651">
        <f t="shared" si="831"/>
        <v>0</v>
      </c>
      <c r="I13651">
        <f t="shared" si="832"/>
        <v>0</v>
      </c>
    </row>
    <row r="13652" spans="8:9" x14ac:dyDescent="0.25">
      <c r="H13652">
        <f t="shared" si="831"/>
        <v>0</v>
      </c>
      <c r="I13652">
        <f t="shared" si="832"/>
        <v>0</v>
      </c>
    </row>
    <row r="13653" spans="8:9" x14ac:dyDescent="0.25">
      <c r="H13653">
        <f t="shared" si="831"/>
        <v>0</v>
      </c>
      <c r="I13653">
        <f t="shared" si="832"/>
        <v>0</v>
      </c>
    </row>
    <row r="13654" spans="8:9" x14ac:dyDescent="0.25">
      <c r="H13654">
        <f t="shared" si="831"/>
        <v>0</v>
      </c>
      <c r="I13654">
        <f t="shared" si="832"/>
        <v>0</v>
      </c>
    </row>
    <row r="13655" spans="8:9" x14ac:dyDescent="0.25">
      <c r="H13655">
        <f t="shared" si="831"/>
        <v>0</v>
      </c>
      <c r="I13655">
        <f t="shared" si="832"/>
        <v>0</v>
      </c>
    </row>
    <row r="13656" spans="8:9" x14ac:dyDescent="0.25">
      <c r="H13656">
        <f t="shared" si="831"/>
        <v>0</v>
      </c>
      <c r="I13656">
        <f t="shared" si="832"/>
        <v>0</v>
      </c>
    </row>
    <row r="13657" spans="8:9" x14ac:dyDescent="0.25">
      <c r="H13657">
        <f t="shared" si="831"/>
        <v>0</v>
      </c>
      <c r="I13657">
        <f t="shared" si="832"/>
        <v>0</v>
      </c>
    </row>
    <row r="13658" spans="8:9" x14ac:dyDescent="0.25">
      <c r="H13658">
        <f t="shared" si="831"/>
        <v>0</v>
      </c>
      <c r="I13658">
        <f t="shared" si="832"/>
        <v>0</v>
      </c>
    </row>
    <row r="13659" spans="8:9" x14ac:dyDescent="0.25">
      <c r="H13659">
        <f t="shared" si="831"/>
        <v>0</v>
      </c>
      <c r="I13659">
        <f t="shared" si="832"/>
        <v>0</v>
      </c>
    </row>
    <row r="13660" spans="8:9" x14ac:dyDescent="0.25">
      <c r="H13660">
        <f t="shared" si="831"/>
        <v>0</v>
      </c>
      <c r="I13660">
        <f t="shared" si="832"/>
        <v>0</v>
      </c>
    </row>
    <row r="13661" spans="8:9" x14ac:dyDescent="0.25">
      <c r="H13661">
        <f t="shared" si="831"/>
        <v>0</v>
      </c>
      <c r="I13661">
        <f t="shared" si="832"/>
        <v>0</v>
      </c>
    </row>
    <row r="13662" spans="8:9" x14ac:dyDescent="0.25">
      <c r="H13662">
        <f t="shared" si="831"/>
        <v>0</v>
      </c>
      <c r="I13662">
        <f t="shared" si="832"/>
        <v>0</v>
      </c>
    </row>
    <row r="13663" spans="8:9" x14ac:dyDescent="0.25">
      <c r="H13663">
        <f t="shared" si="831"/>
        <v>0</v>
      </c>
      <c r="I13663">
        <f t="shared" si="832"/>
        <v>0</v>
      </c>
    </row>
    <row r="13664" spans="8:9" x14ac:dyDescent="0.25">
      <c r="H13664">
        <f t="shared" si="831"/>
        <v>0</v>
      </c>
      <c r="I13664">
        <f t="shared" si="832"/>
        <v>0</v>
      </c>
    </row>
    <row r="13665" spans="8:9" x14ac:dyDescent="0.25">
      <c r="H13665">
        <f t="shared" si="831"/>
        <v>0</v>
      </c>
      <c r="I13665">
        <f t="shared" si="832"/>
        <v>0</v>
      </c>
    </row>
    <row r="13666" spans="8:9" x14ac:dyDescent="0.25">
      <c r="H13666">
        <f t="shared" si="831"/>
        <v>0</v>
      </c>
      <c r="I13666">
        <f t="shared" si="832"/>
        <v>0</v>
      </c>
    </row>
    <row r="13667" spans="8:9" x14ac:dyDescent="0.25">
      <c r="H13667">
        <f t="shared" si="831"/>
        <v>0</v>
      </c>
      <c r="I13667">
        <f t="shared" si="832"/>
        <v>0</v>
      </c>
    </row>
    <row r="13668" spans="8:9" x14ac:dyDescent="0.25">
      <c r="H13668">
        <f t="shared" si="831"/>
        <v>0</v>
      </c>
      <c r="I13668">
        <f t="shared" si="832"/>
        <v>0</v>
      </c>
    </row>
    <row r="13669" spans="8:9" x14ac:dyDescent="0.25">
      <c r="H13669">
        <f t="shared" si="831"/>
        <v>0</v>
      </c>
      <c r="I13669">
        <f t="shared" si="832"/>
        <v>0</v>
      </c>
    </row>
    <row r="13670" spans="8:9" x14ac:dyDescent="0.25">
      <c r="H13670">
        <f t="shared" si="831"/>
        <v>0</v>
      </c>
      <c r="I13670">
        <f t="shared" si="832"/>
        <v>0</v>
      </c>
    </row>
    <row r="13671" spans="8:9" x14ac:dyDescent="0.25">
      <c r="H13671">
        <f t="shared" si="831"/>
        <v>0</v>
      </c>
      <c r="I13671">
        <f t="shared" si="832"/>
        <v>0</v>
      </c>
    </row>
    <row r="13672" spans="8:9" x14ac:dyDescent="0.25">
      <c r="H13672">
        <f t="shared" si="831"/>
        <v>0</v>
      </c>
      <c r="I13672">
        <f t="shared" si="832"/>
        <v>0</v>
      </c>
    </row>
    <row r="13673" spans="8:9" x14ac:dyDescent="0.25">
      <c r="H13673">
        <f t="shared" si="831"/>
        <v>0</v>
      </c>
      <c r="I13673">
        <f t="shared" si="832"/>
        <v>0</v>
      </c>
    </row>
    <row r="13674" spans="8:9" x14ac:dyDescent="0.25">
      <c r="H13674">
        <f t="shared" si="831"/>
        <v>0</v>
      </c>
      <c r="I13674">
        <f t="shared" si="832"/>
        <v>0</v>
      </c>
    </row>
    <row r="13675" spans="8:9" x14ac:dyDescent="0.25">
      <c r="H13675">
        <f t="shared" si="831"/>
        <v>0</v>
      </c>
      <c r="I13675">
        <f t="shared" si="832"/>
        <v>0</v>
      </c>
    </row>
    <row r="13676" spans="8:9" x14ac:dyDescent="0.25">
      <c r="H13676">
        <f t="shared" si="831"/>
        <v>0</v>
      </c>
      <c r="I13676">
        <f t="shared" si="832"/>
        <v>0</v>
      </c>
    </row>
    <row r="13677" spans="8:9" x14ac:dyDescent="0.25">
      <c r="H13677">
        <f t="shared" si="831"/>
        <v>0</v>
      </c>
      <c r="I13677">
        <f t="shared" si="832"/>
        <v>0</v>
      </c>
    </row>
    <row r="13678" spans="8:9" x14ac:dyDescent="0.25">
      <c r="H13678">
        <f t="shared" si="831"/>
        <v>0</v>
      </c>
      <c r="I13678">
        <f t="shared" si="832"/>
        <v>0</v>
      </c>
    </row>
    <row r="13679" spans="8:9" x14ac:dyDescent="0.25">
      <c r="H13679">
        <f t="shared" si="831"/>
        <v>0</v>
      </c>
      <c r="I13679">
        <f t="shared" si="832"/>
        <v>0</v>
      </c>
    </row>
    <row r="13680" spans="8:9" x14ac:dyDescent="0.25">
      <c r="H13680">
        <f t="shared" si="831"/>
        <v>0</v>
      </c>
      <c r="I13680">
        <f t="shared" si="832"/>
        <v>0</v>
      </c>
    </row>
    <row r="13681" spans="8:9" x14ac:dyDescent="0.25">
      <c r="H13681">
        <f t="shared" si="831"/>
        <v>0</v>
      </c>
      <c r="I13681">
        <f t="shared" si="832"/>
        <v>0</v>
      </c>
    </row>
    <row r="13682" spans="8:9" x14ac:dyDescent="0.25">
      <c r="H13682">
        <f t="shared" si="831"/>
        <v>0</v>
      </c>
      <c r="I13682">
        <f t="shared" si="832"/>
        <v>0</v>
      </c>
    </row>
    <row r="13683" spans="8:9" x14ac:dyDescent="0.25">
      <c r="H13683">
        <f t="shared" si="831"/>
        <v>0</v>
      </c>
      <c r="I13683">
        <f t="shared" si="832"/>
        <v>0</v>
      </c>
    </row>
    <row r="13684" spans="8:9" x14ac:dyDescent="0.25">
      <c r="H13684">
        <f t="shared" si="831"/>
        <v>0</v>
      </c>
      <c r="I13684">
        <f t="shared" si="832"/>
        <v>0</v>
      </c>
    </row>
    <row r="13685" spans="8:9" x14ac:dyDescent="0.25">
      <c r="H13685">
        <f t="shared" si="831"/>
        <v>0</v>
      </c>
      <c r="I13685">
        <f t="shared" si="832"/>
        <v>0</v>
      </c>
    </row>
    <row r="13686" spans="8:9" x14ac:dyDescent="0.25">
      <c r="H13686">
        <f t="shared" si="831"/>
        <v>0</v>
      </c>
      <c r="I13686">
        <f t="shared" si="832"/>
        <v>0</v>
      </c>
    </row>
    <row r="13687" spans="8:9" x14ac:dyDescent="0.25">
      <c r="H13687">
        <f t="shared" si="831"/>
        <v>0</v>
      </c>
      <c r="I13687">
        <f t="shared" si="832"/>
        <v>0</v>
      </c>
    </row>
    <row r="13688" spans="8:9" x14ac:dyDescent="0.25">
      <c r="H13688">
        <f t="shared" si="831"/>
        <v>0</v>
      </c>
      <c r="I13688">
        <f t="shared" si="832"/>
        <v>0</v>
      </c>
    </row>
    <row r="13689" spans="8:9" x14ac:dyDescent="0.25">
      <c r="H13689">
        <f t="shared" si="831"/>
        <v>0</v>
      </c>
      <c r="I13689">
        <f t="shared" si="832"/>
        <v>0</v>
      </c>
    </row>
    <row r="13690" spans="8:9" x14ac:dyDescent="0.25">
      <c r="H13690">
        <f t="shared" si="831"/>
        <v>0</v>
      </c>
      <c r="I13690">
        <f t="shared" si="832"/>
        <v>0</v>
      </c>
    </row>
    <row r="13691" spans="8:9" x14ac:dyDescent="0.25">
      <c r="H13691">
        <f t="shared" si="831"/>
        <v>0</v>
      </c>
      <c r="I13691">
        <f t="shared" si="832"/>
        <v>0</v>
      </c>
    </row>
    <row r="13692" spans="8:9" x14ac:dyDescent="0.25">
      <c r="H13692">
        <f t="shared" si="831"/>
        <v>0</v>
      </c>
      <c r="I13692">
        <f t="shared" si="832"/>
        <v>0</v>
      </c>
    </row>
    <row r="13693" spans="8:9" x14ac:dyDescent="0.25">
      <c r="H13693">
        <f t="shared" si="831"/>
        <v>0</v>
      </c>
      <c r="I13693">
        <f t="shared" si="832"/>
        <v>0</v>
      </c>
    </row>
    <row r="13694" spans="8:9" x14ac:dyDescent="0.25">
      <c r="H13694">
        <f t="shared" si="831"/>
        <v>0</v>
      </c>
      <c r="I13694">
        <f t="shared" si="832"/>
        <v>0</v>
      </c>
    </row>
    <row r="13695" spans="8:9" x14ac:dyDescent="0.25">
      <c r="H13695">
        <f t="shared" si="831"/>
        <v>0</v>
      </c>
      <c r="I13695">
        <f t="shared" si="832"/>
        <v>0</v>
      </c>
    </row>
    <row r="13696" spans="8:9" x14ac:dyDescent="0.25">
      <c r="H13696">
        <f t="shared" si="831"/>
        <v>0</v>
      </c>
      <c r="I13696">
        <f t="shared" si="832"/>
        <v>0</v>
      </c>
    </row>
    <row r="13697" spans="8:9" x14ac:dyDescent="0.25">
      <c r="H13697">
        <f t="shared" si="831"/>
        <v>0</v>
      </c>
      <c r="I13697">
        <f t="shared" si="832"/>
        <v>0</v>
      </c>
    </row>
    <row r="13698" spans="8:9" x14ac:dyDescent="0.25">
      <c r="H13698">
        <f t="shared" si="831"/>
        <v>0</v>
      </c>
      <c r="I13698">
        <f t="shared" si="832"/>
        <v>0</v>
      </c>
    </row>
    <row r="13699" spans="8:9" x14ac:dyDescent="0.25">
      <c r="H13699">
        <f t="shared" ref="H13699:H13762" si="833">E13699-G13699</f>
        <v>0</v>
      </c>
      <c r="I13699">
        <f t="shared" ref="I13699:I13762" si="834">H13699^2</f>
        <v>0</v>
      </c>
    </row>
    <row r="13700" spans="8:9" x14ac:dyDescent="0.25">
      <c r="H13700">
        <f t="shared" si="833"/>
        <v>0</v>
      </c>
      <c r="I13700">
        <f t="shared" si="834"/>
        <v>0</v>
      </c>
    </row>
    <row r="13701" spans="8:9" x14ac:dyDescent="0.25">
      <c r="H13701">
        <f t="shared" si="833"/>
        <v>0</v>
      </c>
      <c r="I13701">
        <f t="shared" si="834"/>
        <v>0</v>
      </c>
    </row>
    <row r="13702" spans="8:9" x14ac:dyDescent="0.25">
      <c r="H13702">
        <f t="shared" si="833"/>
        <v>0</v>
      </c>
      <c r="I13702">
        <f t="shared" si="834"/>
        <v>0</v>
      </c>
    </row>
    <row r="13703" spans="8:9" x14ac:dyDescent="0.25">
      <c r="H13703">
        <f t="shared" si="833"/>
        <v>0</v>
      </c>
      <c r="I13703">
        <f t="shared" si="834"/>
        <v>0</v>
      </c>
    </row>
    <row r="13704" spans="8:9" x14ac:dyDescent="0.25">
      <c r="H13704">
        <f t="shared" si="833"/>
        <v>0</v>
      </c>
      <c r="I13704">
        <f t="shared" si="834"/>
        <v>0</v>
      </c>
    </row>
    <row r="13705" spans="8:9" x14ac:dyDescent="0.25">
      <c r="H13705">
        <f t="shared" si="833"/>
        <v>0</v>
      </c>
      <c r="I13705">
        <f t="shared" si="834"/>
        <v>0</v>
      </c>
    </row>
    <row r="13706" spans="8:9" x14ac:dyDescent="0.25">
      <c r="H13706">
        <f t="shared" si="833"/>
        <v>0</v>
      </c>
      <c r="I13706">
        <f t="shared" si="834"/>
        <v>0</v>
      </c>
    </row>
    <row r="13707" spans="8:9" x14ac:dyDescent="0.25">
      <c r="H13707">
        <f t="shared" si="833"/>
        <v>0</v>
      </c>
      <c r="I13707">
        <f t="shared" si="834"/>
        <v>0</v>
      </c>
    </row>
    <row r="13708" spans="8:9" x14ac:dyDescent="0.25">
      <c r="H13708">
        <f t="shared" si="833"/>
        <v>0</v>
      </c>
      <c r="I13708">
        <f t="shared" si="834"/>
        <v>0</v>
      </c>
    </row>
    <row r="13709" spans="8:9" x14ac:dyDescent="0.25">
      <c r="H13709">
        <f t="shared" si="833"/>
        <v>0</v>
      </c>
      <c r="I13709">
        <f t="shared" si="834"/>
        <v>0</v>
      </c>
    </row>
    <row r="13710" spans="8:9" x14ac:dyDescent="0.25">
      <c r="H13710">
        <f t="shared" si="833"/>
        <v>0</v>
      </c>
      <c r="I13710">
        <f t="shared" si="834"/>
        <v>0</v>
      </c>
    </row>
    <row r="13711" spans="8:9" x14ac:dyDescent="0.25">
      <c r="H13711">
        <f t="shared" si="833"/>
        <v>0</v>
      </c>
      <c r="I13711">
        <f t="shared" si="834"/>
        <v>0</v>
      </c>
    </row>
    <row r="13712" spans="8:9" x14ac:dyDescent="0.25">
      <c r="H13712">
        <f t="shared" si="833"/>
        <v>0</v>
      </c>
      <c r="I13712">
        <f t="shared" si="834"/>
        <v>0</v>
      </c>
    </row>
    <row r="13713" spans="8:9" x14ac:dyDescent="0.25">
      <c r="H13713">
        <f t="shared" si="833"/>
        <v>0</v>
      </c>
      <c r="I13713">
        <f t="shared" si="834"/>
        <v>0</v>
      </c>
    </row>
    <row r="13714" spans="8:9" x14ac:dyDescent="0.25">
      <c r="H13714">
        <f t="shared" si="833"/>
        <v>0</v>
      </c>
      <c r="I13714">
        <f t="shared" si="834"/>
        <v>0</v>
      </c>
    </row>
    <row r="13715" spans="8:9" x14ac:dyDescent="0.25">
      <c r="H13715">
        <f t="shared" si="833"/>
        <v>0</v>
      </c>
      <c r="I13715">
        <f t="shared" si="834"/>
        <v>0</v>
      </c>
    </row>
    <row r="13716" spans="8:9" x14ac:dyDescent="0.25">
      <c r="H13716">
        <f t="shared" si="833"/>
        <v>0</v>
      </c>
      <c r="I13716">
        <f t="shared" si="834"/>
        <v>0</v>
      </c>
    </row>
    <row r="13717" spans="8:9" x14ac:dyDescent="0.25">
      <c r="H13717">
        <f t="shared" si="833"/>
        <v>0</v>
      </c>
      <c r="I13717">
        <f t="shared" si="834"/>
        <v>0</v>
      </c>
    </row>
    <row r="13718" spans="8:9" x14ac:dyDescent="0.25">
      <c r="H13718">
        <f t="shared" si="833"/>
        <v>0</v>
      </c>
      <c r="I13718">
        <f t="shared" si="834"/>
        <v>0</v>
      </c>
    </row>
    <row r="13719" spans="8:9" x14ac:dyDescent="0.25">
      <c r="H13719">
        <f t="shared" si="833"/>
        <v>0</v>
      </c>
      <c r="I13719">
        <f t="shared" si="834"/>
        <v>0</v>
      </c>
    </row>
    <row r="13720" spans="8:9" x14ac:dyDescent="0.25">
      <c r="H13720">
        <f t="shared" si="833"/>
        <v>0</v>
      </c>
      <c r="I13720">
        <f t="shared" si="834"/>
        <v>0</v>
      </c>
    </row>
    <row r="13721" spans="8:9" x14ac:dyDescent="0.25">
      <c r="H13721">
        <f t="shared" si="833"/>
        <v>0</v>
      </c>
      <c r="I13721">
        <f t="shared" si="834"/>
        <v>0</v>
      </c>
    </row>
    <row r="13722" spans="8:9" x14ac:dyDescent="0.25">
      <c r="H13722">
        <f t="shared" si="833"/>
        <v>0</v>
      </c>
      <c r="I13722">
        <f t="shared" si="834"/>
        <v>0</v>
      </c>
    </row>
    <row r="13723" spans="8:9" x14ac:dyDescent="0.25">
      <c r="H13723">
        <f t="shared" si="833"/>
        <v>0</v>
      </c>
      <c r="I13723">
        <f t="shared" si="834"/>
        <v>0</v>
      </c>
    </row>
    <row r="13724" spans="8:9" x14ac:dyDescent="0.25">
      <c r="H13724">
        <f t="shared" si="833"/>
        <v>0</v>
      </c>
      <c r="I13724">
        <f t="shared" si="834"/>
        <v>0</v>
      </c>
    </row>
    <row r="13725" spans="8:9" x14ac:dyDescent="0.25">
      <c r="H13725">
        <f t="shared" si="833"/>
        <v>0</v>
      </c>
      <c r="I13725">
        <f t="shared" si="834"/>
        <v>0</v>
      </c>
    </row>
    <row r="13726" spans="8:9" x14ac:dyDescent="0.25">
      <c r="H13726">
        <f t="shared" si="833"/>
        <v>0</v>
      </c>
      <c r="I13726">
        <f t="shared" si="834"/>
        <v>0</v>
      </c>
    </row>
    <row r="13727" spans="8:9" x14ac:dyDescent="0.25">
      <c r="H13727">
        <f t="shared" si="833"/>
        <v>0</v>
      </c>
      <c r="I13727">
        <f t="shared" si="834"/>
        <v>0</v>
      </c>
    </row>
    <row r="13728" spans="8:9" x14ac:dyDescent="0.25">
      <c r="H13728">
        <f t="shared" si="833"/>
        <v>0</v>
      </c>
      <c r="I13728">
        <f t="shared" si="834"/>
        <v>0</v>
      </c>
    </row>
    <row r="13729" spans="8:9" x14ac:dyDescent="0.25">
      <c r="H13729">
        <f t="shared" si="833"/>
        <v>0</v>
      </c>
      <c r="I13729">
        <f t="shared" si="834"/>
        <v>0</v>
      </c>
    </row>
    <row r="13730" spans="8:9" x14ac:dyDescent="0.25">
      <c r="H13730">
        <f t="shared" si="833"/>
        <v>0</v>
      </c>
      <c r="I13730">
        <f t="shared" si="834"/>
        <v>0</v>
      </c>
    </row>
    <row r="13731" spans="8:9" x14ac:dyDescent="0.25">
      <c r="H13731">
        <f t="shared" si="833"/>
        <v>0</v>
      </c>
      <c r="I13731">
        <f t="shared" si="834"/>
        <v>0</v>
      </c>
    </row>
    <row r="13732" spans="8:9" x14ac:dyDescent="0.25">
      <c r="H13732">
        <f t="shared" si="833"/>
        <v>0</v>
      </c>
      <c r="I13732">
        <f t="shared" si="834"/>
        <v>0</v>
      </c>
    </row>
    <row r="13733" spans="8:9" x14ac:dyDescent="0.25">
      <c r="H13733">
        <f t="shared" si="833"/>
        <v>0</v>
      </c>
      <c r="I13733">
        <f t="shared" si="834"/>
        <v>0</v>
      </c>
    </row>
    <row r="13734" spans="8:9" x14ac:dyDescent="0.25">
      <c r="H13734">
        <f t="shared" si="833"/>
        <v>0</v>
      </c>
      <c r="I13734">
        <f t="shared" si="834"/>
        <v>0</v>
      </c>
    </row>
    <row r="13735" spans="8:9" x14ac:dyDescent="0.25">
      <c r="H13735">
        <f t="shared" si="833"/>
        <v>0</v>
      </c>
      <c r="I13735">
        <f t="shared" si="834"/>
        <v>0</v>
      </c>
    </row>
    <row r="13736" spans="8:9" x14ac:dyDescent="0.25">
      <c r="H13736">
        <f t="shared" si="833"/>
        <v>0</v>
      </c>
      <c r="I13736">
        <f t="shared" si="834"/>
        <v>0</v>
      </c>
    </row>
    <row r="13737" spans="8:9" x14ac:dyDescent="0.25">
      <c r="H13737">
        <f t="shared" si="833"/>
        <v>0</v>
      </c>
      <c r="I13737">
        <f t="shared" si="834"/>
        <v>0</v>
      </c>
    </row>
    <row r="13738" spans="8:9" x14ac:dyDescent="0.25">
      <c r="H13738">
        <f t="shared" si="833"/>
        <v>0</v>
      </c>
      <c r="I13738">
        <f t="shared" si="834"/>
        <v>0</v>
      </c>
    </row>
    <row r="13739" spans="8:9" x14ac:dyDescent="0.25">
      <c r="H13739">
        <f t="shared" si="833"/>
        <v>0</v>
      </c>
      <c r="I13739">
        <f t="shared" si="834"/>
        <v>0</v>
      </c>
    </row>
    <row r="13740" spans="8:9" x14ac:dyDescent="0.25">
      <c r="H13740">
        <f t="shared" si="833"/>
        <v>0</v>
      </c>
      <c r="I13740">
        <f t="shared" si="834"/>
        <v>0</v>
      </c>
    </row>
    <row r="13741" spans="8:9" x14ac:dyDescent="0.25">
      <c r="H13741">
        <f t="shared" si="833"/>
        <v>0</v>
      </c>
      <c r="I13741">
        <f t="shared" si="834"/>
        <v>0</v>
      </c>
    </row>
    <row r="13742" spans="8:9" x14ac:dyDescent="0.25">
      <c r="H13742">
        <f t="shared" si="833"/>
        <v>0</v>
      </c>
      <c r="I13742">
        <f t="shared" si="834"/>
        <v>0</v>
      </c>
    </row>
    <row r="13743" spans="8:9" x14ac:dyDescent="0.25">
      <c r="H13743">
        <f t="shared" si="833"/>
        <v>0</v>
      </c>
      <c r="I13743">
        <f t="shared" si="834"/>
        <v>0</v>
      </c>
    </row>
    <row r="13744" spans="8:9" x14ac:dyDescent="0.25">
      <c r="H13744">
        <f t="shared" si="833"/>
        <v>0</v>
      </c>
      <c r="I13744">
        <f t="shared" si="834"/>
        <v>0</v>
      </c>
    </row>
    <row r="13745" spans="8:9" x14ac:dyDescent="0.25">
      <c r="H13745">
        <f t="shared" si="833"/>
        <v>0</v>
      </c>
      <c r="I13745">
        <f t="shared" si="834"/>
        <v>0</v>
      </c>
    </row>
    <row r="13746" spans="8:9" x14ac:dyDescent="0.25">
      <c r="H13746">
        <f t="shared" si="833"/>
        <v>0</v>
      </c>
      <c r="I13746">
        <f t="shared" si="834"/>
        <v>0</v>
      </c>
    </row>
    <row r="13747" spans="8:9" x14ac:dyDescent="0.25">
      <c r="H13747">
        <f t="shared" si="833"/>
        <v>0</v>
      </c>
      <c r="I13747">
        <f t="shared" si="834"/>
        <v>0</v>
      </c>
    </row>
    <row r="13748" spans="8:9" x14ac:dyDescent="0.25">
      <c r="H13748">
        <f t="shared" si="833"/>
        <v>0</v>
      </c>
      <c r="I13748">
        <f t="shared" si="834"/>
        <v>0</v>
      </c>
    </row>
    <row r="13749" spans="8:9" x14ac:dyDescent="0.25">
      <c r="H13749">
        <f t="shared" si="833"/>
        <v>0</v>
      </c>
      <c r="I13749">
        <f t="shared" si="834"/>
        <v>0</v>
      </c>
    </row>
    <row r="13750" spans="8:9" x14ac:dyDescent="0.25">
      <c r="H13750">
        <f t="shared" si="833"/>
        <v>0</v>
      </c>
      <c r="I13750">
        <f t="shared" si="834"/>
        <v>0</v>
      </c>
    </row>
    <row r="13751" spans="8:9" x14ac:dyDescent="0.25">
      <c r="H13751">
        <f t="shared" si="833"/>
        <v>0</v>
      </c>
      <c r="I13751">
        <f t="shared" si="834"/>
        <v>0</v>
      </c>
    </row>
    <row r="13752" spans="8:9" x14ac:dyDescent="0.25">
      <c r="H13752">
        <f t="shared" si="833"/>
        <v>0</v>
      </c>
      <c r="I13752">
        <f t="shared" si="834"/>
        <v>0</v>
      </c>
    </row>
    <row r="13753" spans="8:9" x14ac:dyDescent="0.25">
      <c r="H13753">
        <f t="shared" si="833"/>
        <v>0</v>
      </c>
      <c r="I13753">
        <f t="shared" si="834"/>
        <v>0</v>
      </c>
    </row>
    <row r="13754" spans="8:9" x14ac:dyDescent="0.25">
      <c r="H13754">
        <f t="shared" si="833"/>
        <v>0</v>
      </c>
      <c r="I13754">
        <f t="shared" si="834"/>
        <v>0</v>
      </c>
    </row>
    <row r="13755" spans="8:9" x14ac:dyDescent="0.25">
      <c r="H13755">
        <f t="shared" si="833"/>
        <v>0</v>
      </c>
      <c r="I13755">
        <f t="shared" si="834"/>
        <v>0</v>
      </c>
    </row>
    <row r="13756" spans="8:9" x14ac:dyDescent="0.25">
      <c r="H13756">
        <f t="shared" si="833"/>
        <v>0</v>
      </c>
      <c r="I13756">
        <f t="shared" si="834"/>
        <v>0</v>
      </c>
    </row>
    <row r="13757" spans="8:9" x14ac:dyDescent="0.25">
      <c r="H13757">
        <f t="shared" si="833"/>
        <v>0</v>
      </c>
      <c r="I13757">
        <f t="shared" si="834"/>
        <v>0</v>
      </c>
    </row>
    <row r="13758" spans="8:9" x14ac:dyDescent="0.25">
      <c r="H13758">
        <f t="shared" si="833"/>
        <v>0</v>
      </c>
      <c r="I13758">
        <f t="shared" si="834"/>
        <v>0</v>
      </c>
    </row>
    <row r="13759" spans="8:9" x14ac:dyDescent="0.25">
      <c r="H13759">
        <f t="shared" si="833"/>
        <v>0</v>
      </c>
      <c r="I13759">
        <f t="shared" si="834"/>
        <v>0</v>
      </c>
    </row>
    <row r="13760" spans="8:9" x14ac:dyDescent="0.25">
      <c r="H13760">
        <f t="shared" si="833"/>
        <v>0</v>
      </c>
      <c r="I13760">
        <f t="shared" si="834"/>
        <v>0</v>
      </c>
    </row>
    <row r="13761" spans="8:9" x14ac:dyDescent="0.25">
      <c r="H13761">
        <f t="shared" si="833"/>
        <v>0</v>
      </c>
      <c r="I13761">
        <f t="shared" si="834"/>
        <v>0</v>
      </c>
    </row>
    <row r="13762" spans="8:9" x14ac:dyDescent="0.25">
      <c r="H13762">
        <f t="shared" si="833"/>
        <v>0</v>
      </c>
      <c r="I13762">
        <f t="shared" si="834"/>
        <v>0</v>
      </c>
    </row>
    <row r="13763" spans="8:9" x14ac:dyDescent="0.25">
      <c r="H13763">
        <f t="shared" ref="H13763:H13826" si="835">E13763-G13763</f>
        <v>0</v>
      </c>
      <c r="I13763">
        <f t="shared" ref="I13763:I13826" si="836">H13763^2</f>
        <v>0</v>
      </c>
    </row>
    <row r="13764" spans="8:9" x14ac:dyDescent="0.25">
      <c r="H13764">
        <f t="shared" si="835"/>
        <v>0</v>
      </c>
      <c r="I13764">
        <f t="shared" si="836"/>
        <v>0</v>
      </c>
    </row>
    <row r="13765" spans="8:9" x14ac:dyDescent="0.25">
      <c r="H13765">
        <f t="shared" si="835"/>
        <v>0</v>
      </c>
      <c r="I13765">
        <f t="shared" si="836"/>
        <v>0</v>
      </c>
    </row>
    <row r="13766" spans="8:9" x14ac:dyDescent="0.25">
      <c r="H13766">
        <f t="shared" si="835"/>
        <v>0</v>
      </c>
      <c r="I13766">
        <f t="shared" si="836"/>
        <v>0</v>
      </c>
    </row>
    <row r="13767" spans="8:9" x14ac:dyDescent="0.25">
      <c r="H13767">
        <f t="shared" si="835"/>
        <v>0</v>
      </c>
      <c r="I13767">
        <f t="shared" si="836"/>
        <v>0</v>
      </c>
    </row>
    <row r="13768" spans="8:9" x14ac:dyDescent="0.25">
      <c r="H13768">
        <f t="shared" si="835"/>
        <v>0</v>
      </c>
      <c r="I13768">
        <f t="shared" si="836"/>
        <v>0</v>
      </c>
    </row>
    <row r="13769" spans="8:9" x14ac:dyDescent="0.25">
      <c r="H13769">
        <f t="shared" si="835"/>
        <v>0</v>
      </c>
      <c r="I13769">
        <f t="shared" si="836"/>
        <v>0</v>
      </c>
    </row>
    <row r="13770" spans="8:9" x14ac:dyDescent="0.25">
      <c r="H13770">
        <f t="shared" si="835"/>
        <v>0</v>
      </c>
      <c r="I13770">
        <f t="shared" si="836"/>
        <v>0</v>
      </c>
    </row>
    <row r="13771" spans="8:9" x14ac:dyDescent="0.25">
      <c r="H13771">
        <f t="shared" si="835"/>
        <v>0</v>
      </c>
      <c r="I13771">
        <f t="shared" si="836"/>
        <v>0</v>
      </c>
    </row>
    <row r="13772" spans="8:9" x14ac:dyDescent="0.25">
      <c r="H13772">
        <f t="shared" si="835"/>
        <v>0</v>
      </c>
      <c r="I13772">
        <f t="shared" si="836"/>
        <v>0</v>
      </c>
    </row>
    <row r="13773" spans="8:9" x14ac:dyDescent="0.25">
      <c r="H13773">
        <f t="shared" si="835"/>
        <v>0</v>
      </c>
      <c r="I13773">
        <f t="shared" si="836"/>
        <v>0</v>
      </c>
    </row>
    <row r="13774" spans="8:9" x14ac:dyDescent="0.25">
      <c r="H13774">
        <f t="shared" si="835"/>
        <v>0</v>
      </c>
      <c r="I13774">
        <f t="shared" si="836"/>
        <v>0</v>
      </c>
    </row>
    <row r="13775" spans="8:9" x14ac:dyDescent="0.25">
      <c r="H13775">
        <f t="shared" si="835"/>
        <v>0</v>
      </c>
      <c r="I13775">
        <f t="shared" si="836"/>
        <v>0</v>
      </c>
    </row>
    <row r="13776" spans="8:9" x14ac:dyDescent="0.25">
      <c r="H13776">
        <f t="shared" si="835"/>
        <v>0</v>
      </c>
      <c r="I13776">
        <f t="shared" si="836"/>
        <v>0</v>
      </c>
    </row>
    <row r="13777" spans="8:9" x14ac:dyDescent="0.25">
      <c r="H13777">
        <f t="shared" si="835"/>
        <v>0</v>
      </c>
      <c r="I13777">
        <f t="shared" si="836"/>
        <v>0</v>
      </c>
    </row>
    <row r="13778" spans="8:9" x14ac:dyDescent="0.25">
      <c r="H13778">
        <f t="shared" si="835"/>
        <v>0</v>
      </c>
      <c r="I13778">
        <f t="shared" si="836"/>
        <v>0</v>
      </c>
    </row>
    <row r="13779" spans="8:9" x14ac:dyDescent="0.25">
      <c r="H13779">
        <f t="shared" si="835"/>
        <v>0</v>
      </c>
      <c r="I13779">
        <f t="shared" si="836"/>
        <v>0</v>
      </c>
    </row>
    <row r="13780" spans="8:9" x14ac:dyDescent="0.25">
      <c r="H13780">
        <f t="shared" si="835"/>
        <v>0</v>
      </c>
      <c r="I13780">
        <f t="shared" si="836"/>
        <v>0</v>
      </c>
    </row>
    <row r="13781" spans="8:9" x14ac:dyDescent="0.25">
      <c r="H13781">
        <f t="shared" si="835"/>
        <v>0</v>
      </c>
      <c r="I13781">
        <f t="shared" si="836"/>
        <v>0</v>
      </c>
    </row>
    <row r="13782" spans="8:9" x14ac:dyDescent="0.25">
      <c r="H13782">
        <f t="shared" si="835"/>
        <v>0</v>
      </c>
      <c r="I13782">
        <f t="shared" si="836"/>
        <v>0</v>
      </c>
    </row>
    <row r="13783" spans="8:9" x14ac:dyDescent="0.25">
      <c r="H13783">
        <f t="shared" si="835"/>
        <v>0</v>
      </c>
      <c r="I13783">
        <f t="shared" si="836"/>
        <v>0</v>
      </c>
    </row>
    <row r="13784" spans="8:9" x14ac:dyDescent="0.25">
      <c r="H13784">
        <f t="shared" si="835"/>
        <v>0</v>
      </c>
      <c r="I13784">
        <f t="shared" si="836"/>
        <v>0</v>
      </c>
    </row>
    <row r="13785" spans="8:9" x14ac:dyDescent="0.25">
      <c r="H13785">
        <f t="shared" si="835"/>
        <v>0</v>
      </c>
      <c r="I13785">
        <f t="shared" si="836"/>
        <v>0</v>
      </c>
    </row>
    <row r="13786" spans="8:9" x14ac:dyDescent="0.25">
      <c r="H13786">
        <f t="shared" si="835"/>
        <v>0</v>
      </c>
      <c r="I13786">
        <f t="shared" si="836"/>
        <v>0</v>
      </c>
    </row>
    <row r="13787" spans="8:9" x14ac:dyDescent="0.25">
      <c r="H13787">
        <f t="shared" si="835"/>
        <v>0</v>
      </c>
      <c r="I13787">
        <f t="shared" si="836"/>
        <v>0</v>
      </c>
    </row>
    <row r="13788" spans="8:9" x14ac:dyDescent="0.25">
      <c r="H13788">
        <f t="shared" si="835"/>
        <v>0</v>
      </c>
      <c r="I13788">
        <f t="shared" si="836"/>
        <v>0</v>
      </c>
    </row>
    <row r="13789" spans="8:9" x14ac:dyDescent="0.25">
      <c r="H13789">
        <f t="shared" si="835"/>
        <v>0</v>
      </c>
      <c r="I13789">
        <f t="shared" si="836"/>
        <v>0</v>
      </c>
    </row>
    <row r="13790" spans="8:9" x14ac:dyDescent="0.25">
      <c r="H13790">
        <f t="shared" si="835"/>
        <v>0</v>
      </c>
      <c r="I13790">
        <f t="shared" si="836"/>
        <v>0</v>
      </c>
    </row>
    <row r="13791" spans="8:9" x14ac:dyDescent="0.25">
      <c r="H13791">
        <f t="shared" si="835"/>
        <v>0</v>
      </c>
      <c r="I13791">
        <f t="shared" si="836"/>
        <v>0</v>
      </c>
    </row>
    <row r="13792" spans="8:9" x14ac:dyDescent="0.25">
      <c r="H13792">
        <f t="shared" si="835"/>
        <v>0</v>
      </c>
      <c r="I13792">
        <f t="shared" si="836"/>
        <v>0</v>
      </c>
    </row>
    <row r="13793" spans="8:9" x14ac:dyDescent="0.25">
      <c r="H13793">
        <f t="shared" si="835"/>
        <v>0</v>
      </c>
      <c r="I13793">
        <f t="shared" si="836"/>
        <v>0</v>
      </c>
    </row>
    <row r="13794" spans="8:9" x14ac:dyDescent="0.25">
      <c r="H13794">
        <f t="shared" si="835"/>
        <v>0</v>
      </c>
      <c r="I13794">
        <f t="shared" si="836"/>
        <v>0</v>
      </c>
    </row>
    <row r="13795" spans="8:9" x14ac:dyDescent="0.25">
      <c r="H13795">
        <f t="shared" si="835"/>
        <v>0</v>
      </c>
      <c r="I13795">
        <f t="shared" si="836"/>
        <v>0</v>
      </c>
    </row>
    <row r="13796" spans="8:9" x14ac:dyDescent="0.25">
      <c r="H13796">
        <f t="shared" si="835"/>
        <v>0</v>
      </c>
      <c r="I13796">
        <f t="shared" si="836"/>
        <v>0</v>
      </c>
    </row>
    <row r="13797" spans="8:9" x14ac:dyDescent="0.25">
      <c r="H13797">
        <f t="shared" si="835"/>
        <v>0</v>
      </c>
      <c r="I13797">
        <f t="shared" si="836"/>
        <v>0</v>
      </c>
    </row>
    <row r="13798" spans="8:9" x14ac:dyDescent="0.25">
      <c r="H13798">
        <f t="shared" si="835"/>
        <v>0</v>
      </c>
      <c r="I13798">
        <f t="shared" si="836"/>
        <v>0</v>
      </c>
    </row>
    <row r="13799" spans="8:9" x14ac:dyDescent="0.25">
      <c r="H13799">
        <f t="shared" si="835"/>
        <v>0</v>
      </c>
      <c r="I13799">
        <f t="shared" si="836"/>
        <v>0</v>
      </c>
    </row>
    <row r="13800" spans="8:9" x14ac:dyDescent="0.25">
      <c r="H13800">
        <f t="shared" si="835"/>
        <v>0</v>
      </c>
      <c r="I13800">
        <f t="shared" si="836"/>
        <v>0</v>
      </c>
    </row>
    <row r="13801" spans="8:9" x14ac:dyDescent="0.25">
      <c r="H13801">
        <f t="shared" si="835"/>
        <v>0</v>
      </c>
      <c r="I13801">
        <f t="shared" si="836"/>
        <v>0</v>
      </c>
    </row>
    <row r="13802" spans="8:9" x14ac:dyDescent="0.25">
      <c r="H13802">
        <f t="shared" si="835"/>
        <v>0</v>
      </c>
      <c r="I13802">
        <f t="shared" si="836"/>
        <v>0</v>
      </c>
    </row>
    <row r="13803" spans="8:9" x14ac:dyDescent="0.25">
      <c r="H13803">
        <f t="shared" si="835"/>
        <v>0</v>
      </c>
      <c r="I13803">
        <f t="shared" si="836"/>
        <v>0</v>
      </c>
    </row>
    <row r="13804" spans="8:9" x14ac:dyDescent="0.25">
      <c r="H13804">
        <f t="shared" si="835"/>
        <v>0</v>
      </c>
      <c r="I13804">
        <f t="shared" si="836"/>
        <v>0</v>
      </c>
    </row>
    <row r="13805" spans="8:9" x14ac:dyDescent="0.25">
      <c r="H13805">
        <f t="shared" si="835"/>
        <v>0</v>
      </c>
      <c r="I13805">
        <f t="shared" si="836"/>
        <v>0</v>
      </c>
    </row>
    <row r="13806" spans="8:9" x14ac:dyDescent="0.25">
      <c r="H13806">
        <f t="shared" si="835"/>
        <v>0</v>
      </c>
      <c r="I13806">
        <f t="shared" si="836"/>
        <v>0</v>
      </c>
    </row>
    <row r="13807" spans="8:9" x14ac:dyDescent="0.25">
      <c r="H13807">
        <f t="shared" si="835"/>
        <v>0</v>
      </c>
      <c r="I13807">
        <f t="shared" si="836"/>
        <v>0</v>
      </c>
    </row>
    <row r="13808" spans="8:9" x14ac:dyDescent="0.25">
      <c r="H13808">
        <f t="shared" si="835"/>
        <v>0</v>
      </c>
      <c r="I13808">
        <f t="shared" si="836"/>
        <v>0</v>
      </c>
    </row>
    <row r="13809" spans="8:9" x14ac:dyDescent="0.25">
      <c r="H13809">
        <f t="shared" si="835"/>
        <v>0</v>
      </c>
      <c r="I13809">
        <f t="shared" si="836"/>
        <v>0</v>
      </c>
    </row>
    <row r="13810" spans="8:9" x14ac:dyDescent="0.25">
      <c r="H13810">
        <f t="shared" si="835"/>
        <v>0</v>
      </c>
      <c r="I13810">
        <f t="shared" si="836"/>
        <v>0</v>
      </c>
    </row>
    <row r="13811" spans="8:9" x14ac:dyDescent="0.25">
      <c r="H13811">
        <f t="shared" si="835"/>
        <v>0</v>
      </c>
      <c r="I13811">
        <f t="shared" si="836"/>
        <v>0</v>
      </c>
    </row>
    <row r="13812" spans="8:9" x14ac:dyDescent="0.25">
      <c r="H13812">
        <f t="shared" si="835"/>
        <v>0</v>
      </c>
      <c r="I13812">
        <f t="shared" si="836"/>
        <v>0</v>
      </c>
    </row>
    <row r="13813" spans="8:9" x14ac:dyDescent="0.25">
      <c r="H13813">
        <f t="shared" si="835"/>
        <v>0</v>
      </c>
      <c r="I13813">
        <f t="shared" si="836"/>
        <v>0</v>
      </c>
    </row>
    <row r="13814" spans="8:9" x14ac:dyDescent="0.25">
      <c r="H13814">
        <f t="shared" si="835"/>
        <v>0</v>
      </c>
      <c r="I13814">
        <f t="shared" si="836"/>
        <v>0</v>
      </c>
    </row>
    <row r="13815" spans="8:9" x14ac:dyDescent="0.25">
      <c r="H13815">
        <f t="shared" si="835"/>
        <v>0</v>
      </c>
      <c r="I13815">
        <f t="shared" si="836"/>
        <v>0</v>
      </c>
    </row>
    <row r="13816" spans="8:9" x14ac:dyDescent="0.25">
      <c r="H13816">
        <f t="shared" si="835"/>
        <v>0</v>
      </c>
      <c r="I13816">
        <f t="shared" si="836"/>
        <v>0</v>
      </c>
    </row>
    <row r="13817" spans="8:9" x14ac:dyDescent="0.25">
      <c r="H13817">
        <f t="shared" si="835"/>
        <v>0</v>
      </c>
      <c r="I13817">
        <f t="shared" si="836"/>
        <v>0</v>
      </c>
    </row>
    <row r="13818" spans="8:9" x14ac:dyDescent="0.25">
      <c r="H13818">
        <f t="shared" si="835"/>
        <v>0</v>
      </c>
      <c r="I13818">
        <f t="shared" si="836"/>
        <v>0</v>
      </c>
    </row>
    <row r="13819" spans="8:9" x14ac:dyDescent="0.25">
      <c r="H13819">
        <f t="shared" si="835"/>
        <v>0</v>
      </c>
      <c r="I13819">
        <f t="shared" si="836"/>
        <v>0</v>
      </c>
    </row>
    <row r="13820" spans="8:9" x14ac:dyDescent="0.25">
      <c r="H13820">
        <f t="shared" si="835"/>
        <v>0</v>
      </c>
      <c r="I13820">
        <f t="shared" si="836"/>
        <v>0</v>
      </c>
    </row>
    <row r="13821" spans="8:9" x14ac:dyDescent="0.25">
      <c r="H13821">
        <f t="shared" si="835"/>
        <v>0</v>
      </c>
      <c r="I13821">
        <f t="shared" si="836"/>
        <v>0</v>
      </c>
    </row>
    <row r="13822" spans="8:9" x14ac:dyDescent="0.25">
      <c r="H13822">
        <f t="shared" si="835"/>
        <v>0</v>
      </c>
      <c r="I13822">
        <f t="shared" si="836"/>
        <v>0</v>
      </c>
    </row>
    <row r="13823" spans="8:9" x14ac:dyDescent="0.25">
      <c r="H13823">
        <f t="shared" si="835"/>
        <v>0</v>
      </c>
      <c r="I13823">
        <f t="shared" si="836"/>
        <v>0</v>
      </c>
    </row>
    <row r="13824" spans="8:9" x14ac:dyDescent="0.25">
      <c r="H13824">
        <f t="shared" si="835"/>
        <v>0</v>
      </c>
      <c r="I13824">
        <f t="shared" si="836"/>
        <v>0</v>
      </c>
    </row>
    <row r="13825" spans="8:9" x14ac:dyDescent="0.25">
      <c r="H13825">
        <f t="shared" si="835"/>
        <v>0</v>
      </c>
      <c r="I13825">
        <f t="shared" si="836"/>
        <v>0</v>
      </c>
    </row>
    <row r="13826" spans="8:9" x14ac:dyDescent="0.25">
      <c r="H13826">
        <f t="shared" si="835"/>
        <v>0</v>
      </c>
      <c r="I13826">
        <f t="shared" si="836"/>
        <v>0</v>
      </c>
    </row>
    <row r="13827" spans="8:9" x14ac:dyDescent="0.25">
      <c r="H13827">
        <f t="shared" ref="H13827:H13890" si="837">E13827-G13827</f>
        <v>0</v>
      </c>
      <c r="I13827">
        <f t="shared" ref="I13827:I13890" si="838">H13827^2</f>
        <v>0</v>
      </c>
    </row>
    <row r="13828" spans="8:9" x14ac:dyDescent="0.25">
      <c r="H13828">
        <f t="shared" si="837"/>
        <v>0</v>
      </c>
      <c r="I13828">
        <f t="shared" si="838"/>
        <v>0</v>
      </c>
    </row>
    <row r="13829" spans="8:9" x14ac:dyDescent="0.25">
      <c r="H13829">
        <f t="shared" si="837"/>
        <v>0</v>
      </c>
      <c r="I13829">
        <f t="shared" si="838"/>
        <v>0</v>
      </c>
    </row>
    <row r="13830" spans="8:9" x14ac:dyDescent="0.25">
      <c r="H13830">
        <f t="shared" si="837"/>
        <v>0</v>
      </c>
      <c r="I13830">
        <f t="shared" si="838"/>
        <v>0</v>
      </c>
    </row>
    <row r="13831" spans="8:9" x14ac:dyDescent="0.25">
      <c r="H13831">
        <f t="shared" si="837"/>
        <v>0</v>
      </c>
      <c r="I13831">
        <f t="shared" si="838"/>
        <v>0</v>
      </c>
    </row>
    <row r="13832" spans="8:9" x14ac:dyDescent="0.25">
      <c r="H13832">
        <f t="shared" si="837"/>
        <v>0</v>
      </c>
      <c r="I13832">
        <f t="shared" si="838"/>
        <v>0</v>
      </c>
    </row>
    <row r="13833" spans="8:9" x14ac:dyDescent="0.25">
      <c r="H13833">
        <f t="shared" si="837"/>
        <v>0</v>
      </c>
      <c r="I13833">
        <f t="shared" si="838"/>
        <v>0</v>
      </c>
    </row>
    <row r="13834" spans="8:9" x14ac:dyDescent="0.25">
      <c r="H13834">
        <f t="shared" si="837"/>
        <v>0</v>
      </c>
      <c r="I13834">
        <f t="shared" si="838"/>
        <v>0</v>
      </c>
    </row>
    <row r="13835" spans="8:9" x14ac:dyDescent="0.25">
      <c r="H13835">
        <f t="shared" si="837"/>
        <v>0</v>
      </c>
      <c r="I13835">
        <f t="shared" si="838"/>
        <v>0</v>
      </c>
    </row>
    <row r="13836" spans="8:9" x14ac:dyDescent="0.25">
      <c r="H13836">
        <f t="shared" si="837"/>
        <v>0</v>
      </c>
      <c r="I13836">
        <f t="shared" si="838"/>
        <v>0</v>
      </c>
    </row>
    <row r="13837" spans="8:9" x14ac:dyDescent="0.25">
      <c r="H13837">
        <f t="shared" si="837"/>
        <v>0</v>
      </c>
      <c r="I13837">
        <f t="shared" si="838"/>
        <v>0</v>
      </c>
    </row>
    <row r="13838" spans="8:9" x14ac:dyDescent="0.25">
      <c r="H13838">
        <f t="shared" si="837"/>
        <v>0</v>
      </c>
      <c r="I13838">
        <f t="shared" si="838"/>
        <v>0</v>
      </c>
    </row>
    <row r="13839" spans="8:9" x14ac:dyDescent="0.25">
      <c r="H13839">
        <f t="shared" si="837"/>
        <v>0</v>
      </c>
      <c r="I13839">
        <f t="shared" si="838"/>
        <v>0</v>
      </c>
    </row>
    <row r="13840" spans="8:9" x14ac:dyDescent="0.25">
      <c r="H13840">
        <f t="shared" si="837"/>
        <v>0</v>
      </c>
      <c r="I13840">
        <f t="shared" si="838"/>
        <v>0</v>
      </c>
    </row>
    <row r="13841" spans="8:9" x14ac:dyDescent="0.25">
      <c r="H13841">
        <f t="shared" si="837"/>
        <v>0</v>
      </c>
      <c r="I13841">
        <f t="shared" si="838"/>
        <v>0</v>
      </c>
    </row>
    <row r="13842" spans="8:9" x14ac:dyDescent="0.25">
      <c r="H13842">
        <f t="shared" si="837"/>
        <v>0</v>
      </c>
      <c r="I13842">
        <f t="shared" si="838"/>
        <v>0</v>
      </c>
    </row>
    <row r="13843" spans="8:9" x14ac:dyDescent="0.25">
      <c r="H13843">
        <f t="shared" si="837"/>
        <v>0</v>
      </c>
      <c r="I13843">
        <f t="shared" si="838"/>
        <v>0</v>
      </c>
    </row>
    <row r="13844" spans="8:9" x14ac:dyDescent="0.25">
      <c r="H13844">
        <f t="shared" si="837"/>
        <v>0</v>
      </c>
      <c r="I13844">
        <f t="shared" si="838"/>
        <v>0</v>
      </c>
    </row>
    <row r="13845" spans="8:9" x14ac:dyDescent="0.25">
      <c r="H13845">
        <f t="shared" si="837"/>
        <v>0</v>
      </c>
      <c r="I13845">
        <f t="shared" si="838"/>
        <v>0</v>
      </c>
    </row>
    <row r="13846" spans="8:9" x14ac:dyDescent="0.25">
      <c r="H13846">
        <f t="shared" si="837"/>
        <v>0</v>
      </c>
      <c r="I13846">
        <f t="shared" si="838"/>
        <v>0</v>
      </c>
    </row>
    <row r="13847" spans="8:9" x14ac:dyDescent="0.25">
      <c r="H13847">
        <f t="shared" si="837"/>
        <v>0</v>
      </c>
      <c r="I13847">
        <f t="shared" si="838"/>
        <v>0</v>
      </c>
    </row>
    <row r="13848" spans="8:9" x14ac:dyDescent="0.25">
      <c r="H13848">
        <f t="shared" si="837"/>
        <v>0</v>
      </c>
      <c r="I13848">
        <f t="shared" si="838"/>
        <v>0</v>
      </c>
    </row>
    <row r="13849" spans="8:9" x14ac:dyDescent="0.25">
      <c r="H13849">
        <f t="shared" si="837"/>
        <v>0</v>
      </c>
      <c r="I13849">
        <f t="shared" si="838"/>
        <v>0</v>
      </c>
    </row>
    <row r="13850" spans="8:9" x14ac:dyDescent="0.25">
      <c r="H13850">
        <f t="shared" si="837"/>
        <v>0</v>
      </c>
      <c r="I13850">
        <f t="shared" si="838"/>
        <v>0</v>
      </c>
    </row>
    <row r="13851" spans="8:9" x14ac:dyDescent="0.25">
      <c r="H13851">
        <f t="shared" si="837"/>
        <v>0</v>
      </c>
      <c r="I13851">
        <f t="shared" si="838"/>
        <v>0</v>
      </c>
    </row>
    <row r="13852" spans="8:9" x14ac:dyDescent="0.25">
      <c r="H13852">
        <f t="shared" si="837"/>
        <v>0</v>
      </c>
      <c r="I13852">
        <f t="shared" si="838"/>
        <v>0</v>
      </c>
    </row>
    <row r="13853" spans="8:9" x14ac:dyDescent="0.25">
      <c r="H13853">
        <f t="shared" si="837"/>
        <v>0</v>
      </c>
      <c r="I13853">
        <f t="shared" si="838"/>
        <v>0</v>
      </c>
    </row>
    <row r="13854" spans="8:9" x14ac:dyDescent="0.25">
      <c r="H13854">
        <f t="shared" si="837"/>
        <v>0</v>
      </c>
      <c r="I13854">
        <f t="shared" si="838"/>
        <v>0</v>
      </c>
    </row>
    <row r="13855" spans="8:9" x14ac:dyDescent="0.25">
      <c r="H13855">
        <f t="shared" si="837"/>
        <v>0</v>
      </c>
      <c r="I13855">
        <f t="shared" si="838"/>
        <v>0</v>
      </c>
    </row>
    <row r="13856" spans="8:9" x14ac:dyDescent="0.25">
      <c r="H13856">
        <f t="shared" si="837"/>
        <v>0</v>
      </c>
      <c r="I13856">
        <f t="shared" si="838"/>
        <v>0</v>
      </c>
    </row>
    <row r="13857" spans="8:9" x14ac:dyDescent="0.25">
      <c r="H13857">
        <f t="shared" si="837"/>
        <v>0</v>
      </c>
      <c r="I13857">
        <f t="shared" si="838"/>
        <v>0</v>
      </c>
    </row>
    <row r="13858" spans="8:9" x14ac:dyDescent="0.25">
      <c r="H13858">
        <f t="shared" si="837"/>
        <v>0</v>
      </c>
      <c r="I13858">
        <f t="shared" si="838"/>
        <v>0</v>
      </c>
    </row>
    <row r="13859" spans="8:9" x14ac:dyDescent="0.25">
      <c r="H13859">
        <f t="shared" si="837"/>
        <v>0</v>
      </c>
      <c r="I13859">
        <f t="shared" si="838"/>
        <v>0</v>
      </c>
    </row>
    <row r="13860" spans="8:9" x14ac:dyDescent="0.25">
      <c r="H13860">
        <f t="shared" si="837"/>
        <v>0</v>
      </c>
      <c r="I13860">
        <f t="shared" si="838"/>
        <v>0</v>
      </c>
    </row>
    <row r="13861" spans="8:9" x14ac:dyDescent="0.25">
      <c r="H13861">
        <f t="shared" si="837"/>
        <v>0</v>
      </c>
      <c r="I13861">
        <f t="shared" si="838"/>
        <v>0</v>
      </c>
    </row>
    <row r="13862" spans="8:9" x14ac:dyDescent="0.25">
      <c r="H13862">
        <f t="shared" si="837"/>
        <v>0</v>
      </c>
      <c r="I13862">
        <f t="shared" si="838"/>
        <v>0</v>
      </c>
    </row>
    <row r="13863" spans="8:9" x14ac:dyDescent="0.25">
      <c r="H13863">
        <f t="shared" si="837"/>
        <v>0</v>
      </c>
      <c r="I13863">
        <f t="shared" si="838"/>
        <v>0</v>
      </c>
    </row>
    <row r="13864" spans="8:9" x14ac:dyDescent="0.25">
      <c r="H13864">
        <f t="shared" si="837"/>
        <v>0</v>
      </c>
      <c r="I13864">
        <f t="shared" si="838"/>
        <v>0</v>
      </c>
    </row>
    <row r="13865" spans="8:9" x14ac:dyDescent="0.25">
      <c r="H13865">
        <f t="shared" si="837"/>
        <v>0</v>
      </c>
      <c r="I13865">
        <f t="shared" si="838"/>
        <v>0</v>
      </c>
    </row>
    <row r="13866" spans="8:9" x14ac:dyDescent="0.25">
      <c r="H13866">
        <f t="shared" si="837"/>
        <v>0</v>
      </c>
      <c r="I13866">
        <f t="shared" si="838"/>
        <v>0</v>
      </c>
    </row>
    <row r="13867" spans="8:9" x14ac:dyDescent="0.25">
      <c r="H13867">
        <f t="shared" si="837"/>
        <v>0</v>
      </c>
      <c r="I13867">
        <f t="shared" si="838"/>
        <v>0</v>
      </c>
    </row>
    <row r="13868" spans="8:9" x14ac:dyDescent="0.25">
      <c r="H13868">
        <f t="shared" si="837"/>
        <v>0</v>
      </c>
      <c r="I13868">
        <f t="shared" si="838"/>
        <v>0</v>
      </c>
    </row>
    <row r="13869" spans="8:9" x14ac:dyDescent="0.25">
      <c r="H13869">
        <f t="shared" si="837"/>
        <v>0</v>
      </c>
      <c r="I13869">
        <f t="shared" si="838"/>
        <v>0</v>
      </c>
    </row>
    <row r="13870" spans="8:9" x14ac:dyDescent="0.25">
      <c r="H13870">
        <f t="shared" si="837"/>
        <v>0</v>
      </c>
      <c r="I13870">
        <f t="shared" si="838"/>
        <v>0</v>
      </c>
    </row>
    <row r="13871" spans="8:9" x14ac:dyDescent="0.25">
      <c r="H13871">
        <f t="shared" si="837"/>
        <v>0</v>
      </c>
      <c r="I13871">
        <f t="shared" si="838"/>
        <v>0</v>
      </c>
    </row>
    <row r="13872" spans="8:9" x14ac:dyDescent="0.25">
      <c r="H13872">
        <f t="shared" si="837"/>
        <v>0</v>
      </c>
      <c r="I13872">
        <f t="shared" si="838"/>
        <v>0</v>
      </c>
    </row>
    <row r="13873" spans="8:9" x14ac:dyDescent="0.25">
      <c r="H13873">
        <f t="shared" si="837"/>
        <v>0</v>
      </c>
      <c r="I13873">
        <f t="shared" si="838"/>
        <v>0</v>
      </c>
    </row>
    <row r="13874" spans="8:9" x14ac:dyDescent="0.25">
      <c r="H13874">
        <f t="shared" si="837"/>
        <v>0</v>
      </c>
      <c r="I13874">
        <f t="shared" si="838"/>
        <v>0</v>
      </c>
    </row>
    <row r="13875" spans="8:9" x14ac:dyDescent="0.25">
      <c r="H13875">
        <f t="shared" si="837"/>
        <v>0</v>
      </c>
      <c r="I13875">
        <f t="shared" si="838"/>
        <v>0</v>
      </c>
    </row>
    <row r="13876" spans="8:9" x14ac:dyDescent="0.25">
      <c r="H13876">
        <f t="shared" si="837"/>
        <v>0</v>
      </c>
      <c r="I13876">
        <f t="shared" si="838"/>
        <v>0</v>
      </c>
    </row>
    <row r="13877" spans="8:9" x14ac:dyDescent="0.25">
      <c r="H13877">
        <f t="shared" si="837"/>
        <v>0</v>
      </c>
      <c r="I13877">
        <f t="shared" si="838"/>
        <v>0</v>
      </c>
    </row>
    <row r="13878" spans="8:9" x14ac:dyDescent="0.25">
      <c r="H13878">
        <f t="shared" si="837"/>
        <v>0</v>
      </c>
      <c r="I13878">
        <f t="shared" si="838"/>
        <v>0</v>
      </c>
    </row>
    <row r="13879" spans="8:9" x14ac:dyDescent="0.25">
      <c r="H13879">
        <f t="shared" si="837"/>
        <v>0</v>
      </c>
      <c r="I13879">
        <f t="shared" si="838"/>
        <v>0</v>
      </c>
    </row>
    <row r="13880" spans="8:9" x14ac:dyDescent="0.25">
      <c r="H13880">
        <f t="shared" si="837"/>
        <v>0</v>
      </c>
      <c r="I13880">
        <f t="shared" si="838"/>
        <v>0</v>
      </c>
    </row>
    <row r="13881" spans="8:9" x14ac:dyDescent="0.25">
      <c r="H13881">
        <f t="shared" si="837"/>
        <v>0</v>
      </c>
      <c r="I13881">
        <f t="shared" si="838"/>
        <v>0</v>
      </c>
    </row>
    <row r="13882" spans="8:9" x14ac:dyDescent="0.25">
      <c r="H13882">
        <f t="shared" si="837"/>
        <v>0</v>
      </c>
      <c r="I13882">
        <f t="shared" si="838"/>
        <v>0</v>
      </c>
    </row>
    <row r="13883" spans="8:9" x14ac:dyDescent="0.25">
      <c r="H13883">
        <f t="shared" si="837"/>
        <v>0</v>
      </c>
      <c r="I13883">
        <f t="shared" si="838"/>
        <v>0</v>
      </c>
    </row>
    <row r="13884" spans="8:9" x14ac:dyDescent="0.25">
      <c r="H13884">
        <f t="shared" si="837"/>
        <v>0</v>
      </c>
      <c r="I13884">
        <f t="shared" si="838"/>
        <v>0</v>
      </c>
    </row>
    <row r="13885" spans="8:9" x14ac:dyDescent="0.25">
      <c r="H13885">
        <f t="shared" si="837"/>
        <v>0</v>
      </c>
      <c r="I13885">
        <f t="shared" si="838"/>
        <v>0</v>
      </c>
    </row>
    <row r="13886" spans="8:9" x14ac:dyDescent="0.25">
      <c r="H13886">
        <f t="shared" si="837"/>
        <v>0</v>
      </c>
      <c r="I13886">
        <f t="shared" si="838"/>
        <v>0</v>
      </c>
    </row>
    <row r="13887" spans="8:9" x14ac:dyDescent="0.25">
      <c r="H13887">
        <f t="shared" si="837"/>
        <v>0</v>
      </c>
      <c r="I13887">
        <f t="shared" si="838"/>
        <v>0</v>
      </c>
    </row>
    <row r="13888" spans="8:9" x14ac:dyDescent="0.25">
      <c r="H13888">
        <f t="shared" si="837"/>
        <v>0</v>
      </c>
      <c r="I13888">
        <f t="shared" si="838"/>
        <v>0</v>
      </c>
    </row>
    <row r="13889" spans="8:9" x14ac:dyDescent="0.25">
      <c r="H13889">
        <f t="shared" si="837"/>
        <v>0</v>
      </c>
      <c r="I13889">
        <f t="shared" si="838"/>
        <v>0</v>
      </c>
    </row>
    <row r="13890" spans="8:9" x14ac:dyDescent="0.25">
      <c r="H13890">
        <f t="shared" si="837"/>
        <v>0</v>
      </c>
      <c r="I13890">
        <f t="shared" si="838"/>
        <v>0</v>
      </c>
    </row>
    <row r="13891" spans="8:9" x14ac:dyDescent="0.25">
      <c r="H13891">
        <f t="shared" ref="H13891:H13954" si="839">E13891-G13891</f>
        <v>0</v>
      </c>
      <c r="I13891">
        <f t="shared" ref="I13891:I13954" si="840">H13891^2</f>
        <v>0</v>
      </c>
    </row>
    <row r="13892" spans="8:9" x14ac:dyDescent="0.25">
      <c r="H13892">
        <f t="shared" si="839"/>
        <v>0</v>
      </c>
      <c r="I13892">
        <f t="shared" si="840"/>
        <v>0</v>
      </c>
    </row>
    <row r="13893" spans="8:9" x14ac:dyDescent="0.25">
      <c r="H13893">
        <f t="shared" si="839"/>
        <v>0</v>
      </c>
      <c r="I13893">
        <f t="shared" si="840"/>
        <v>0</v>
      </c>
    </row>
    <row r="13894" spans="8:9" x14ac:dyDescent="0.25">
      <c r="H13894">
        <f t="shared" si="839"/>
        <v>0</v>
      </c>
      <c r="I13894">
        <f t="shared" si="840"/>
        <v>0</v>
      </c>
    </row>
    <row r="13895" spans="8:9" x14ac:dyDescent="0.25">
      <c r="H13895">
        <f t="shared" si="839"/>
        <v>0</v>
      </c>
      <c r="I13895">
        <f t="shared" si="840"/>
        <v>0</v>
      </c>
    </row>
    <row r="13896" spans="8:9" x14ac:dyDescent="0.25">
      <c r="H13896">
        <f t="shared" si="839"/>
        <v>0</v>
      </c>
      <c r="I13896">
        <f t="shared" si="840"/>
        <v>0</v>
      </c>
    </row>
    <row r="13897" spans="8:9" x14ac:dyDescent="0.25">
      <c r="H13897">
        <f t="shared" si="839"/>
        <v>0</v>
      </c>
      <c r="I13897">
        <f t="shared" si="840"/>
        <v>0</v>
      </c>
    </row>
    <row r="13898" spans="8:9" x14ac:dyDescent="0.25">
      <c r="H13898">
        <f t="shared" si="839"/>
        <v>0</v>
      </c>
      <c r="I13898">
        <f t="shared" si="840"/>
        <v>0</v>
      </c>
    </row>
    <row r="13899" spans="8:9" x14ac:dyDescent="0.25">
      <c r="H13899">
        <f t="shared" si="839"/>
        <v>0</v>
      </c>
      <c r="I13899">
        <f t="shared" si="840"/>
        <v>0</v>
      </c>
    </row>
    <row r="13900" spans="8:9" x14ac:dyDescent="0.25">
      <c r="H13900">
        <f t="shared" si="839"/>
        <v>0</v>
      </c>
      <c r="I13900">
        <f t="shared" si="840"/>
        <v>0</v>
      </c>
    </row>
    <row r="13901" spans="8:9" x14ac:dyDescent="0.25">
      <c r="H13901">
        <f t="shared" si="839"/>
        <v>0</v>
      </c>
      <c r="I13901">
        <f t="shared" si="840"/>
        <v>0</v>
      </c>
    </row>
    <row r="13902" spans="8:9" x14ac:dyDescent="0.25">
      <c r="H13902">
        <f t="shared" si="839"/>
        <v>0</v>
      </c>
      <c r="I13902">
        <f t="shared" si="840"/>
        <v>0</v>
      </c>
    </row>
    <row r="13903" spans="8:9" x14ac:dyDescent="0.25">
      <c r="H13903">
        <f t="shared" si="839"/>
        <v>0</v>
      </c>
      <c r="I13903">
        <f t="shared" si="840"/>
        <v>0</v>
      </c>
    </row>
    <row r="13904" spans="8:9" x14ac:dyDescent="0.25">
      <c r="H13904">
        <f t="shared" si="839"/>
        <v>0</v>
      </c>
      <c r="I13904">
        <f t="shared" si="840"/>
        <v>0</v>
      </c>
    </row>
    <row r="13905" spans="8:9" x14ac:dyDescent="0.25">
      <c r="H13905">
        <f t="shared" si="839"/>
        <v>0</v>
      </c>
      <c r="I13905">
        <f t="shared" si="840"/>
        <v>0</v>
      </c>
    </row>
    <row r="13906" spans="8:9" x14ac:dyDescent="0.25">
      <c r="H13906">
        <f t="shared" si="839"/>
        <v>0</v>
      </c>
      <c r="I13906">
        <f t="shared" si="840"/>
        <v>0</v>
      </c>
    </row>
    <row r="13907" spans="8:9" x14ac:dyDescent="0.25">
      <c r="H13907">
        <f t="shared" si="839"/>
        <v>0</v>
      </c>
      <c r="I13907">
        <f t="shared" si="840"/>
        <v>0</v>
      </c>
    </row>
    <row r="13908" spans="8:9" x14ac:dyDescent="0.25">
      <c r="H13908">
        <f t="shared" si="839"/>
        <v>0</v>
      </c>
      <c r="I13908">
        <f t="shared" si="840"/>
        <v>0</v>
      </c>
    </row>
    <row r="13909" spans="8:9" x14ac:dyDescent="0.25">
      <c r="H13909">
        <f t="shared" si="839"/>
        <v>0</v>
      </c>
      <c r="I13909">
        <f t="shared" si="840"/>
        <v>0</v>
      </c>
    </row>
    <row r="13910" spans="8:9" x14ac:dyDescent="0.25">
      <c r="H13910">
        <f t="shared" si="839"/>
        <v>0</v>
      </c>
      <c r="I13910">
        <f t="shared" si="840"/>
        <v>0</v>
      </c>
    </row>
    <row r="13911" spans="8:9" x14ac:dyDescent="0.25">
      <c r="H13911">
        <f t="shared" si="839"/>
        <v>0</v>
      </c>
      <c r="I13911">
        <f t="shared" si="840"/>
        <v>0</v>
      </c>
    </row>
    <row r="13912" spans="8:9" x14ac:dyDescent="0.25">
      <c r="H13912">
        <f t="shared" si="839"/>
        <v>0</v>
      </c>
      <c r="I13912">
        <f t="shared" si="840"/>
        <v>0</v>
      </c>
    </row>
    <row r="13913" spans="8:9" x14ac:dyDescent="0.25">
      <c r="H13913">
        <f t="shared" si="839"/>
        <v>0</v>
      </c>
      <c r="I13913">
        <f t="shared" si="840"/>
        <v>0</v>
      </c>
    </row>
    <row r="13914" spans="8:9" x14ac:dyDescent="0.25">
      <c r="H13914">
        <f t="shared" si="839"/>
        <v>0</v>
      </c>
      <c r="I13914">
        <f t="shared" si="840"/>
        <v>0</v>
      </c>
    </row>
    <row r="13915" spans="8:9" x14ac:dyDescent="0.25">
      <c r="H13915">
        <f t="shared" si="839"/>
        <v>0</v>
      </c>
      <c r="I13915">
        <f t="shared" si="840"/>
        <v>0</v>
      </c>
    </row>
    <row r="13916" spans="8:9" x14ac:dyDescent="0.25">
      <c r="H13916">
        <f t="shared" si="839"/>
        <v>0</v>
      </c>
      <c r="I13916">
        <f t="shared" si="840"/>
        <v>0</v>
      </c>
    </row>
    <row r="13917" spans="8:9" x14ac:dyDescent="0.25">
      <c r="H13917">
        <f t="shared" si="839"/>
        <v>0</v>
      </c>
      <c r="I13917">
        <f t="shared" si="840"/>
        <v>0</v>
      </c>
    </row>
    <row r="13918" spans="8:9" x14ac:dyDescent="0.25">
      <c r="H13918">
        <f t="shared" si="839"/>
        <v>0</v>
      </c>
      <c r="I13918">
        <f t="shared" si="840"/>
        <v>0</v>
      </c>
    </row>
    <row r="13919" spans="8:9" x14ac:dyDescent="0.25">
      <c r="H13919">
        <f t="shared" si="839"/>
        <v>0</v>
      </c>
      <c r="I13919">
        <f t="shared" si="840"/>
        <v>0</v>
      </c>
    </row>
    <row r="13920" spans="8:9" x14ac:dyDescent="0.25">
      <c r="H13920">
        <f t="shared" si="839"/>
        <v>0</v>
      </c>
      <c r="I13920">
        <f t="shared" si="840"/>
        <v>0</v>
      </c>
    </row>
    <row r="13921" spans="8:9" x14ac:dyDescent="0.25">
      <c r="H13921">
        <f t="shared" si="839"/>
        <v>0</v>
      </c>
      <c r="I13921">
        <f t="shared" si="840"/>
        <v>0</v>
      </c>
    </row>
    <row r="13922" spans="8:9" x14ac:dyDescent="0.25">
      <c r="H13922">
        <f t="shared" si="839"/>
        <v>0</v>
      </c>
      <c r="I13922">
        <f t="shared" si="840"/>
        <v>0</v>
      </c>
    </row>
    <row r="13923" spans="8:9" x14ac:dyDescent="0.25">
      <c r="H13923">
        <f t="shared" si="839"/>
        <v>0</v>
      </c>
      <c r="I13923">
        <f t="shared" si="840"/>
        <v>0</v>
      </c>
    </row>
    <row r="13924" spans="8:9" x14ac:dyDescent="0.25">
      <c r="H13924">
        <f t="shared" si="839"/>
        <v>0</v>
      </c>
      <c r="I13924">
        <f t="shared" si="840"/>
        <v>0</v>
      </c>
    </row>
    <row r="13925" spans="8:9" x14ac:dyDescent="0.25">
      <c r="H13925">
        <f t="shared" si="839"/>
        <v>0</v>
      </c>
      <c r="I13925">
        <f t="shared" si="840"/>
        <v>0</v>
      </c>
    </row>
    <row r="13926" spans="8:9" x14ac:dyDescent="0.25">
      <c r="H13926">
        <f t="shared" si="839"/>
        <v>0</v>
      </c>
      <c r="I13926">
        <f t="shared" si="840"/>
        <v>0</v>
      </c>
    </row>
    <row r="13927" spans="8:9" x14ac:dyDescent="0.25">
      <c r="H13927">
        <f t="shared" si="839"/>
        <v>0</v>
      </c>
      <c r="I13927">
        <f t="shared" si="840"/>
        <v>0</v>
      </c>
    </row>
    <row r="13928" spans="8:9" x14ac:dyDescent="0.25">
      <c r="H13928">
        <f t="shared" si="839"/>
        <v>0</v>
      </c>
      <c r="I13928">
        <f t="shared" si="840"/>
        <v>0</v>
      </c>
    </row>
    <row r="13929" spans="8:9" x14ac:dyDescent="0.25">
      <c r="H13929">
        <f t="shared" si="839"/>
        <v>0</v>
      </c>
      <c r="I13929">
        <f t="shared" si="840"/>
        <v>0</v>
      </c>
    </row>
    <row r="13930" spans="8:9" x14ac:dyDescent="0.25">
      <c r="H13930">
        <f t="shared" si="839"/>
        <v>0</v>
      </c>
      <c r="I13930">
        <f t="shared" si="840"/>
        <v>0</v>
      </c>
    </row>
    <row r="13931" spans="8:9" x14ac:dyDescent="0.25">
      <c r="H13931">
        <f t="shared" si="839"/>
        <v>0</v>
      </c>
      <c r="I13931">
        <f t="shared" si="840"/>
        <v>0</v>
      </c>
    </row>
    <row r="13932" spans="8:9" x14ac:dyDescent="0.25">
      <c r="H13932">
        <f t="shared" si="839"/>
        <v>0</v>
      </c>
      <c r="I13932">
        <f t="shared" si="840"/>
        <v>0</v>
      </c>
    </row>
    <row r="13933" spans="8:9" x14ac:dyDescent="0.25">
      <c r="H13933">
        <f t="shared" si="839"/>
        <v>0</v>
      </c>
      <c r="I13933">
        <f t="shared" si="840"/>
        <v>0</v>
      </c>
    </row>
    <row r="13934" spans="8:9" x14ac:dyDescent="0.25">
      <c r="H13934">
        <f t="shared" si="839"/>
        <v>0</v>
      </c>
      <c r="I13934">
        <f t="shared" si="840"/>
        <v>0</v>
      </c>
    </row>
    <row r="13935" spans="8:9" x14ac:dyDescent="0.25">
      <c r="H13935">
        <f t="shared" si="839"/>
        <v>0</v>
      </c>
      <c r="I13935">
        <f t="shared" si="840"/>
        <v>0</v>
      </c>
    </row>
    <row r="13936" spans="8:9" x14ac:dyDescent="0.25">
      <c r="H13936">
        <f t="shared" si="839"/>
        <v>0</v>
      </c>
      <c r="I13936">
        <f t="shared" si="840"/>
        <v>0</v>
      </c>
    </row>
    <row r="13937" spans="8:9" x14ac:dyDescent="0.25">
      <c r="H13937">
        <f t="shared" si="839"/>
        <v>0</v>
      </c>
      <c r="I13937">
        <f t="shared" si="840"/>
        <v>0</v>
      </c>
    </row>
    <row r="13938" spans="8:9" x14ac:dyDescent="0.25">
      <c r="H13938">
        <f t="shared" si="839"/>
        <v>0</v>
      </c>
      <c r="I13938">
        <f t="shared" si="840"/>
        <v>0</v>
      </c>
    </row>
    <row r="13939" spans="8:9" x14ac:dyDescent="0.25">
      <c r="H13939">
        <f t="shared" si="839"/>
        <v>0</v>
      </c>
      <c r="I13939">
        <f t="shared" si="840"/>
        <v>0</v>
      </c>
    </row>
    <row r="13940" spans="8:9" x14ac:dyDescent="0.25">
      <c r="H13940">
        <f t="shared" si="839"/>
        <v>0</v>
      </c>
      <c r="I13940">
        <f t="shared" si="840"/>
        <v>0</v>
      </c>
    </row>
    <row r="13941" spans="8:9" x14ac:dyDescent="0.25">
      <c r="H13941">
        <f t="shared" si="839"/>
        <v>0</v>
      </c>
      <c r="I13941">
        <f t="shared" si="840"/>
        <v>0</v>
      </c>
    </row>
    <row r="13942" spans="8:9" x14ac:dyDescent="0.25">
      <c r="H13942">
        <f t="shared" si="839"/>
        <v>0</v>
      </c>
      <c r="I13942">
        <f t="shared" si="840"/>
        <v>0</v>
      </c>
    </row>
    <row r="13943" spans="8:9" x14ac:dyDescent="0.25">
      <c r="H13943">
        <f t="shared" si="839"/>
        <v>0</v>
      </c>
      <c r="I13943">
        <f t="shared" si="840"/>
        <v>0</v>
      </c>
    </row>
    <row r="13944" spans="8:9" x14ac:dyDescent="0.25">
      <c r="H13944">
        <f t="shared" si="839"/>
        <v>0</v>
      </c>
      <c r="I13944">
        <f t="shared" si="840"/>
        <v>0</v>
      </c>
    </row>
    <row r="13945" spans="8:9" x14ac:dyDescent="0.25">
      <c r="H13945">
        <f t="shared" si="839"/>
        <v>0</v>
      </c>
      <c r="I13945">
        <f t="shared" si="840"/>
        <v>0</v>
      </c>
    </row>
    <row r="13946" spans="8:9" x14ac:dyDescent="0.25">
      <c r="H13946">
        <f t="shared" si="839"/>
        <v>0</v>
      </c>
      <c r="I13946">
        <f t="shared" si="840"/>
        <v>0</v>
      </c>
    </row>
    <row r="13947" spans="8:9" x14ac:dyDescent="0.25">
      <c r="H13947">
        <f t="shared" si="839"/>
        <v>0</v>
      </c>
      <c r="I13947">
        <f t="shared" si="840"/>
        <v>0</v>
      </c>
    </row>
    <row r="13948" spans="8:9" x14ac:dyDescent="0.25">
      <c r="H13948">
        <f t="shared" si="839"/>
        <v>0</v>
      </c>
      <c r="I13948">
        <f t="shared" si="840"/>
        <v>0</v>
      </c>
    </row>
    <row r="13949" spans="8:9" x14ac:dyDescent="0.25">
      <c r="H13949">
        <f t="shared" si="839"/>
        <v>0</v>
      </c>
      <c r="I13949">
        <f t="shared" si="840"/>
        <v>0</v>
      </c>
    </row>
    <row r="13950" spans="8:9" x14ac:dyDescent="0.25">
      <c r="H13950">
        <f t="shared" si="839"/>
        <v>0</v>
      </c>
      <c r="I13950">
        <f t="shared" si="840"/>
        <v>0</v>
      </c>
    </row>
    <row r="13951" spans="8:9" x14ac:dyDescent="0.25">
      <c r="H13951">
        <f t="shared" si="839"/>
        <v>0</v>
      </c>
      <c r="I13951">
        <f t="shared" si="840"/>
        <v>0</v>
      </c>
    </row>
    <row r="13952" spans="8:9" x14ac:dyDescent="0.25">
      <c r="H13952">
        <f t="shared" si="839"/>
        <v>0</v>
      </c>
      <c r="I13952">
        <f t="shared" si="840"/>
        <v>0</v>
      </c>
    </row>
    <row r="13953" spans="8:9" x14ac:dyDescent="0.25">
      <c r="H13953">
        <f t="shared" si="839"/>
        <v>0</v>
      </c>
      <c r="I13953">
        <f t="shared" si="840"/>
        <v>0</v>
      </c>
    </row>
    <row r="13954" spans="8:9" x14ac:dyDescent="0.25">
      <c r="H13954">
        <f t="shared" si="839"/>
        <v>0</v>
      </c>
      <c r="I13954">
        <f t="shared" si="840"/>
        <v>0</v>
      </c>
    </row>
    <row r="13955" spans="8:9" x14ac:dyDescent="0.25">
      <c r="H13955">
        <f t="shared" ref="H13955:H14018" si="841">E13955-G13955</f>
        <v>0</v>
      </c>
      <c r="I13955">
        <f t="shared" ref="I13955:I14018" si="842">H13955^2</f>
        <v>0</v>
      </c>
    </row>
    <row r="13956" spans="8:9" x14ac:dyDescent="0.25">
      <c r="H13956">
        <f t="shared" si="841"/>
        <v>0</v>
      </c>
      <c r="I13956">
        <f t="shared" si="842"/>
        <v>0</v>
      </c>
    </row>
    <row r="13957" spans="8:9" x14ac:dyDescent="0.25">
      <c r="H13957">
        <f t="shared" si="841"/>
        <v>0</v>
      </c>
      <c r="I13957">
        <f t="shared" si="842"/>
        <v>0</v>
      </c>
    </row>
    <row r="13958" spans="8:9" x14ac:dyDescent="0.25">
      <c r="H13958">
        <f t="shared" si="841"/>
        <v>0</v>
      </c>
      <c r="I13958">
        <f t="shared" si="842"/>
        <v>0</v>
      </c>
    </row>
    <row r="13959" spans="8:9" x14ac:dyDescent="0.25">
      <c r="H13959">
        <f t="shared" si="841"/>
        <v>0</v>
      </c>
      <c r="I13959">
        <f t="shared" si="842"/>
        <v>0</v>
      </c>
    </row>
    <row r="13960" spans="8:9" x14ac:dyDescent="0.25">
      <c r="H13960">
        <f t="shared" si="841"/>
        <v>0</v>
      </c>
      <c r="I13960">
        <f t="shared" si="842"/>
        <v>0</v>
      </c>
    </row>
    <row r="13961" spans="8:9" x14ac:dyDescent="0.25">
      <c r="H13961">
        <f t="shared" si="841"/>
        <v>0</v>
      </c>
      <c r="I13961">
        <f t="shared" si="842"/>
        <v>0</v>
      </c>
    </row>
    <row r="13962" spans="8:9" x14ac:dyDescent="0.25">
      <c r="H13962">
        <f t="shared" si="841"/>
        <v>0</v>
      </c>
      <c r="I13962">
        <f t="shared" si="842"/>
        <v>0</v>
      </c>
    </row>
    <row r="13963" spans="8:9" x14ac:dyDescent="0.25">
      <c r="H13963">
        <f t="shared" si="841"/>
        <v>0</v>
      </c>
      <c r="I13963">
        <f t="shared" si="842"/>
        <v>0</v>
      </c>
    </row>
    <row r="13964" spans="8:9" x14ac:dyDescent="0.25">
      <c r="H13964">
        <f t="shared" si="841"/>
        <v>0</v>
      </c>
      <c r="I13964">
        <f t="shared" si="842"/>
        <v>0</v>
      </c>
    </row>
    <row r="13965" spans="8:9" x14ac:dyDescent="0.25">
      <c r="H13965">
        <f t="shared" si="841"/>
        <v>0</v>
      </c>
      <c r="I13965">
        <f t="shared" si="842"/>
        <v>0</v>
      </c>
    </row>
    <row r="13966" spans="8:9" x14ac:dyDescent="0.25">
      <c r="H13966">
        <f t="shared" si="841"/>
        <v>0</v>
      </c>
      <c r="I13966">
        <f t="shared" si="842"/>
        <v>0</v>
      </c>
    </row>
    <row r="13967" spans="8:9" x14ac:dyDescent="0.25">
      <c r="H13967">
        <f t="shared" si="841"/>
        <v>0</v>
      </c>
      <c r="I13967">
        <f t="shared" si="842"/>
        <v>0</v>
      </c>
    </row>
    <row r="13968" spans="8:9" x14ac:dyDescent="0.25">
      <c r="H13968">
        <f t="shared" si="841"/>
        <v>0</v>
      </c>
      <c r="I13968">
        <f t="shared" si="842"/>
        <v>0</v>
      </c>
    </row>
    <row r="13969" spans="8:9" x14ac:dyDescent="0.25">
      <c r="H13969">
        <f t="shared" si="841"/>
        <v>0</v>
      </c>
      <c r="I13969">
        <f t="shared" si="842"/>
        <v>0</v>
      </c>
    </row>
    <row r="13970" spans="8:9" x14ac:dyDescent="0.25">
      <c r="H13970">
        <f t="shared" si="841"/>
        <v>0</v>
      </c>
      <c r="I13970">
        <f t="shared" si="842"/>
        <v>0</v>
      </c>
    </row>
    <row r="13971" spans="8:9" x14ac:dyDescent="0.25">
      <c r="H13971">
        <f t="shared" si="841"/>
        <v>0</v>
      </c>
      <c r="I13971">
        <f t="shared" si="842"/>
        <v>0</v>
      </c>
    </row>
    <row r="13972" spans="8:9" x14ac:dyDescent="0.25">
      <c r="H13972">
        <f t="shared" si="841"/>
        <v>0</v>
      </c>
      <c r="I13972">
        <f t="shared" si="842"/>
        <v>0</v>
      </c>
    </row>
    <row r="13973" spans="8:9" x14ac:dyDescent="0.25">
      <c r="H13973">
        <f t="shared" si="841"/>
        <v>0</v>
      </c>
      <c r="I13973">
        <f t="shared" si="842"/>
        <v>0</v>
      </c>
    </row>
    <row r="13974" spans="8:9" x14ac:dyDescent="0.25">
      <c r="H13974">
        <f t="shared" si="841"/>
        <v>0</v>
      </c>
      <c r="I13974">
        <f t="shared" si="842"/>
        <v>0</v>
      </c>
    </row>
    <row r="13975" spans="8:9" x14ac:dyDescent="0.25">
      <c r="H13975">
        <f t="shared" si="841"/>
        <v>0</v>
      </c>
      <c r="I13975">
        <f t="shared" si="842"/>
        <v>0</v>
      </c>
    </row>
    <row r="13976" spans="8:9" x14ac:dyDescent="0.25">
      <c r="H13976">
        <f t="shared" si="841"/>
        <v>0</v>
      </c>
      <c r="I13976">
        <f t="shared" si="842"/>
        <v>0</v>
      </c>
    </row>
    <row r="13977" spans="8:9" x14ac:dyDescent="0.25">
      <c r="H13977">
        <f t="shared" si="841"/>
        <v>0</v>
      </c>
      <c r="I13977">
        <f t="shared" si="842"/>
        <v>0</v>
      </c>
    </row>
    <row r="13978" spans="8:9" x14ac:dyDescent="0.25">
      <c r="H13978">
        <f t="shared" si="841"/>
        <v>0</v>
      </c>
      <c r="I13978">
        <f t="shared" si="842"/>
        <v>0</v>
      </c>
    </row>
    <row r="13979" spans="8:9" x14ac:dyDescent="0.25">
      <c r="H13979">
        <f t="shared" si="841"/>
        <v>0</v>
      </c>
      <c r="I13979">
        <f t="shared" si="842"/>
        <v>0</v>
      </c>
    </row>
    <row r="13980" spans="8:9" x14ac:dyDescent="0.25">
      <c r="H13980">
        <f t="shared" si="841"/>
        <v>0</v>
      </c>
      <c r="I13980">
        <f t="shared" si="842"/>
        <v>0</v>
      </c>
    </row>
    <row r="13981" spans="8:9" x14ac:dyDescent="0.25">
      <c r="H13981">
        <f t="shared" si="841"/>
        <v>0</v>
      </c>
      <c r="I13981">
        <f t="shared" si="842"/>
        <v>0</v>
      </c>
    </row>
    <row r="13982" spans="8:9" x14ac:dyDescent="0.25">
      <c r="H13982">
        <f t="shared" si="841"/>
        <v>0</v>
      </c>
      <c r="I13982">
        <f t="shared" si="842"/>
        <v>0</v>
      </c>
    </row>
    <row r="13983" spans="8:9" x14ac:dyDescent="0.25">
      <c r="H13983">
        <f t="shared" si="841"/>
        <v>0</v>
      </c>
      <c r="I13983">
        <f t="shared" si="842"/>
        <v>0</v>
      </c>
    </row>
    <row r="13984" spans="8:9" x14ac:dyDescent="0.25">
      <c r="H13984">
        <f t="shared" si="841"/>
        <v>0</v>
      </c>
      <c r="I13984">
        <f t="shared" si="842"/>
        <v>0</v>
      </c>
    </row>
    <row r="13985" spans="8:9" x14ac:dyDescent="0.25">
      <c r="H13985">
        <f t="shared" si="841"/>
        <v>0</v>
      </c>
      <c r="I13985">
        <f t="shared" si="842"/>
        <v>0</v>
      </c>
    </row>
    <row r="13986" spans="8:9" x14ac:dyDescent="0.25">
      <c r="H13986">
        <f t="shared" si="841"/>
        <v>0</v>
      </c>
      <c r="I13986">
        <f t="shared" si="842"/>
        <v>0</v>
      </c>
    </row>
    <row r="13987" spans="8:9" x14ac:dyDescent="0.25">
      <c r="H13987">
        <f t="shared" si="841"/>
        <v>0</v>
      </c>
      <c r="I13987">
        <f t="shared" si="842"/>
        <v>0</v>
      </c>
    </row>
    <row r="13988" spans="8:9" x14ac:dyDescent="0.25">
      <c r="H13988">
        <f t="shared" si="841"/>
        <v>0</v>
      </c>
      <c r="I13988">
        <f t="shared" si="842"/>
        <v>0</v>
      </c>
    </row>
    <row r="13989" spans="8:9" x14ac:dyDescent="0.25">
      <c r="H13989">
        <f t="shared" si="841"/>
        <v>0</v>
      </c>
      <c r="I13989">
        <f t="shared" si="842"/>
        <v>0</v>
      </c>
    </row>
    <row r="13990" spans="8:9" x14ac:dyDescent="0.25">
      <c r="H13990">
        <f t="shared" si="841"/>
        <v>0</v>
      </c>
      <c r="I13990">
        <f t="shared" si="842"/>
        <v>0</v>
      </c>
    </row>
    <row r="13991" spans="8:9" x14ac:dyDescent="0.25">
      <c r="H13991">
        <f t="shared" si="841"/>
        <v>0</v>
      </c>
      <c r="I13991">
        <f t="shared" si="842"/>
        <v>0</v>
      </c>
    </row>
    <row r="13992" spans="8:9" x14ac:dyDescent="0.25">
      <c r="H13992">
        <f t="shared" si="841"/>
        <v>0</v>
      </c>
      <c r="I13992">
        <f t="shared" si="842"/>
        <v>0</v>
      </c>
    </row>
    <row r="13993" spans="8:9" x14ac:dyDescent="0.25">
      <c r="H13993">
        <f t="shared" si="841"/>
        <v>0</v>
      </c>
      <c r="I13993">
        <f t="shared" si="842"/>
        <v>0</v>
      </c>
    </row>
    <row r="13994" spans="8:9" x14ac:dyDescent="0.25">
      <c r="H13994">
        <f t="shared" si="841"/>
        <v>0</v>
      </c>
      <c r="I13994">
        <f t="shared" si="842"/>
        <v>0</v>
      </c>
    </row>
    <row r="13995" spans="8:9" x14ac:dyDescent="0.25">
      <c r="H13995">
        <f t="shared" si="841"/>
        <v>0</v>
      </c>
      <c r="I13995">
        <f t="shared" si="842"/>
        <v>0</v>
      </c>
    </row>
    <row r="13996" spans="8:9" x14ac:dyDescent="0.25">
      <c r="H13996">
        <f t="shared" si="841"/>
        <v>0</v>
      </c>
      <c r="I13996">
        <f t="shared" si="842"/>
        <v>0</v>
      </c>
    </row>
    <row r="13997" spans="8:9" x14ac:dyDescent="0.25">
      <c r="H13997">
        <f t="shared" si="841"/>
        <v>0</v>
      </c>
      <c r="I13997">
        <f t="shared" si="842"/>
        <v>0</v>
      </c>
    </row>
    <row r="13998" spans="8:9" x14ac:dyDescent="0.25">
      <c r="H13998">
        <f t="shared" si="841"/>
        <v>0</v>
      </c>
      <c r="I13998">
        <f t="shared" si="842"/>
        <v>0</v>
      </c>
    </row>
    <row r="13999" spans="8:9" x14ac:dyDescent="0.25">
      <c r="H13999">
        <f t="shared" si="841"/>
        <v>0</v>
      </c>
      <c r="I13999">
        <f t="shared" si="842"/>
        <v>0</v>
      </c>
    </row>
    <row r="14000" spans="8:9" x14ac:dyDescent="0.25">
      <c r="H14000">
        <f t="shared" si="841"/>
        <v>0</v>
      </c>
      <c r="I14000">
        <f t="shared" si="842"/>
        <v>0</v>
      </c>
    </row>
    <row r="14001" spans="8:9" x14ac:dyDescent="0.25">
      <c r="H14001">
        <f t="shared" si="841"/>
        <v>0</v>
      </c>
      <c r="I14001">
        <f t="shared" si="842"/>
        <v>0</v>
      </c>
    </row>
    <row r="14002" spans="8:9" x14ac:dyDescent="0.25">
      <c r="H14002">
        <f t="shared" si="841"/>
        <v>0</v>
      </c>
      <c r="I14002">
        <f t="shared" si="842"/>
        <v>0</v>
      </c>
    </row>
    <row r="14003" spans="8:9" x14ac:dyDescent="0.25">
      <c r="H14003">
        <f t="shared" si="841"/>
        <v>0</v>
      </c>
      <c r="I14003">
        <f t="shared" si="842"/>
        <v>0</v>
      </c>
    </row>
    <row r="14004" spans="8:9" x14ac:dyDescent="0.25">
      <c r="H14004">
        <f t="shared" si="841"/>
        <v>0</v>
      </c>
      <c r="I14004">
        <f t="shared" si="842"/>
        <v>0</v>
      </c>
    </row>
    <row r="14005" spans="8:9" x14ac:dyDescent="0.25">
      <c r="H14005">
        <f t="shared" si="841"/>
        <v>0</v>
      </c>
      <c r="I14005">
        <f t="shared" si="842"/>
        <v>0</v>
      </c>
    </row>
    <row r="14006" spans="8:9" x14ac:dyDescent="0.25">
      <c r="H14006">
        <f t="shared" si="841"/>
        <v>0</v>
      </c>
      <c r="I14006">
        <f t="shared" si="842"/>
        <v>0</v>
      </c>
    </row>
    <row r="14007" spans="8:9" x14ac:dyDescent="0.25">
      <c r="H14007">
        <f t="shared" si="841"/>
        <v>0</v>
      </c>
      <c r="I14007">
        <f t="shared" si="842"/>
        <v>0</v>
      </c>
    </row>
    <row r="14008" spans="8:9" x14ac:dyDescent="0.25">
      <c r="H14008">
        <f t="shared" si="841"/>
        <v>0</v>
      </c>
      <c r="I14008">
        <f t="shared" si="842"/>
        <v>0</v>
      </c>
    </row>
    <row r="14009" spans="8:9" x14ac:dyDescent="0.25">
      <c r="H14009">
        <f t="shared" si="841"/>
        <v>0</v>
      </c>
      <c r="I14009">
        <f t="shared" si="842"/>
        <v>0</v>
      </c>
    </row>
    <row r="14010" spans="8:9" x14ac:dyDescent="0.25">
      <c r="H14010">
        <f t="shared" si="841"/>
        <v>0</v>
      </c>
      <c r="I14010">
        <f t="shared" si="842"/>
        <v>0</v>
      </c>
    </row>
    <row r="14011" spans="8:9" x14ac:dyDescent="0.25">
      <c r="H14011">
        <f t="shared" si="841"/>
        <v>0</v>
      </c>
      <c r="I14011">
        <f t="shared" si="842"/>
        <v>0</v>
      </c>
    </row>
    <row r="14012" spans="8:9" x14ac:dyDescent="0.25">
      <c r="H14012">
        <f t="shared" si="841"/>
        <v>0</v>
      </c>
      <c r="I14012">
        <f t="shared" si="842"/>
        <v>0</v>
      </c>
    </row>
    <row r="14013" spans="8:9" x14ac:dyDescent="0.25">
      <c r="H14013">
        <f t="shared" si="841"/>
        <v>0</v>
      </c>
      <c r="I14013">
        <f t="shared" si="842"/>
        <v>0</v>
      </c>
    </row>
    <row r="14014" spans="8:9" x14ac:dyDescent="0.25">
      <c r="H14014">
        <f t="shared" si="841"/>
        <v>0</v>
      </c>
      <c r="I14014">
        <f t="shared" si="842"/>
        <v>0</v>
      </c>
    </row>
    <row r="14015" spans="8:9" x14ac:dyDescent="0.25">
      <c r="H14015">
        <f t="shared" si="841"/>
        <v>0</v>
      </c>
      <c r="I14015">
        <f t="shared" si="842"/>
        <v>0</v>
      </c>
    </row>
    <row r="14016" spans="8:9" x14ac:dyDescent="0.25">
      <c r="H14016">
        <f t="shared" si="841"/>
        <v>0</v>
      </c>
      <c r="I14016">
        <f t="shared" si="842"/>
        <v>0</v>
      </c>
    </row>
    <row r="14017" spans="8:9" x14ac:dyDescent="0.25">
      <c r="H14017">
        <f t="shared" si="841"/>
        <v>0</v>
      </c>
      <c r="I14017">
        <f t="shared" si="842"/>
        <v>0</v>
      </c>
    </row>
    <row r="14018" spans="8:9" x14ac:dyDescent="0.25">
      <c r="H14018">
        <f t="shared" si="841"/>
        <v>0</v>
      </c>
      <c r="I14018">
        <f t="shared" si="842"/>
        <v>0</v>
      </c>
    </row>
    <row r="14019" spans="8:9" x14ac:dyDescent="0.25">
      <c r="H14019">
        <f t="shared" ref="H14019:H14082" si="843">E14019-G14019</f>
        <v>0</v>
      </c>
      <c r="I14019">
        <f t="shared" ref="I14019:I14082" si="844">H14019^2</f>
        <v>0</v>
      </c>
    </row>
    <row r="14020" spans="8:9" x14ac:dyDescent="0.25">
      <c r="H14020">
        <f t="shared" si="843"/>
        <v>0</v>
      </c>
      <c r="I14020">
        <f t="shared" si="844"/>
        <v>0</v>
      </c>
    </row>
    <row r="14021" spans="8:9" x14ac:dyDescent="0.25">
      <c r="H14021">
        <f t="shared" si="843"/>
        <v>0</v>
      </c>
      <c r="I14021">
        <f t="shared" si="844"/>
        <v>0</v>
      </c>
    </row>
    <row r="14022" spans="8:9" x14ac:dyDescent="0.25">
      <c r="H14022">
        <f t="shared" si="843"/>
        <v>0</v>
      </c>
      <c r="I14022">
        <f t="shared" si="844"/>
        <v>0</v>
      </c>
    </row>
    <row r="14023" spans="8:9" x14ac:dyDescent="0.25">
      <c r="H14023">
        <f t="shared" si="843"/>
        <v>0</v>
      </c>
      <c r="I14023">
        <f t="shared" si="844"/>
        <v>0</v>
      </c>
    </row>
    <row r="14024" spans="8:9" x14ac:dyDescent="0.25">
      <c r="H14024">
        <f t="shared" si="843"/>
        <v>0</v>
      </c>
      <c r="I14024">
        <f t="shared" si="844"/>
        <v>0</v>
      </c>
    </row>
    <row r="14025" spans="8:9" x14ac:dyDescent="0.25">
      <c r="H14025">
        <f t="shared" si="843"/>
        <v>0</v>
      </c>
      <c r="I14025">
        <f t="shared" si="844"/>
        <v>0</v>
      </c>
    </row>
    <row r="14026" spans="8:9" x14ac:dyDescent="0.25">
      <c r="H14026">
        <f t="shared" si="843"/>
        <v>0</v>
      </c>
      <c r="I14026">
        <f t="shared" si="844"/>
        <v>0</v>
      </c>
    </row>
    <row r="14027" spans="8:9" x14ac:dyDescent="0.25">
      <c r="H14027">
        <f t="shared" si="843"/>
        <v>0</v>
      </c>
      <c r="I14027">
        <f t="shared" si="844"/>
        <v>0</v>
      </c>
    </row>
    <row r="14028" spans="8:9" x14ac:dyDescent="0.25">
      <c r="H14028">
        <f t="shared" si="843"/>
        <v>0</v>
      </c>
      <c r="I14028">
        <f t="shared" si="844"/>
        <v>0</v>
      </c>
    </row>
    <row r="14029" spans="8:9" x14ac:dyDescent="0.25">
      <c r="H14029">
        <f t="shared" si="843"/>
        <v>0</v>
      </c>
      <c r="I14029">
        <f t="shared" si="844"/>
        <v>0</v>
      </c>
    </row>
    <row r="14030" spans="8:9" x14ac:dyDescent="0.25">
      <c r="H14030">
        <f t="shared" si="843"/>
        <v>0</v>
      </c>
      <c r="I14030">
        <f t="shared" si="844"/>
        <v>0</v>
      </c>
    </row>
    <row r="14031" spans="8:9" x14ac:dyDescent="0.25">
      <c r="H14031">
        <f t="shared" si="843"/>
        <v>0</v>
      </c>
      <c r="I14031">
        <f t="shared" si="844"/>
        <v>0</v>
      </c>
    </row>
    <row r="14032" spans="8:9" x14ac:dyDescent="0.25">
      <c r="H14032">
        <f t="shared" si="843"/>
        <v>0</v>
      </c>
      <c r="I14032">
        <f t="shared" si="844"/>
        <v>0</v>
      </c>
    </row>
    <row r="14033" spans="8:9" x14ac:dyDescent="0.25">
      <c r="H14033">
        <f t="shared" si="843"/>
        <v>0</v>
      </c>
      <c r="I14033">
        <f t="shared" si="844"/>
        <v>0</v>
      </c>
    </row>
    <row r="14034" spans="8:9" x14ac:dyDescent="0.25">
      <c r="H14034">
        <f t="shared" si="843"/>
        <v>0</v>
      </c>
      <c r="I14034">
        <f t="shared" si="844"/>
        <v>0</v>
      </c>
    </row>
    <row r="14035" spans="8:9" x14ac:dyDescent="0.25">
      <c r="H14035">
        <f t="shared" si="843"/>
        <v>0</v>
      </c>
      <c r="I14035">
        <f t="shared" si="844"/>
        <v>0</v>
      </c>
    </row>
    <row r="14036" spans="8:9" x14ac:dyDescent="0.25">
      <c r="H14036">
        <f t="shared" si="843"/>
        <v>0</v>
      </c>
      <c r="I14036">
        <f t="shared" si="844"/>
        <v>0</v>
      </c>
    </row>
    <row r="14037" spans="8:9" x14ac:dyDescent="0.25">
      <c r="H14037">
        <f t="shared" si="843"/>
        <v>0</v>
      </c>
      <c r="I14037">
        <f t="shared" si="844"/>
        <v>0</v>
      </c>
    </row>
    <row r="14038" spans="8:9" x14ac:dyDescent="0.25">
      <c r="H14038">
        <f t="shared" si="843"/>
        <v>0</v>
      </c>
      <c r="I14038">
        <f t="shared" si="844"/>
        <v>0</v>
      </c>
    </row>
    <row r="14039" spans="8:9" x14ac:dyDescent="0.25">
      <c r="H14039">
        <f t="shared" si="843"/>
        <v>0</v>
      </c>
      <c r="I14039">
        <f t="shared" si="844"/>
        <v>0</v>
      </c>
    </row>
    <row r="14040" spans="8:9" x14ac:dyDescent="0.25">
      <c r="H14040">
        <f t="shared" si="843"/>
        <v>0</v>
      </c>
      <c r="I14040">
        <f t="shared" si="844"/>
        <v>0</v>
      </c>
    </row>
    <row r="14041" spans="8:9" x14ac:dyDescent="0.25">
      <c r="H14041">
        <f t="shared" si="843"/>
        <v>0</v>
      </c>
      <c r="I14041">
        <f t="shared" si="844"/>
        <v>0</v>
      </c>
    </row>
    <row r="14042" spans="8:9" x14ac:dyDescent="0.25">
      <c r="H14042">
        <f t="shared" si="843"/>
        <v>0</v>
      </c>
      <c r="I14042">
        <f t="shared" si="844"/>
        <v>0</v>
      </c>
    </row>
    <row r="14043" spans="8:9" x14ac:dyDescent="0.25">
      <c r="H14043">
        <f t="shared" si="843"/>
        <v>0</v>
      </c>
      <c r="I14043">
        <f t="shared" si="844"/>
        <v>0</v>
      </c>
    </row>
    <row r="14044" spans="8:9" x14ac:dyDescent="0.25">
      <c r="H14044">
        <f t="shared" si="843"/>
        <v>0</v>
      </c>
      <c r="I14044">
        <f t="shared" si="844"/>
        <v>0</v>
      </c>
    </row>
    <row r="14045" spans="8:9" x14ac:dyDescent="0.25">
      <c r="H14045">
        <f t="shared" si="843"/>
        <v>0</v>
      </c>
      <c r="I14045">
        <f t="shared" si="844"/>
        <v>0</v>
      </c>
    </row>
    <row r="14046" spans="8:9" x14ac:dyDescent="0.25">
      <c r="H14046">
        <f t="shared" si="843"/>
        <v>0</v>
      </c>
      <c r="I14046">
        <f t="shared" si="844"/>
        <v>0</v>
      </c>
    </row>
    <row r="14047" spans="8:9" x14ac:dyDescent="0.25">
      <c r="H14047">
        <f t="shared" si="843"/>
        <v>0</v>
      </c>
      <c r="I14047">
        <f t="shared" si="844"/>
        <v>0</v>
      </c>
    </row>
    <row r="14048" spans="8:9" x14ac:dyDescent="0.25">
      <c r="H14048">
        <f t="shared" si="843"/>
        <v>0</v>
      </c>
      <c r="I14048">
        <f t="shared" si="844"/>
        <v>0</v>
      </c>
    </row>
    <row r="14049" spans="8:9" x14ac:dyDescent="0.25">
      <c r="H14049">
        <f t="shared" si="843"/>
        <v>0</v>
      </c>
      <c r="I14049">
        <f t="shared" si="844"/>
        <v>0</v>
      </c>
    </row>
    <row r="14050" spans="8:9" x14ac:dyDescent="0.25">
      <c r="H14050">
        <f t="shared" si="843"/>
        <v>0</v>
      </c>
      <c r="I14050">
        <f t="shared" si="844"/>
        <v>0</v>
      </c>
    </row>
    <row r="14051" spans="8:9" x14ac:dyDescent="0.25">
      <c r="H14051">
        <f t="shared" si="843"/>
        <v>0</v>
      </c>
      <c r="I14051">
        <f t="shared" si="844"/>
        <v>0</v>
      </c>
    </row>
    <row r="14052" spans="8:9" x14ac:dyDescent="0.25">
      <c r="H14052">
        <f t="shared" si="843"/>
        <v>0</v>
      </c>
      <c r="I14052">
        <f t="shared" si="844"/>
        <v>0</v>
      </c>
    </row>
    <row r="14053" spans="8:9" x14ac:dyDescent="0.25">
      <c r="H14053">
        <f t="shared" si="843"/>
        <v>0</v>
      </c>
      <c r="I14053">
        <f t="shared" si="844"/>
        <v>0</v>
      </c>
    </row>
    <row r="14054" spans="8:9" x14ac:dyDescent="0.25">
      <c r="H14054">
        <f t="shared" si="843"/>
        <v>0</v>
      </c>
      <c r="I14054">
        <f t="shared" si="844"/>
        <v>0</v>
      </c>
    </row>
    <row r="14055" spans="8:9" x14ac:dyDescent="0.25">
      <c r="H14055">
        <f t="shared" si="843"/>
        <v>0</v>
      </c>
      <c r="I14055">
        <f t="shared" si="844"/>
        <v>0</v>
      </c>
    </row>
    <row r="14056" spans="8:9" x14ac:dyDescent="0.25">
      <c r="H14056">
        <f t="shared" si="843"/>
        <v>0</v>
      </c>
      <c r="I14056">
        <f t="shared" si="844"/>
        <v>0</v>
      </c>
    </row>
    <row r="14057" spans="8:9" x14ac:dyDescent="0.25">
      <c r="H14057">
        <f t="shared" si="843"/>
        <v>0</v>
      </c>
      <c r="I14057">
        <f t="shared" si="844"/>
        <v>0</v>
      </c>
    </row>
    <row r="14058" spans="8:9" x14ac:dyDescent="0.25">
      <c r="H14058">
        <f t="shared" si="843"/>
        <v>0</v>
      </c>
      <c r="I14058">
        <f t="shared" si="844"/>
        <v>0</v>
      </c>
    </row>
    <row r="14059" spans="8:9" x14ac:dyDescent="0.25">
      <c r="H14059">
        <f t="shared" si="843"/>
        <v>0</v>
      </c>
      <c r="I14059">
        <f t="shared" si="844"/>
        <v>0</v>
      </c>
    </row>
    <row r="14060" spans="8:9" x14ac:dyDescent="0.25">
      <c r="H14060">
        <f t="shared" si="843"/>
        <v>0</v>
      </c>
      <c r="I14060">
        <f t="shared" si="844"/>
        <v>0</v>
      </c>
    </row>
    <row r="14061" spans="8:9" x14ac:dyDescent="0.25">
      <c r="H14061">
        <f t="shared" si="843"/>
        <v>0</v>
      </c>
      <c r="I14061">
        <f t="shared" si="844"/>
        <v>0</v>
      </c>
    </row>
    <row r="14062" spans="8:9" x14ac:dyDescent="0.25">
      <c r="H14062">
        <f t="shared" si="843"/>
        <v>0</v>
      </c>
      <c r="I14062">
        <f t="shared" si="844"/>
        <v>0</v>
      </c>
    </row>
    <row r="14063" spans="8:9" x14ac:dyDescent="0.25">
      <c r="H14063">
        <f t="shared" si="843"/>
        <v>0</v>
      </c>
      <c r="I14063">
        <f t="shared" si="844"/>
        <v>0</v>
      </c>
    </row>
    <row r="14064" spans="8:9" x14ac:dyDescent="0.25">
      <c r="H14064">
        <f t="shared" si="843"/>
        <v>0</v>
      </c>
      <c r="I14064">
        <f t="shared" si="844"/>
        <v>0</v>
      </c>
    </row>
    <row r="14065" spans="8:9" x14ac:dyDescent="0.25">
      <c r="H14065">
        <f t="shared" si="843"/>
        <v>0</v>
      </c>
      <c r="I14065">
        <f t="shared" si="844"/>
        <v>0</v>
      </c>
    </row>
    <row r="14066" spans="8:9" x14ac:dyDescent="0.25">
      <c r="H14066">
        <f t="shared" si="843"/>
        <v>0</v>
      </c>
      <c r="I14066">
        <f t="shared" si="844"/>
        <v>0</v>
      </c>
    </row>
    <row r="14067" spans="8:9" x14ac:dyDescent="0.25">
      <c r="H14067">
        <f t="shared" si="843"/>
        <v>0</v>
      </c>
      <c r="I14067">
        <f t="shared" si="844"/>
        <v>0</v>
      </c>
    </row>
    <row r="14068" spans="8:9" x14ac:dyDescent="0.25">
      <c r="H14068">
        <f t="shared" si="843"/>
        <v>0</v>
      </c>
      <c r="I14068">
        <f t="shared" si="844"/>
        <v>0</v>
      </c>
    </row>
    <row r="14069" spans="8:9" x14ac:dyDescent="0.25">
      <c r="H14069">
        <f t="shared" si="843"/>
        <v>0</v>
      </c>
      <c r="I14069">
        <f t="shared" si="844"/>
        <v>0</v>
      </c>
    </row>
    <row r="14070" spans="8:9" x14ac:dyDescent="0.25">
      <c r="H14070">
        <f t="shared" si="843"/>
        <v>0</v>
      </c>
      <c r="I14070">
        <f t="shared" si="844"/>
        <v>0</v>
      </c>
    </row>
    <row r="14071" spans="8:9" x14ac:dyDescent="0.25">
      <c r="H14071">
        <f t="shared" si="843"/>
        <v>0</v>
      </c>
      <c r="I14071">
        <f t="shared" si="844"/>
        <v>0</v>
      </c>
    </row>
    <row r="14072" spans="8:9" x14ac:dyDescent="0.25">
      <c r="H14072">
        <f t="shared" si="843"/>
        <v>0</v>
      </c>
      <c r="I14072">
        <f t="shared" si="844"/>
        <v>0</v>
      </c>
    </row>
    <row r="14073" spans="8:9" x14ac:dyDescent="0.25">
      <c r="H14073">
        <f t="shared" si="843"/>
        <v>0</v>
      </c>
      <c r="I14073">
        <f t="shared" si="844"/>
        <v>0</v>
      </c>
    </row>
    <row r="14074" spans="8:9" x14ac:dyDescent="0.25">
      <c r="H14074">
        <f t="shared" si="843"/>
        <v>0</v>
      </c>
      <c r="I14074">
        <f t="shared" si="844"/>
        <v>0</v>
      </c>
    </row>
    <row r="14075" spans="8:9" x14ac:dyDescent="0.25">
      <c r="H14075">
        <f t="shared" si="843"/>
        <v>0</v>
      </c>
      <c r="I14075">
        <f t="shared" si="844"/>
        <v>0</v>
      </c>
    </row>
    <row r="14076" spans="8:9" x14ac:dyDescent="0.25">
      <c r="H14076">
        <f t="shared" si="843"/>
        <v>0</v>
      </c>
      <c r="I14076">
        <f t="shared" si="844"/>
        <v>0</v>
      </c>
    </row>
    <row r="14077" spans="8:9" x14ac:dyDescent="0.25">
      <c r="H14077">
        <f t="shared" si="843"/>
        <v>0</v>
      </c>
      <c r="I14077">
        <f t="shared" si="844"/>
        <v>0</v>
      </c>
    </row>
    <row r="14078" spans="8:9" x14ac:dyDescent="0.25">
      <c r="H14078">
        <f t="shared" si="843"/>
        <v>0</v>
      </c>
      <c r="I14078">
        <f t="shared" si="844"/>
        <v>0</v>
      </c>
    </row>
    <row r="14079" spans="8:9" x14ac:dyDescent="0.25">
      <c r="H14079">
        <f t="shared" si="843"/>
        <v>0</v>
      </c>
      <c r="I14079">
        <f t="shared" si="844"/>
        <v>0</v>
      </c>
    </row>
    <row r="14080" spans="8:9" x14ac:dyDescent="0.25">
      <c r="H14080">
        <f t="shared" si="843"/>
        <v>0</v>
      </c>
      <c r="I14080">
        <f t="shared" si="844"/>
        <v>0</v>
      </c>
    </row>
    <row r="14081" spans="8:9" x14ac:dyDescent="0.25">
      <c r="H14081">
        <f t="shared" si="843"/>
        <v>0</v>
      </c>
      <c r="I14081">
        <f t="shared" si="844"/>
        <v>0</v>
      </c>
    </row>
    <row r="14082" spans="8:9" x14ac:dyDescent="0.25">
      <c r="H14082">
        <f t="shared" si="843"/>
        <v>0</v>
      </c>
      <c r="I14082">
        <f t="shared" si="844"/>
        <v>0</v>
      </c>
    </row>
    <row r="14083" spans="8:9" x14ac:dyDescent="0.25">
      <c r="H14083">
        <f t="shared" ref="H14083:H14146" si="845">E14083-G14083</f>
        <v>0</v>
      </c>
      <c r="I14083">
        <f t="shared" ref="I14083:I14146" si="846">H14083^2</f>
        <v>0</v>
      </c>
    </row>
    <row r="14084" spans="8:9" x14ac:dyDescent="0.25">
      <c r="H14084">
        <f t="shared" si="845"/>
        <v>0</v>
      </c>
      <c r="I14084">
        <f t="shared" si="846"/>
        <v>0</v>
      </c>
    </row>
    <row r="14085" spans="8:9" x14ac:dyDescent="0.25">
      <c r="H14085">
        <f t="shared" si="845"/>
        <v>0</v>
      </c>
      <c r="I14085">
        <f t="shared" si="846"/>
        <v>0</v>
      </c>
    </row>
    <row r="14086" spans="8:9" x14ac:dyDescent="0.25">
      <c r="H14086">
        <f t="shared" si="845"/>
        <v>0</v>
      </c>
      <c r="I14086">
        <f t="shared" si="846"/>
        <v>0</v>
      </c>
    </row>
    <row r="14087" spans="8:9" x14ac:dyDescent="0.25">
      <c r="H14087">
        <f t="shared" si="845"/>
        <v>0</v>
      </c>
      <c r="I14087">
        <f t="shared" si="846"/>
        <v>0</v>
      </c>
    </row>
    <row r="14088" spans="8:9" x14ac:dyDescent="0.25">
      <c r="H14088">
        <f t="shared" si="845"/>
        <v>0</v>
      </c>
      <c r="I14088">
        <f t="shared" si="846"/>
        <v>0</v>
      </c>
    </row>
    <row r="14089" spans="8:9" x14ac:dyDescent="0.25">
      <c r="H14089">
        <f t="shared" si="845"/>
        <v>0</v>
      </c>
      <c r="I14089">
        <f t="shared" si="846"/>
        <v>0</v>
      </c>
    </row>
    <row r="14090" spans="8:9" x14ac:dyDescent="0.25">
      <c r="H14090">
        <f t="shared" si="845"/>
        <v>0</v>
      </c>
      <c r="I14090">
        <f t="shared" si="846"/>
        <v>0</v>
      </c>
    </row>
    <row r="14091" spans="8:9" x14ac:dyDescent="0.25">
      <c r="H14091">
        <f t="shared" si="845"/>
        <v>0</v>
      </c>
      <c r="I14091">
        <f t="shared" si="846"/>
        <v>0</v>
      </c>
    </row>
    <row r="14092" spans="8:9" x14ac:dyDescent="0.25">
      <c r="H14092">
        <f t="shared" si="845"/>
        <v>0</v>
      </c>
      <c r="I14092">
        <f t="shared" si="846"/>
        <v>0</v>
      </c>
    </row>
    <row r="14093" spans="8:9" x14ac:dyDescent="0.25">
      <c r="H14093">
        <f t="shared" si="845"/>
        <v>0</v>
      </c>
      <c r="I14093">
        <f t="shared" si="846"/>
        <v>0</v>
      </c>
    </row>
    <row r="14094" spans="8:9" x14ac:dyDescent="0.25">
      <c r="H14094">
        <f t="shared" si="845"/>
        <v>0</v>
      </c>
      <c r="I14094">
        <f t="shared" si="846"/>
        <v>0</v>
      </c>
    </row>
    <row r="14095" spans="8:9" x14ac:dyDescent="0.25">
      <c r="H14095">
        <f t="shared" si="845"/>
        <v>0</v>
      </c>
      <c r="I14095">
        <f t="shared" si="846"/>
        <v>0</v>
      </c>
    </row>
    <row r="14096" spans="8:9" x14ac:dyDescent="0.25">
      <c r="H14096">
        <f t="shared" si="845"/>
        <v>0</v>
      </c>
      <c r="I14096">
        <f t="shared" si="846"/>
        <v>0</v>
      </c>
    </row>
    <row r="14097" spans="8:9" x14ac:dyDescent="0.25">
      <c r="H14097">
        <f t="shared" si="845"/>
        <v>0</v>
      </c>
      <c r="I14097">
        <f t="shared" si="846"/>
        <v>0</v>
      </c>
    </row>
    <row r="14098" spans="8:9" x14ac:dyDescent="0.25">
      <c r="H14098">
        <f t="shared" si="845"/>
        <v>0</v>
      </c>
      <c r="I14098">
        <f t="shared" si="846"/>
        <v>0</v>
      </c>
    </row>
    <row r="14099" spans="8:9" x14ac:dyDescent="0.25">
      <c r="H14099">
        <f t="shared" si="845"/>
        <v>0</v>
      </c>
      <c r="I14099">
        <f t="shared" si="846"/>
        <v>0</v>
      </c>
    </row>
    <row r="14100" spans="8:9" x14ac:dyDescent="0.25">
      <c r="H14100">
        <f t="shared" si="845"/>
        <v>0</v>
      </c>
      <c r="I14100">
        <f t="shared" si="846"/>
        <v>0</v>
      </c>
    </row>
    <row r="14101" spans="8:9" x14ac:dyDescent="0.25">
      <c r="H14101">
        <f t="shared" si="845"/>
        <v>0</v>
      </c>
      <c r="I14101">
        <f t="shared" si="846"/>
        <v>0</v>
      </c>
    </row>
    <row r="14102" spans="8:9" x14ac:dyDescent="0.25">
      <c r="H14102">
        <f t="shared" si="845"/>
        <v>0</v>
      </c>
      <c r="I14102">
        <f t="shared" si="846"/>
        <v>0</v>
      </c>
    </row>
    <row r="14103" spans="8:9" x14ac:dyDescent="0.25">
      <c r="H14103">
        <f t="shared" si="845"/>
        <v>0</v>
      </c>
      <c r="I14103">
        <f t="shared" si="846"/>
        <v>0</v>
      </c>
    </row>
    <row r="14104" spans="8:9" x14ac:dyDescent="0.25">
      <c r="H14104">
        <f t="shared" si="845"/>
        <v>0</v>
      </c>
      <c r="I14104">
        <f t="shared" si="846"/>
        <v>0</v>
      </c>
    </row>
    <row r="14105" spans="8:9" x14ac:dyDescent="0.25">
      <c r="H14105">
        <f t="shared" si="845"/>
        <v>0</v>
      </c>
      <c r="I14105">
        <f t="shared" si="846"/>
        <v>0</v>
      </c>
    </row>
    <row r="14106" spans="8:9" x14ac:dyDescent="0.25">
      <c r="H14106">
        <f t="shared" si="845"/>
        <v>0</v>
      </c>
      <c r="I14106">
        <f t="shared" si="846"/>
        <v>0</v>
      </c>
    </row>
    <row r="14107" spans="8:9" x14ac:dyDescent="0.25">
      <c r="H14107">
        <f t="shared" si="845"/>
        <v>0</v>
      </c>
      <c r="I14107">
        <f t="shared" si="846"/>
        <v>0</v>
      </c>
    </row>
    <row r="14108" spans="8:9" x14ac:dyDescent="0.25">
      <c r="H14108">
        <f t="shared" si="845"/>
        <v>0</v>
      </c>
      <c r="I14108">
        <f t="shared" si="846"/>
        <v>0</v>
      </c>
    </row>
    <row r="14109" spans="8:9" x14ac:dyDescent="0.25">
      <c r="H14109">
        <f t="shared" si="845"/>
        <v>0</v>
      </c>
      <c r="I14109">
        <f t="shared" si="846"/>
        <v>0</v>
      </c>
    </row>
    <row r="14110" spans="8:9" x14ac:dyDescent="0.25">
      <c r="H14110">
        <f t="shared" si="845"/>
        <v>0</v>
      </c>
      <c r="I14110">
        <f t="shared" si="846"/>
        <v>0</v>
      </c>
    </row>
    <row r="14111" spans="8:9" x14ac:dyDescent="0.25">
      <c r="H14111">
        <f t="shared" si="845"/>
        <v>0</v>
      </c>
      <c r="I14111">
        <f t="shared" si="846"/>
        <v>0</v>
      </c>
    </row>
    <row r="14112" spans="8:9" x14ac:dyDescent="0.25">
      <c r="H14112">
        <f t="shared" si="845"/>
        <v>0</v>
      </c>
      <c r="I14112">
        <f t="shared" si="846"/>
        <v>0</v>
      </c>
    </row>
    <row r="14113" spans="8:9" x14ac:dyDescent="0.25">
      <c r="H14113">
        <f t="shared" si="845"/>
        <v>0</v>
      </c>
      <c r="I14113">
        <f t="shared" si="846"/>
        <v>0</v>
      </c>
    </row>
    <row r="14114" spans="8:9" x14ac:dyDescent="0.25">
      <c r="H14114">
        <f t="shared" si="845"/>
        <v>0</v>
      </c>
      <c r="I14114">
        <f t="shared" si="846"/>
        <v>0</v>
      </c>
    </row>
    <row r="14115" spans="8:9" x14ac:dyDescent="0.25">
      <c r="H14115">
        <f t="shared" si="845"/>
        <v>0</v>
      </c>
      <c r="I14115">
        <f t="shared" si="846"/>
        <v>0</v>
      </c>
    </row>
    <row r="14116" spans="8:9" x14ac:dyDescent="0.25">
      <c r="H14116">
        <f t="shared" si="845"/>
        <v>0</v>
      </c>
      <c r="I14116">
        <f t="shared" si="846"/>
        <v>0</v>
      </c>
    </row>
    <row r="14117" spans="8:9" x14ac:dyDescent="0.25">
      <c r="H14117">
        <f t="shared" si="845"/>
        <v>0</v>
      </c>
      <c r="I14117">
        <f t="shared" si="846"/>
        <v>0</v>
      </c>
    </row>
    <row r="14118" spans="8:9" x14ac:dyDescent="0.25">
      <c r="H14118">
        <f t="shared" si="845"/>
        <v>0</v>
      </c>
      <c r="I14118">
        <f t="shared" si="846"/>
        <v>0</v>
      </c>
    </row>
    <row r="14119" spans="8:9" x14ac:dyDescent="0.25">
      <c r="H14119">
        <f t="shared" si="845"/>
        <v>0</v>
      </c>
      <c r="I14119">
        <f t="shared" si="846"/>
        <v>0</v>
      </c>
    </row>
    <row r="14120" spans="8:9" x14ac:dyDescent="0.25">
      <c r="H14120">
        <f t="shared" si="845"/>
        <v>0</v>
      </c>
      <c r="I14120">
        <f t="shared" si="846"/>
        <v>0</v>
      </c>
    </row>
    <row r="14121" spans="8:9" x14ac:dyDescent="0.25">
      <c r="H14121">
        <f t="shared" si="845"/>
        <v>0</v>
      </c>
      <c r="I14121">
        <f t="shared" si="846"/>
        <v>0</v>
      </c>
    </row>
    <row r="14122" spans="8:9" x14ac:dyDescent="0.25">
      <c r="H14122">
        <f t="shared" si="845"/>
        <v>0</v>
      </c>
      <c r="I14122">
        <f t="shared" si="846"/>
        <v>0</v>
      </c>
    </row>
    <row r="14123" spans="8:9" x14ac:dyDescent="0.25">
      <c r="H14123">
        <f t="shared" si="845"/>
        <v>0</v>
      </c>
      <c r="I14123">
        <f t="shared" si="846"/>
        <v>0</v>
      </c>
    </row>
    <row r="14124" spans="8:9" x14ac:dyDescent="0.25">
      <c r="H14124">
        <f t="shared" si="845"/>
        <v>0</v>
      </c>
      <c r="I14124">
        <f t="shared" si="846"/>
        <v>0</v>
      </c>
    </row>
    <row r="14125" spans="8:9" x14ac:dyDescent="0.25">
      <c r="H14125">
        <f t="shared" si="845"/>
        <v>0</v>
      </c>
      <c r="I14125">
        <f t="shared" si="846"/>
        <v>0</v>
      </c>
    </row>
    <row r="14126" spans="8:9" x14ac:dyDescent="0.25">
      <c r="H14126">
        <f t="shared" si="845"/>
        <v>0</v>
      </c>
      <c r="I14126">
        <f t="shared" si="846"/>
        <v>0</v>
      </c>
    </row>
    <row r="14127" spans="8:9" x14ac:dyDescent="0.25">
      <c r="H14127">
        <f t="shared" si="845"/>
        <v>0</v>
      </c>
      <c r="I14127">
        <f t="shared" si="846"/>
        <v>0</v>
      </c>
    </row>
    <row r="14128" spans="8:9" x14ac:dyDescent="0.25">
      <c r="H14128">
        <f t="shared" si="845"/>
        <v>0</v>
      </c>
      <c r="I14128">
        <f t="shared" si="846"/>
        <v>0</v>
      </c>
    </row>
    <row r="14129" spans="8:9" x14ac:dyDescent="0.25">
      <c r="H14129">
        <f t="shared" si="845"/>
        <v>0</v>
      </c>
      <c r="I14129">
        <f t="shared" si="846"/>
        <v>0</v>
      </c>
    </row>
    <row r="14130" spans="8:9" x14ac:dyDescent="0.25">
      <c r="H14130">
        <f t="shared" si="845"/>
        <v>0</v>
      </c>
      <c r="I14130">
        <f t="shared" si="846"/>
        <v>0</v>
      </c>
    </row>
    <row r="14131" spans="8:9" x14ac:dyDescent="0.25">
      <c r="H14131">
        <f t="shared" si="845"/>
        <v>0</v>
      </c>
      <c r="I14131">
        <f t="shared" si="846"/>
        <v>0</v>
      </c>
    </row>
    <row r="14132" spans="8:9" x14ac:dyDescent="0.25">
      <c r="H14132">
        <f t="shared" si="845"/>
        <v>0</v>
      </c>
      <c r="I14132">
        <f t="shared" si="846"/>
        <v>0</v>
      </c>
    </row>
    <row r="14133" spans="8:9" x14ac:dyDescent="0.25">
      <c r="H14133">
        <f t="shared" si="845"/>
        <v>0</v>
      </c>
      <c r="I14133">
        <f t="shared" si="846"/>
        <v>0</v>
      </c>
    </row>
    <row r="14134" spans="8:9" x14ac:dyDescent="0.25">
      <c r="H14134">
        <f t="shared" si="845"/>
        <v>0</v>
      </c>
      <c r="I14134">
        <f t="shared" si="846"/>
        <v>0</v>
      </c>
    </row>
    <row r="14135" spans="8:9" x14ac:dyDescent="0.25">
      <c r="H14135">
        <f t="shared" si="845"/>
        <v>0</v>
      </c>
      <c r="I14135">
        <f t="shared" si="846"/>
        <v>0</v>
      </c>
    </row>
    <row r="14136" spans="8:9" x14ac:dyDescent="0.25">
      <c r="H14136">
        <f t="shared" si="845"/>
        <v>0</v>
      </c>
      <c r="I14136">
        <f t="shared" si="846"/>
        <v>0</v>
      </c>
    </row>
    <row r="14137" spans="8:9" x14ac:dyDescent="0.25">
      <c r="H14137">
        <f t="shared" si="845"/>
        <v>0</v>
      </c>
      <c r="I14137">
        <f t="shared" si="846"/>
        <v>0</v>
      </c>
    </row>
    <row r="14138" spans="8:9" x14ac:dyDescent="0.25">
      <c r="H14138">
        <f t="shared" si="845"/>
        <v>0</v>
      </c>
      <c r="I14138">
        <f t="shared" si="846"/>
        <v>0</v>
      </c>
    </row>
    <row r="14139" spans="8:9" x14ac:dyDescent="0.25">
      <c r="H14139">
        <f t="shared" si="845"/>
        <v>0</v>
      </c>
      <c r="I14139">
        <f t="shared" si="846"/>
        <v>0</v>
      </c>
    </row>
    <row r="14140" spans="8:9" x14ac:dyDescent="0.25">
      <c r="H14140">
        <f t="shared" si="845"/>
        <v>0</v>
      </c>
      <c r="I14140">
        <f t="shared" si="846"/>
        <v>0</v>
      </c>
    </row>
    <row r="14141" spans="8:9" x14ac:dyDescent="0.25">
      <c r="H14141">
        <f t="shared" si="845"/>
        <v>0</v>
      </c>
      <c r="I14141">
        <f t="shared" si="846"/>
        <v>0</v>
      </c>
    </row>
    <row r="14142" spans="8:9" x14ac:dyDescent="0.25">
      <c r="H14142">
        <f t="shared" si="845"/>
        <v>0</v>
      </c>
      <c r="I14142">
        <f t="shared" si="846"/>
        <v>0</v>
      </c>
    </row>
    <row r="14143" spans="8:9" x14ac:dyDescent="0.25">
      <c r="H14143">
        <f t="shared" si="845"/>
        <v>0</v>
      </c>
      <c r="I14143">
        <f t="shared" si="846"/>
        <v>0</v>
      </c>
    </row>
    <row r="14144" spans="8:9" x14ac:dyDescent="0.25">
      <c r="H14144">
        <f t="shared" si="845"/>
        <v>0</v>
      </c>
      <c r="I14144">
        <f t="shared" si="846"/>
        <v>0</v>
      </c>
    </row>
    <row r="14145" spans="8:9" x14ac:dyDescent="0.25">
      <c r="H14145">
        <f t="shared" si="845"/>
        <v>0</v>
      </c>
      <c r="I14145">
        <f t="shared" si="846"/>
        <v>0</v>
      </c>
    </row>
    <row r="14146" spans="8:9" x14ac:dyDescent="0.25">
      <c r="H14146">
        <f t="shared" si="845"/>
        <v>0</v>
      </c>
      <c r="I14146">
        <f t="shared" si="846"/>
        <v>0</v>
      </c>
    </row>
    <row r="14147" spans="8:9" x14ac:dyDescent="0.25">
      <c r="H14147">
        <f t="shared" ref="H14147:H14210" si="847">E14147-G14147</f>
        <v>0</v>
      </c>
      <c r="I14147">
        <f t="shared" ref="I14147:I14210" si="848">H14147^2</f>
        <v>0</v>
      </c>
    </row>
    <row r="14148" spans="8:9" x14ac:dyDescent="0.25">
      <c r="H14148">
        <f t="shared" si="847"/>
        <v>0</v>
      </c>
      <c r="I14148">
        <f t="shared" si="848"/>
        <v>0</v>
      </c>
    </row>
    <row r="14149" spans="8:9" x14ac:dyDescent="0.25">
      <c r="H14149">
        <f t="shared" si="847"/>
        <v>0</v>
      </c>
      <c r="I14149">
        <f t="shared" si="848"/>
        <v>0</v>
      </c>
    </row>
    <row r="14150" spans="8:9" x14ac:dyDescent="0.25">
      <c r="H14150">
        <f t="shared" si="847"/>
        <v>0</v>
      </c>
      <c r="I14150">
        <f t="shared" si="848"/>
        <v>0</v>
      </c>
    </row>
    <row r="14151" spans="8:9" x14ac:dyDescent="0.25">
      <c r="H14151">
        <f t="shared" si="847"/>
        <v>0</v>
      </c>
      <c r="I14151">
        <f t="shared" si="848"/>
        <v>0</v>
      </c>
    </row>
    <row r="14152" spans="8:9" x14ac:dyDescent="0.25">
      <c r="H14152">
        <f t="shared" si="847"/>
        <v>0</v>
      </c>
      <c r="I14152">
        <f t="shared" si="848"/>
        <v>0</v>
      </c>
    </row>
    <row r="14153" spans="8:9" x14ac:dyDescent="0.25">
      <c r="H14153">
        <f t="shared" si="847"/>
        <v>0</v>
      </c>
      <c r="I14153">
        <f t="shared" si="848"/>
        <v>0</v>
      </c>
    </row>
    <row r="14154" spans="8:9" x14ac:dyDescent="0.25">
      <c r="H14154">
        <f t="shared" si="847"/>
        <v>0</v>
      </c>
      <c r="I14154">
        <f t="shared" si="848"/>
        <v>0</v>
      </c>
    </row>
    <row r="14155" spans="8:9" x14ac:dyDescent="0.25">
      <c r="H14155">
        <f t="shared" si="847"/>
        <v>0</v>
      </c>
      <c r="I14155">
        <f t="shared" si="848"/>
        <v>0</v>
      </c>
    </row>
    <row r="14156" spans="8:9" x14ac:dyDescent="0.25">
      <c r="H14156">
        <f t="shared" si="847"/>
        <v>0</v>
      </c>
      <c r="I14156">
        <f t="shared" si="848"/>
        <v>0</v>
      </c>
    </row>
    <row r="14157" spans="8:9" x14ac:dyDescent="0.25">
      <c r="H14157">
        <f t="shared" si="847"/>
        <v>0</v>
      </c>
      <c r="I14157">
        <f t="shared" si="848"/>
        <v>0</v>
      </c>
    </row>
    <row r="14158" spans="8:9" x14ac:dyDescent="0.25">
      <c r="H14158">
        <f t="shared" si="847"/>
        <v>0</v>
      </c>
      <c r="I14158">
        <f t="shared" si="848"/>
        <v>0</v>
      </c>
    </row>
    <row r="14159" spans="8:9" x14ac:dyDescent="0.25">
      <c r="H14159">
        <f t="shared" si="847"/>
        <v>0</v>
      </c>
      <c r="I14159">
        <f t="shared" si="848"/>
        <v>0</v>
      </c>
    </row>
    <row r="14160" spans="8:9" x14ac:dyDescent="0.25">
      <c r="H14160">
        <f t="shared" si="847"/>
        <v>0</v>
      </c>
      <c r="I14160">
        <f t="shared" si="848"/>
        <v>0</v>
      </c>
    </row>
    <row r="14161" spans="8:9" x14ac:dyDescent="0.25">
      <c r="H14161">
        <f t="shared" si="847"/>
        <v>0</v>
      </c>
      <c r="I14161">
        <f t="shared" si="848"/>
        <v>0</v>
      </c>
    </row>
    <row r="14162" spans="8:9" x14ac:dyDescent="0.25">
      <c r="H14162">
        <f t="shared" si="847"/>
        <v>0</v>
      </c>
      <c r="I14162">
        <f t="shared" si="848"/>
        <v>0</v>
      </c>
    </row>
    <row r="14163" spans="8:9" x14ac:dyDescent="0.25">
      <c r="H14163">
        <f t="shared" si="847"/>
        <v>0</v>
      </c>
      <c r="I14163">
        <f t="shared" si="848"/>
        <v>0</v>
      </c>
    </row>
    <row r="14164" spans="8:9" x14ac:dyDescent="0.25">
      <c r="H14164">
        <f t="shared" si="847"/>
        <v>0</v>
      </c>
      <c r="I14164">
        <f t="shared" si="848"/>
        <v>0</v>
      </c>
    </row>
    <row r="14165" spans="8:9" x14ac:dyDescent="0.25">
      <c r="H14165">
        <f t="shared" si="847"/>
        <v>0</v>
      </c>
      <c r="I14165">
        <f t="shared" si="848"/>
        <v>0</v>
      </c>
    </row>
    <row r="14166" spans="8:9" x14ac:dyDescent="0.25">
      <c r="H14166">
        <f t="shared" si="847"/>
        <v>0</v>
      </c>
      <c r="I14166">
        <f t="shared" si="848"/>
        <v>0</v>
      </c>
    </row>
    <row r="14167" spans="8:9" x14ac:dyDescent="0.25">
      <c r="H14167">
        <f t="shared" si="847"/>
        <v>0</v>
      </c>
      <c r="I14167">
        <f t="shared" si="848"/>
        <v>0</v>
      </c>
    </row>
    <row r="14168" spans="8:9" x14ac:dyDescent="0.25">
      <c r="H14168">
        <f t="shared" si="847"/>
        <v>0</v>
      </c>
      <c r="I14168">
        <f t="shared" si="848"/>
        <v>0</v>
      </c>
    </row>
    <row r="14169" spans="8:9" x14ac:dyDescent="0.25">
      <c r="H14169">
        <f t="shared" si="847"/>
        <v>0</v>
      </c>
      <c r="I14169">
        <f t="shared" si="848"/>
        <v>0</v>
      </c>
    </row>
    <row r="14170" spans="8:9" x14ac:dyDescent="0.25">
      <c r="H14170">
        <f t="shared" si="847"/>
        <v>0</v>
      </c>
      <c r="I14170">
        <f t="shared" si="848"/>
        <v>0</v>
      </c>
    </row>
    <row r="14171" spans="8:9" x14ac:dyDescent="0.25">
      <c r="H14171">
        <f t="shared" si="847"/>
        <v>0</v>
      </c>
      <c r="I14171">
        <f t="shared" si="848"/>
        <v>0</v>
      </c>
    </row>
    <row r="14172" spans="8:9" x14ac:dyDescent="0.25">
      <c r="H14172">
        <f t="shared" si="847"/>
        <v>0</v>
      </c>
      <c r="I14172">
        <f t="shared" si="848"/>
        <v>0</v>
      </c>
    </row>
    <row r="14173" spans="8:9" x14ac:dyDescent="0.25">
      <c r="H14173">
        <f t="shared" si="847"/>
        <v>0</v>
      </c>
      <c r="I14173">
        <f t="shared" si="848"/>
        <v>0</v>
      </c>
    </row>
    <row r="14174" spans="8:9" x14ac:dyDescent="0.25">
      <c r="H14174">
        <f t="shared" si="847"/>
        <v>0</v>
      </c>
      <c r="I14174">
        <f t="shared" si="848"/>
        <v>0</v>
      </c>
    </row>
    <row r="14175" spans="8:9" x14ac:dyDescent="0.25">
      <c r="H14175">
        <f t="shared" si="847"/>
        <v>0</v>
      </c>
      <c r="I14175">
        <f t="shared" si="848"/>
        <v>0</v>
      </c>
    </row>
    <row r="14176" spans="8:9" x14ac:dyDescent="0.25">
      <c r="H14176">
        <f t="shared" si="847"/>
        <v>0</v>
      </c>
      <c r="I14176">
        <f t="shared" si="848"/>
        <v>0</v>
      </c>
    </row>
    <row r="14177" spans="8:9" x14ac:dyDescent="0.25">
      <c r="H14177">
        <f t="shared" si="847"/>
        <v>0</v>
      </c>
      <c r="I14177">
        <f t="shared" si="848"/>
        <v>0</v>
      </c>
    </row>
    <row r="14178" spans="8:9" x14ac:dyDescent="0.25">
      <c r="H14178">
        <f t="shared" si="847"/>
        <v>0</v>
      </c>
      <c r="I14178">
        <f t="shared" si="848"/>
        <v>0</v>
      </c>
    </row>
    <row r="14179" spans="8:9" x14ac:dyDescent="0.25">
      <c r="H14179">
        <f t="shared" si="847"/>
        <v>0</v>
      </c>
      <c r="I14179">
        <f t="shared" si="848"/>
        <v>0</v>
      </c>
    </row>
    <row r="14180" spans="8:9" x14ac:dyDescent="0.25">
      <c r="H14180">
        <f t="shared" si="847"/>
        <v>0</v>
      </c>
      <c r="I14180">
        <f t="shared" si="848"/>
        <v>0</v>
      </c>
    </row>
    <row r="14181" spans="8:9" x14ac:dyDescent="0.25">
      <c r="H14181">
        <f t="shared" si="847"/>
        <v>0</v>
      </c>
      <c r="I14181">
        <f t="shared" si="848"/>
        <v>0</v>
      </c>
    </row>
    <row r="14182" spans="8:9" x14ac:dyDescent="0.25">
      <c r="H14182">
        <f t="shared" si="847"/>
        <v>0</v>
      </c>
      <c r="I14182">
        <f t="shared" si="848"/>
        <v>0</v>
      </c>
    </row>
    <row r="14183" spans="8:9" x14ac:dyDescent="0.25">
      <c r="H14183">
        <f t="shared" si="847"/>
        <v>0</v>
      </c>
      <c r="I14183">
        <f t="shared" si="848"/>
        <v>0</v>
      </c>
    </row>
    <row r="14184" spans="8:9" x14ac:dyDescent="0.25">
      <c r="H14184">
        <f t="shared" si="847"/>
        <v>0</v>
      </c>
      <c r="I14184">
        <f t="shared" si="848"/>
        <v>0</v>
      </c>
    </row>
    <row r="14185" spans="8:9" x14ac:dyDescent="0.25">
      <c r="H14185">
        <f t="shared" si="847"/>
        <v>0</v>
      </c>
      <c r="I14185">
        <f t="shared" si="848"/>
        <v>0</v>
      </c>
    </row>
    <row r="14186" spans="8:9" x14ac:dyDescent="0.25">
      <c r="H14186">
        <f t="shared" si="847"/>
        <v>0</v>
      </c>
      <c r="I14186">
        <f t="shared" si="848"/>
        <v>0</v>
      </c>
    </row>
    <row r="14187" spans="8:9" x14ac:dyDescent="0.25">
      <c r="H14187">
        <f t="shared" si="847"/>
        <v>0</v>
      </c>
      <c r="I14187">
        <f t="shared" si="848"/>
        <v>0</v>
      </c>
    </row>
    <row r="14188" spans="8:9" x14ac:dyDescent="0.25">
      <c r="H14188">
        <f t="shared" si="847"/>
        <v>0</v>
      </c>
      <c r="I14188">
        <f t="shared" si="848"/>
        <v>0</v>
      </c>
    </row>
    <row r="14189" spans="8:9" x14ac:dyDescent="0.25">
      <c r="H14189">
        <f t="shared" si="847"/>
        <v>0</v>
      </c>
      <c r="I14189">
        <f t="shared" si="848"/>
        <v>0</v>
      </c>
    </row>
    <row r="14190" spans="8:9" x14ac:dyDescent="0.25">
      <c r="H14190">
        <f t="shared" si="847"/>
        <v>0</v>
      </c>
      <c r="I14190">
        <f t="shared" si="848"/>
        <v>0</v>
      </c>
    </row>
    <row r="14191" spans="8:9" x14ac:dyDescent="0.25">
      <c r="H14191">
        <f t="shared" si="847"/>
        <v>0</v>
      </c>
      <c r="I14191">
        <f t="shared" si="848"/>
        <v>0</v>
      </c>
    </row>
    <row r="14192" spans="8:9" x14ac:dyDescent="0.25">
      <c r="H14192">
        <f t="shared" si="847"/>
        <v>0</v>
      </c>
      <c r="I14192">
        <f t="shared" si="848"/>
        <v>0</v>
      </c>
    </row>
    <row r="14193" spans="8:9" x14ac:dyDescent="0.25">
      <c r="H14193">
        <f t="shared" si="847"/>
        <v>0</v>
      </c>
      <c r="I14193">
        <f t="shared" si="848"/>
        <v>0</v>
      </c>
    </row>
    <row r="14194" spans="8:9" x14ac:dyDescent="0.25">
      <c r="H14194">
        <f t="shared" si="847"/>
        <v>0</v>
      </c>
      <c r="I14194">
        <f t="shared" si="848"/>
        <v>0</v>
      </c>
    </row>
    <row r="14195" spans="8:9" x14ac:dyDescent="0.25">
      <c r="H14195">
        <f t="shared" si="847"/>
        <v>0</v>
      </c>
      <c r="I14195">
        <f t="shared" si="848"/>
        <v>0</v>
      </c>
    </row>
    <row r="14196" spans="8:9" x14ac:dyDescent="0.25">
      <c r="H14196">
        <f t="shared" si="847"/>
        <v>0</v>
      </c>
      <c r="I14196">
        <f t="shared" si="848"/>
        <v>0</v>
      </c>
    </row>
    <row r="14197" spans="8:9" x14ac:dyDescent="0.25">
      <c r="H14197">
        <f t="shared" si="847"/>
        <v>0</v>
      </c>
      <c r="I14197">
        <f t="shared" si="848"/>
        <v>0</v>
      </c>
    </row>
    <row r="14198" spans="8:9" x14ac:dyDescent="0.25">
      <c r="H14198">
        <f t="shared" si="847"/>
        <v>0</v>
      </c>
      <c r="I14198">
        <f t="shared" si="848"/>
        <v>0</v>
      </c>
    </row>
    <row r="14199" spans="8:9" x14ac:dyDescent="0.25">
      <c r="H14199">
        <f t="shared" si="847"/>
        <v>0</v>
      </c>
      <c r="I14199">
        <f t="shared" si="848"/>
        <v>0</v>
      </c>
    </row>
    <row r="14200" spans="8:9" x14ac:dyDescent="0.25">
      <c r="H14200">
        <f t="shared" si="847"/>
        <v>0</v>
      </c>
      <c r="I14200">
        <f t="shared" si="848"/>
        <v>0</v>
      </c>
    </row>
    <row r="14201" spans="8:9" x14ac:dyDescent="0.25">
      <c r="H14201">
        <f t="shared" si="847"/>
        <v>0</v>
      </c>
      <c r="I14201">
        <f t="shared" si="848"/>
        <v>0</v>
      </c>
    </row>
    <row r="14202" spans="8:9" x14ac:dyDescent="0.25">
      <c r="H14202">
        <f t="shared" si="847"/>
        <v>0</v>
      </c>
      <c r="I14202">
        <f t="shared" si="848"/>
        <v>0</v>
      </c>
    </row>
    <row r="14203" spans="8:9" x14ac:dyDescent="0.25">
      <c r="H14203">
        <f t="shared" si="847"/>
        <v>0</v>
      </c>
      <c r="I14203">
        <f t="shared" si="848"/>
        <v>0</v>
      </c>
    </row>
    <row r="14204" spans="8:9" x14ac:dyDescent="0.25">
      <c r="H14204">
        <f t="shared" si="847"/>
        <v>0</v>
      </c>
      <c r="I14204">
        <f t="shared" si="848"/>
        <v>0</v>
      </c>
    </row>
    <row r="14205" spans="8:9" x14ac:dyDescent="0.25">
      <c r="H14205">
        <f t="shared" si="847"/>
        <v>0</v>
      </c>
      <c r="I14205">
        <f t="shared" si="848"/>
        <v>0</v>
      </c>
    </row>
    <row r="14206" spans="8:9" x14ac:dyDescent="0.25">
      <c r="H14206">
        <f t="shared" si="847"/>
        <v>0</v>
      </c>
      <c r="I14206">
        <f t="shared" si="848"/>
        <v>0</v>
      </c>
    </row>
    <row r="14207" spans="8:9" x14ac:dyDescent="0.25">
      <c r="H14207">
        <f t="shared" si="847"/>
        <v>0</v>
      </c>
      <c r="I14207">
        <f t="shared" si="848"/>
        <v>0</v>
      </c>
    </row>
    <row r="14208" spans="8:9" x14ac:dyDescent="0.25">
      <c r="H14208">
        <f t="shared" si="847"/>
        <v>0</v>
      </c>
      <c r="I14208">
        <f t="shared" si="848"/>
        <v>0</v>
      </c>
    </row>
    <row r="14209" spans="8:9" x14ac:dyDescent="0.25">
      <c r="H14209">
        <f t="shared" si="847"/>
        <v>0</v>
      </c>
      <c r="I14209">
        <f t="shared" si="848"/>
        <v>0</v>
      </c>
    </row>
    <row r="14210" spans="8:9" x14ac:dyDescent="0.25">
      <c r="H14210">
        <f t="shared" si="847"/>
        <v>0</v>
      </c>
      <c r="I14210">
        <f t="shared" si="848"/>
        <v>0</v>
      </c>
    </row>
    <row r="14211" spans="8:9" x14ac:dyDescent="0.25">
      <c r="H14211">
        <f t="shared" ref="H14211:H14274" si="849">E14211-G14211</f>
        <v>0</v>
      </c>
      <c r="I14211">
        <f t="shared" ref="I14211:I14274" si="850">H14211^2</f>
        <v>0</v>
      </c>
    </row>
    <row r="14212" spans="8:9" x14ac:dyDescent="0.25">
      <c r="H14212">
        <f t="shared" si="849"/>
        <v>0</v>
      </c>
      <c r="I14212">
        <f t="shared" si="850"/>
        <v>0</v>
      </c>
    </row>
    <row r="14213" spans="8:9" x14ac:dyDescent="0.25">
      <c r="H14213">
        <f t="shared" si="849"/>
        <v>0</v>
      </c>
      <c r="I14213">
        <f t="shared" si="850"/>
        <v>0</v>
      </c>
    </row>
    <row r="14214" spans="8:9" x14ac:dyDescent="0.25">
      <c r="H14214">
        <f t="shared" si="849"/>
        <v>0</v>
      </c>
      <c r="I14214">
        <f t="shared" si="850"/>
        <v>0</v>
      </c>
    </row>
    <row r="14215" spans="8:9" x14ac:dyDescent="0.25">
      <c r="H14215">
        <f t="shared" si="849"/>
        <v>0</v>
      </c>
      <c r="I14215">
        <f t="shared" si="850"/>
        <v>0</v>
      </c>
    </row>
    <row r="14216" spans="8:9" x14ac:dyDescent="0.25">
      <c r="H14216">
        <f t="shared" si="849"/>
        <v>0</v>
      </c>
      <c r="I14216">
        <f t="shared" si="850"/>
        <v>0</v>
      </c>
    </row>
    <row r="14217" spans="8:9" x14ac:dyDescent="0.25">
      <c r="H14217">
        <f t="shared" si="849"/>
        <v>0</v>
      </c>
      <c r="I14217">
        <f t="shared" si="850"/>
        <v>0</v>
      </c>
    </row>
    <row r="14218" spans="8:9" x14ac:dyDescent="0.25">
      <c r="H14218">
        <f t="shared" si="849"/>
        <v>0</v>
      </c>
      <c r="I14218">
        <f t="shared" si="850"/>
        <v>0</v>
      </c>
    </row>
    <row r="14219" spans="8:9" x14ac:dyDescent="0.25">
      <c r="H14219">
        <f t="shared" si="849"/>
        <v>0</v>
      </c>
      <c r="I14219">
        <f t="shared" si="850"/>
        <v>0</v>
      </c>
    </row>
    <row r="14220" spans="8:9" x14ac:dyDescent="0.25">
      <c r="H14220">
        <f t="shared" si="849"/>
        <v>0</v>
      </c>
      <c r="I14220">
        <f t="shared" si="850"/>
        <v>0</v>
      </c>
    </row>
    <row r="14221" spans="8:9" x14ac:dyDescent="0.25">
      <c r="H14221">
        <f t="shared" si="849"/>
        <v>0</v>
      </c>
      <c r="I14221">
        <f t="shared" si="850"/>
        <v>0</v>
      </c>
    </row>
    <row r="14222" spans="8:9" x14ac:dyDescent="0.25">
      <c r="H14222">
        <f t="shared" si="849"/>
        <v>0</v>
      </c>
      <c r="I14222">
        <f t="shared" si="850"/>
        <v>0</v>
      </c>
    </row>
    <row r="14223" spans="8:9" x14ac:dyDescent="0.25">
      <c r="H14223">
        <f t="shared" si="849"/>
        <v>0</v>
      </c>
      <c r="I14223">
        <f t="shared" si="850"/>
        <v>0</v>
      </c>
    </row>
    <row r="14224" spans="8:9" x14ac:dyDescent="0.25">
      <c r="H14224">
        <f t="shared" si="849"/>
        <v>0</v>
      </c>
      <c r="I14224">
        <f t="shared" si="850"/>
        <v>0</v>
      </c>
    </row>
    <row r="14225" spans="8:9" x14ac:dyDescent="0.25">
      <c r="H14225">
        <f t="shared" si="849"/>
        <v>0</v>
      </c>
      <c r="I14225">
        <f t="shared" si="850"/>
        <v>0</v>
      </c>
    </row>
    <row r="14226" spans="8:9" x14ac:dyDescent="0.25">
      <c r="H14226">
        <f t="shared" si="849"/>
        <v>0</v>
      </c>
      <c r="I14226">
        <f t="shared" si="850"/>
        <v>0</v>
      </c>
    </row>
    <row r="14227" spans="8:9" x14ac:dyDescent="0.25">
      <c r="H14227">
        <f t="shared" si="849"/>
        <v>0</v>
      </c>
      <c r="I14227">
        <f t="shared" si="850"/>
        <v>0</v>
      </c>
    </row>
    <row r="14228" spans="8:9" x14ac:dyDescent="0.25">
      <c r="H14228">
        <f t="shared" si="849"/>
        <v>0</v>
      </c>
      <c r="I14228">
        <f t="shared" si="850"/>
        <v>0</v>
      </c>
    </row>
    <row r="14229" spans="8:9" x14ac:dyDescent="0.25">
      <c r="H14229">
        <f t="shared" si="849"/>
        <v>0</v>
      </c>
      <c r="I14229">
        <f t="shared" si="850"/>
        <v>0</v>
      </c>
    </row>
    <row r="14230" spans="8:9" x14ac:dyDescent="0.25">
      <c r="H14230">
        <f t="shared" si="849"/>
        <v>0</v>
      </c>
      <c r="I14230">
        <f t="shared" si="850"/>
        <v>0</v>
      </c>
    </row>
    <row r="14231" spans="8:9" x14ac:dyDescent="0.25">
      <c r="H14231">
        <f t="shared" si="849"/>
        <v>0</v>
      </c>
      <c r="I14231">
        <f t="shared" si="850"/>
        <v>0</v>
      </c>
    </row>
    <row r="14232" spans="8:9" x14ac:dyDescent="0.25">
      <c r="H14232">
        <f t="shared" si="849"/>
        <v>0</v>
      </c>
      <c r="I14232">
        <f t="shared" si="850"/>
        <v>0</v>
      </c>
    </row>
    <row r="14233" spans="8:9" x14ac:dyDescent="0.25">
      <c r="H14233">
        <f t="shared" si="849"/>
        <v>0</v>
      </c>
      <c r="I14233">
        <f t="shared" si="850"/>
        <v>0</v>
      </c>
    </row>
    <row r="14234" spans="8:9" x14ac:dyDescent="0.25">
      <c r="H14234">
        <f t="shared" si="849"/>
        <v>0</v>
      </c>
      <c r="I14234">
        <f t="shared" si="850"/>
        <v>0</v>
      </c>
    </row>
    <row r="14235" spans="8:9" x14ac:dyDescent="0.25">
      <c r="H14235">
        <f t="shared" si="849"/>
        <v>0</v>
      </c>
      <c r="I14235">
        <f t="shared" si="850"/>
        <v>0</v>
      </c>
    </row>
    <row r="14236" spans="8:9" x14ac:dyDescent="0.25">
      <c r="H14236">
        <f t="shared" si="849"/>
        <v>0</v>
      </c>
      <c r="I14236">
        <f t="shared" si="850"/>
        <v>0</v>
      </c>
    </row>
    <row r="14237" spans="8:9" x14ac:dyDescent="0.25">
      <c r="H14237">
        <f t="shared" si="849"/>
        <v>0</v>
      </c>
      <c r="I14237">
        <f t="shared" si="850"/>
        <v>0</v>
      </c>
    </row>
    <row r="14238" spans="8:9" x14ac:dyDescent="0.25">
      <c r="H14238">
        <f t="shared" si="849"/>
        <v>0</v>
      </c>
      <c r="I14238">
        <f t="shared" si="850"/>
        <v>0</v>
      </c>
    </row>
    <row r="14239" spans="8:9" x14ac:dyDescent="0.25">
      <c r="H14239">
        <f t="shared" si="849"/>
        <v>0</v>
      </c>
      <c r="I14239">
        <f t="shared" si="850"/>
        <v>0</v>
      </c>
    </row>
    <row r="14240" spans="8:9" x14ac:dyDescent="0.25">
      <c r="H14240">
        <f t="shared" si="849"/>
        <v>0</v>
      </c>
      <c r="I14240">
        <f t="shared" si="850"/>
        <v>0</v>
      </c>
    </row>
    <row r="14241" spans="8:9" x14ac:dyDescent="0.25">
      <c r="H14241">
        <f t="shared" si="849"/>
        <v>0</v>
      </c>
      <c r="I14241">
        <f t="shared" si="850"/>
        <v>0</v>
      </c>
    </row>
    <row r="14242" spans="8:9" x14ac:dyDescent="0.25">
      <c r="H14242">
        <f t="shared" si="849"/>
        <v>0</v>
      </c>
      <c r="I14242">
        <f t="shared" si="850"/>
        <v>0</v>
      </c>
    </row>
    <row r="14243" spans="8:9" x14ac:dyDescent="0.25">
      <c r="H14243">
        <f t="shared" si="849"/>
        <v>0</v>
      </c>
      <c r="I14243">
        <f t="shared" si="850"/>
        <v>0</v>
      </c>
    </row>
    <row r="14244" spans="8:9" x14ac:dyDescent="0.25">
      <c r="H14244">
        <f t="shared" si="849"/>
        <v>0</v>
      </c>
      <c r="I14244">
        <f t="shared" si="850"/>
        <v>0</v>
      </c>
    </row>
    <row r="14245" spans="8:9" x14ac:dyDescent="0.25">
      <c r="H14245">
        <f t="shared" si="849"/>
        <v>0</v>
      </c>
      <c r="I14245">
        <f t="shared" si="850"/>
        <v>0</v>
      </c>
    </row>
    <row r="14246" spans="8:9" x14ac:dyDescent="0.25">
      <c r="H14246">
        <f t="shared" si="849"/>
        <v>0</v>
      </c>
      <c r="I14246">
        <f t="shared" si="850"/>
        <v>0</v>
      </c>
    </row>
    <row r="14247" spans="8:9" x14ac:dyDescent="0.25">
      <c r="H14247">
        <f t="shared" si="849"/>
        <v>0</v>
      </c>
      <c r="I14247">
        <f t="shared" si="850"/>
        <v>0</v>
      </c>
    </row>
    <row r="14248" spans="8:9" x14ac:dyDescent="0.25">
      <c r="H14248">
        <f t="shared" si="849"/>
        <v>0</v>
      </c>
      <c r="I14248">
        <f t="shared" si="850"/>
        <v>0</v>
      </c>
    </row>
    <row r="14249" spans="8:9" x14ac:dyDescent="0.25">
      <c r="H14249">
        <f t="shared" si="849"/>
        <v>0</v>
      </c>
      <c r="I14249">
        <f t="shared" si="850"/>
        <v>0</v>
      </c>
    </row>
    <row r="14250" spans="8:9" x14ac:dyDescent="0.25">
      <c r="H14250">
        <f t="shared" si="849"/>
        <v>0</v>
      </c>
      <c r="I14250">
        <f t="shared" si="850"/>
        <v>0</v>
      </c>
    </row>
    <row r="14251" spans="8:9" x14ac:dyDescent="0.25">
      <c r="H14251">
        <f t="shared" si="849"/>
        <v>0</v>
      </c>
      <c r="I14251">
        <f t="shared" si="850"/>
        <v>0</v>
      </c>
    </row>
    <row r="14252" spans="8:9" x14ac:dyDescent="0.25">
      <c r="H14252">
        <f t="shared" si="849"/>
        <v>0</v>
      </c>
      <c r="I14252">
        <f t="shared" si="850"/>
        <v>0</v>
      </c>
    </row>
    <row r="14253" spans="8:9" x14ac:dyDescent="0.25">
      <c r="H14253">
        <f t="shared" si="849"/>
        <v>0</v>
      </c>
      <c r="I14253">
        <f t="shared" si="850"/>
        <v>0</v>
      </c>
    </row>
    <row r="14254" spans="8:9" x14ac:dyDescent="0.25">
      <c r="H14254">
        <f t="shared" si="849"/>
        <v>0</v>
      </c>
      <c r="I14254">
        <f t="shared" si="850"/>
        <v>0</v>
      </c>
    </row>
    <row r="14255" spans="8:9" x14ac:dyDescent="0.25">
      <c r="H14255">
        <f t="shared" si="849"/>
        <v>0</v>
      </c>
      <c r="I14255">
        <f t="shared" si="850"/>
        <v>0</v>
      </c>
    </row>
    <row r="14256" spans="8:9" x14ac:dyDescent="0.25">
      <c r="H14256">
        <f t="shared" si="849"/>
        <v>0</v>
      </c>
      <c r="I14256">
        <f t="shared" si="850"/>
        <v>0</v>
      </c>
    </row>
    <row r="14257" spans="8:9" x14ac:dyDescent="0.25">
      <c r="H14257">
        <f t="shared" si="849"/>
        <v>0</v>
      </c>
      <c r="I14257">
        <f t="shared" si="850"/>
        <v>0</v>
      </c>
    </row>
    <row r="14258" spans="8:9" x14ac:dyDescent="0.25">
      <c r="H14258">
        <f t="shared" si="849"/>
        <v>0</v>
      </c>
      <c r="I14258">
        <f t="shared" si="850"/>
        <v>0</v>
      </c>
    </row>
    <row r="14259" spans="8:9" x14ac:dyDescent="0.25">
      <c r="H14259">
        <f t="shared" si="849"/>
        <v>0</v>
      </c>
      <c r="I14259">
        <f t="shared" si="850"/>
        <v>0</v>
      </c>
    </row>
    <row r="14260" spans="8:9" x14ac:dyDescent="0.25">
      <c r="H14260">
        <f t="shared" si="849"/>
        <v>0</v>
      </c>
      <c r="I14260">
        <f t="shared" si="850"/>
        <v>0</v>
      </c>
    </row>
    <row r="14261" spans="8:9" x14ac:dyDescent="0.25">
      <c r="H14261">
        <f t="shared" si="849"/>
        <v>0</v>
      </c>
      <c r="I14261">
        <f t="shared" si="850"/>
        <v>0</v>
      </c>
    </row>
    <row r="14262" spans="8:9" x14ac:dyDescent="0.25">
      <c r="H14262">
        <f t="shared" si="849"/>
        <v>0</v>
      </c>
      <c r="I14262">
        <f t="shared" si="850"/>
        <v>0</v>
      </c>
    </row>
    <row r="14263" spans="8:9" x14ac:dyDescent="0.25">
      <c r="H14263">
        <f t="shared" si="849"/>
        <v>0</v>
      </c>
      <c r="I14263">
        <f t="shared" si="850"/>
        <v>0</v>
      </c>
    </row>
    <row r="14264" spans="8:9" x14ac:dyDescent="0.25">
      <c r="H14264">
        <f t="shared" si="849"/>
        <v>0</v>
      </c>
      <c r="I14264">
        <f t="shared" si="850"/>
        <v>0</v>
      </c>
    </row>
    <row r="14265" spans="8:9" x14ac:dyDescent="0.25">
      <c r="H14265">
        <f t="shared" si="849"/>
        <v>0</v>
      </c>
      <c r="I14265">
        <f t="shared" si="850"/>
        <v>0</v>
      </c>
    </row>
    <row r="14266" spans="8:9" x14ac:dyDescent="0.25">
      <c r="H14266">
        <f t="shared" si="849"/>
        <v>0</v>
      </c>
      <c r="I14266">
        <f t="shared" si="850"/>
        <v>0</v>
      </c>
    </row>
    <row r="14267" spans="8:9" x14ac:dyDescent="0.25">
      <c r="H14267">
        <f t="shared" si="849"/>
        <v>0</v>
      </c>
      <c r="I14267">
        <f t="shared" si="850"/>
        <v>0</v>
      </c>
    </row>
    <row r="14268" spans="8:9" x14ac:dyDescent="0.25">
      <c r="H14268">
        <f t="shared" si="849"/>
        <v>0</v>
      </c>
      <c r="I14268">
        <f t="shared" si="850"/>
        <v>0</v>
      </c>
    </row>
    <row r="14269" spans="8:9" x14ac:dyDescent="0.25">
      <c r="H14269">
        <f t="shared" si="849"/>
        <v>0</v>
      </c>
      <c r="I14269">
        <f t="shared" si="850"/>
        <v>0</v>
      </c>
    </row>
    <row r="14270" spans="8:9" x14ac:dyDescent="0.25">
      <c r="H14270">
        <f t="shared" si="849"/>
        <v>0</v>
      </c>
      <c r="I14270">
        <f t="shared" si="850"/>
        <v>0</v>
      </c>
    </row>
    <row r="14271" spans="8:9" x14ac:dyDescent="0.25">
      <c r="H14271">
        <f t="shared" si="849"/>
        <v>0</v>
      </c>
      <c r="I14271">
        <f t="shared" si="850"/>
        <v>0</v>
      </c>
    </row>
    <row r="14272" spans="8:9" x14ac:dyDescent="0.25">
      <c r="H14272">
        <f t="shared" si="849"/>
        <v>0</v>
      </c>
      <c r="I14272">
        <f t="shared" si="850"/>
        <v>0</v>
      </c>
    </row>
    <row r="14273" spans="8:9" x14ac:dyDescent="0.25">
      <c r="H14273">
        <f t="shared" si="849"/>
        <v>0</v>
      </c>
      <c r="I14273">
        <f t="shared" si="850"/>
        <v>0</v>
      </c>
    </row>
    <row r="14274" spans="8:9" x14ac:dyDescent="0.25">
      <c r="H14274">
        <f t="shared" si="849"/>
        <v>0</v>
      </c>
      <c r="I14274">
        <f t="shared" si="850"/>
        <v>0</v>
      </c>
    </row>
    <row r="14275" spans="8:9" x14ac:dyDescent="0.25">
      <c r="H14275">
        <f t="shared" ref="H14275:H14338" si="851">E14275-G14275</f>
        <v>0</v>
      </c>
      <c r="I14275">
        <f t="shared" ref="I14275:I14338" si="852">H14275^2</f>
        <v>0</v>
      </c>
    </row>
    <row r="14276" spans="8:9" x14ac:dyDescent="0.25">
      <c r="H14276">
        <f t="shared" si="851"/>
        <v>0</v>
      </c>
      <c r="I14276">
        <f t="shared" si="852"/>
        <v>0</v>
      </c>
    </row>
    <row r="14277" spans="8:9" x14ac:dyDescent="0.25">
      <c r="H14277">
        <f t="shared" si="851"/>
        <v>0</v>
      </c>
      <c r="I14277">
        <f t="shared" si="852"/>
        <v>0</v>
      </c>
    </row>
    <row r="14278" spans="8:9" x14ac:dyDescent="0.25">
      <c r="H14278">
        <f t="shared" si="851"/>
        <v>0</v>
      </c>
      <c r="I14278">
        <f t="shared" si="852"/>
        <v>0</v>
      </c>
    </row>
    <row r="14279" spans="8:9" x14ac:dyDescent="0.25">
      <c r="H14279">
        <f t="shared" si="851"/>
        <v>0</v>
      </c>
      <c r="I14279">
        <f t="shared" si="852"/>
        <v>0</v>
      </c>
    </row>
    <row r="14280" spans="8:9" x14ac:dyDescent="0.25">
      <c r="H14280">
        <f t="shared" si="851"/>
        <v>0</v>
      </c>
      <c r="I14280">
        <f t="shared" si="852"/>
        <v>0</v>
      </c>
    </row>
    <row r="14281" spans="8:9" x14ac:dyDescent="0.25">
      <c r="H14281">
        <f t="shared" si="851"/>
        <v>0</v>
      </c>
      <c r="I14281">
        <f t="shared" si="852"/>
        <v>0</v>
      </c>
    </row>
    <row r="14282" spans="8:9" x14ac:dyDescent="0.25">
      <c r="H14282">
        <f t="shared" si="851"/>
        <v>0</v>
      </c>
      <c r="I14282">
        <f t="shared" si="852"/>
        <v>0</v>
      </c>
    </row>
    <row r="14283" spans="8:9" x14ac:dyDescent="0.25">
      <c r="H14283">
        <f t="shared" si="851"/>
        <v>0</v>
      </c>
      <c r="I14283">
        <f t="shared" si="852"/>
        <v>0</v>
      </c>
    </row>
    <row r="14284" spans="8:9" x14ac:dyDescent="0.25">
      <c r="H14284">
        <f t="shared" si="851"/>
        <v>0</v>
      </c>
      <c r="I14284">
        <f t="shared" si="852"/>
        <v>0</v>
      </c>
    </row>
    <row r="14285" spans="8:9" x14ac:dyDescent="0.25">
      <c r="H14285">
        <f t="shared" si="851"/>
        <v>0</v>
      </c>
      <c r="I14285">
        <f t="shared" si="852"/>
        <v>0</v>
      </c>
    </row>
    <row r="14286" spans="8:9" x14ac:dyDescent="0.25">
      <c r="H14286">
        <f t="shared" si="851"/>
        <v>0</v>
      </c>
      <c r="I14286">
        <f t="shared" si="852"/>
        <v>0</v>
      </c>
    </row>
    <row r="14287" spans="8:9" x14ac:dyDescent="0.25">
      <c r="H14287">
        <f t="shared" si="851"/>
        <v>0</v>
      </c>
      <c r="I14287">
        <f t="shared" si="852"/>
        <v>0</v>
      </c>
    </row>
    <row r="14288" spans="8:9" x14ac:dyDescent="0.25">
      <c r="H14288">
        <f t="shared" si="851"/>
        <v>0</v>
      </c>
      <c r="I14288">
        <f t="shared" si="852"/>
        <v>0</v>
      </c>
    </row>
    <row r="14289" spans="8:9" x14ac:dyDescent="0.25">
      <c r="H14289">
        <f t="shared" si="851"/>
        <v>0</v>
      </c>
      <c r="I14289">
        <f t="shared" si="852"/>
        <v>0</v>
      </c>
    </row>
    <row r="14290" spans="8:9" x14ac:dyDescent="0.25">
      <c r="H14290">
        <f t="shared" si="851"/>
        <v>0</v>
      </c>
      <c r="I14290">
        <f t="shared" si="852"/>
        <v>0</v>
      </c>
    </row>
    <row r="14291" spans="8:9" x14ac:dyDescent="0.25">
      <c r="H14291">
        <f t="shared" si="851"/>
        <v>0</v>
      </c>
      <c r="I14291">
        <f t="shared" si="852"/>
        <v>0</v>
      </c>
    </row>
    <row r="14292" spans="8:9" x14ac:dyDescent="0.25">
      <c r="H14292">
        <f t="shared" si="851"/>
        <v>0</v>
      </c>
      <c r="I14292">
        <f t="shared" si="852"/>
        <v>0</v>
      </c>
    </row>
    <row r="14293" spans="8:9" x14ac:dyDescent="0.25">
      <c r="H14293">
        <f t="shared" si="851"/>
        <v>0</v>
      </c>
      <c r="I14293">
        <f t="shared" si="852"/>
        <v>0</v>
      </c>
    </row>
    <row r="14294" spans="8:9" x14ac:dyDescent="0.25">
      <c r="H14294">
        <f t="shared" si="851"/>
        <v>0</v>
      </c>
      <c r="I14294">
        <f t="shared" si="852"/>
        <v>0</v>
      </c>
    </row>
    <row r="14295" spans="8:9" x14ac:dyDescent="0.25">
      <c r="H14295">
        <f t="shared" si="851"/>
        <v>0</v>
      </c>
      <c r="I14295">
        <f t="shared" si="852"/>
        <v>0</v>
      </c>
    </row>
    <row r="14296" spans="8:9" x14ac:dyDescent="0.25">
      <c r="H14296">
        <f t="shared" si="851"/>
        <v>0</v>
      </c>
      <c r="I14296">
        <f t="shared" si="852"/>
        <v>0</v>
      </c>
    </row>
    <row r="14297" spans="8:9" x14ac:dyDescent="0.25">
      <c r="H14297">
        <f t="shared" si="851"/>
        <v>0</v>
      </c>
      <c r="I14297">
        <f t="shared" si="852"/>
        <v>0</v>
      </c>
    </row>
    <row r="14298" spans="8:9" x14ac:dyDescent="0.25">
      <c r="H14298">
        <f t="shared" si="851"/>
        <v>0</v>
      </c>
      <c r="I14298">
        <f t="shared" si="852"/>
        <v>0</v>
      </c>
    </row>
    <row r="14299" spans="8:9" x14ac:dyDescent="0.25">
      <c r="H14299">
        <f t="shared" si="851"/>
        <v>0</v>
      </c>
      <c r="I14299">
        <f t="shared" si="852"/>
        <v>0</v>
      </c>
    </row>
    <row r="14300" spans="8:9" x14ac:dyDescent="0.25">
      <c r="H14300">
        <f t="shared" si="851"/>
        <v>0</v>
      </c>
      <c r="I14300">
        <f t="shared" si="852"/>
        <v>0</v>
      </c>
    </row>
    <row r="14301" spans="8:9" x14ac:dyDescent="0.25">
      <c r="H14301">
        <f t="shared" si="851"/>
        <v>0</v>
      </c>
      <c r="I14301">
        <f t="shared" si="852"/>
        <v>0</v>
      </c>
    </row>
    <row r="14302" spans="8:9" x14ac:dyDescent="0.25">
      <c r="H14302">
        <f t="shared" si="851"/>
        <v>0</v>
      </c>
      <c r="I14302">
        <f t="shared" si="852"/>
        <v>0</v>
      </c>
    </row>
    <row r="14303" spans="8:9" x14ac:dyDescent="0.25">
      <c r="H14303">
        <f t="shared" si="851"/>
        <v>0</v>
      </c>
      <c r="I14303">
        <f t="shared" si="852"/>
        <v>0</v>
      </c>
    </row>
    <row r="14304" spans="8:9" x14ac:dyDescent="0.25">
      <c r="H14304">
        <f t="shared" si="851"/>
        <v>0</v>
      </c>
      <c r="I14304">
        <f t="shared" si="852"/>
        <v>0</v>
      </c>
    </row>
    <row r="14305" spans="8:9" x14ac:dyDescent="0.25">
      <c r="H14305">
        <f t="shared" si="851"/>
        <v>0</v>
      </c>
      <c r="I14305">
        <f t="shared" si="852"/>
        <v>0</v>
      </c>
    </row>
    <row r="14306" spans="8:9" x14ac:dyDescent="0.25">
      <c r="H14306">
        <f t="shared" si="851"/>
        <v>0</v>
      </c>
      <c r="I14306">
        <f t="shared" si="852"/>
        <v>0</v>
      </c>
    </row>
    <row r="14307" spans="8:9" x14ac:dyDescent="0.25">
      <c r="H14307">
        <f t="shared" si="851"/>
        <v>0</v>
      </c>
      <c r="I14307">
        <f t="shared" si="852"/>
        <v>0</v>
      </c>
    </row>
    <row r="14308" spans="8:9" x14ac:dyDescent="0.25">
      <c r="H14308">
        <f t="shared" si="851"/>
        <v>0</v>
      </c>
      <c r="I14308">
        <f t="shared" si="852"/>
        <v>0</v>
      </c>
    </row>
    <row r="14309" spans="8:9" x14ac:dyDescent="0.25">
      <c r="H14309">
        <f t="shared" si="851"/>
        <v>0</v>
      </c>
      <c r="I14309">
        <f t="shared" si="852"/>
        <v>0</v>
      </c>
    </row>
    <row r="14310" spans="8:9" x14ac:dyDescent="0.25">
      <c r="H14310">
        <f t="shared" si="851"/>
        <v>0</v>
      </c>
      <c r="I14310">
        <f t="shared" si="852"/>
        <v>0</v>
      </c>
    </row>
    <row r="14311" spans="8:9" x14ac:dyDescent="0.25">
      <c r="H14311">
        <f t="shared" si="851"/>
        <v>0</v>
      </c>
      <c r="I14311">
        <f t="shared" si="852"/>
        <v>0</v>
      </c>
    </row>
    <row r="14312" spans="8:9" x14ac:dyDescent="0.25">
      <c r="H14312">
        <f t="shared" si="851"/>
        <v>0</v>
      </c>
      <c r="I14312">
        <f t="shared" si="852"/>
        <v>0</v>
      </c>
    </row>
    <row r="14313" spans="8:9" x14ac:dyDescent="0.25">
      <c r="H14313">
        <f t="shared" si="851"/>
        <v>0</v>
      </c>
      <c r="I14313">
        <f t="shared" si="852"/>
        <v>0</v>
      </c>
    </row>
    <row r="14314" spans="8:9" x14ac:dyDescent="0.25">
      <c r="H14314">
        <f t="shared" si="851"/>
        <v>0</v>
      </c>
      <c r="I14314">
        <f t="shared" si="852"/>
        <v>0</v>
      </c>
    </row>
    <row r="14315" spans="8:9" x14ac:dyDescent="0.25">
      <c r="H14315">
        <f t="shared" si="851"/>
        <v>0</v>
      </c>
      <c r="I14315">
        <f t="shared" si="852"/>
        <v>0</v>
      </c>
    </row>
    <row r="14316" spans="8:9" x14ac:dyDescent="0.25">
      <c r="H14316">
        <f t="shared" si="851"/>
        <v>0</v>
      </c>
      <c r="I14316">
        <f t="shared" si="852"/>
        <v>0</v>
      </c>
    </row>
    <row r="14317" spans="8:9" x14ac:dyDescent="0.25">
      <c r="H14317">
        <f t="shared" si="851"/>
        <v>0</v>
      </c>
      <c r="I14317">
        <f t="shared" si="852"/>
        <v>0</v>
      </c>
    </row>
    <row r="14318" spans="8:9" x14ac:dyDescent="0.25">
      <c r="H14318">
        <f t="shared" si="851"/>
        <v>0</v>
      </c>
      <c r="I14318">
        <f t="shared" si="852"/>
        <v>0</v>
      </c>
    </row>
    <row r="14319" spans="8:9" x14ac:dyDescent="0.25">
      <c r="H14319">
        <f t="shared" si="851"/>
        <v>0</v>
      </c>
      <c r="I14319">
        <f t="shared" si="852"/>
        <v>0</v>
      </c>
    </row>
    <row r="14320" spans="8:9" x14ac:dyDescent="0.25">
      <c r="H14320">
        <f t="shared" si="851"/>
        <v>0</v>
      </c>
      <c r="I14320">
        <f t="shared" si="852"/>
        <v>0</v>
      </c>
    </row>
    <row r="14321" spans="8:9" x14ac:dyDescent="0.25">
      <c r="H14321">
        <f t="shared" si="851"/>
        <v>0</v>
      </c>
      <c r="I14321">
        <f t="shared" si="852"/>
        <v>0</v>
      </c>
    </row>
    <row r="14322" spans="8:9" x14ac:dyDescent="0.25">
      <c r="H14322">
        <f t="shared" si="851"/>
        <v>0</v>
      </c>
      <c r="I14322">
        <f t="shared" si="852"/>
        <v>0</v>
      </c>
    </row>
    <row r="14323" spans="8:9" x14ac:dyDescent="0.25">
      <c r="H14323">
        <f t="shared" si="851"/>
        <v>0</v>
      </c>
      <c r="I14323">
        <f t="shared" si="852"/>
        <v>0</v>
      </c>
    </row>
    <row r="14324" spans="8:9" x14ac:dyDescent="0.25">
      <c r="H14324">
        <f t="shared" si="851"/>
        <v>0</v>
      </c>
      <c r="I14324">
        <f t="shared" si="852"/>
        <v>0</v>
      </c>
    </row>
    <row r="14325" spans="8:9" x14ac:dyDescent="0.25">
      <c r="H14325">
        <f t="shared" si="851"/>
        <v>0</v>
      </c>
      <c r="I14325">
        <f t="shared" si="852"/>
        <v>0</v>
      </c>
    </row>
    <row r="14326" spans="8:9" x14ac:dyDescent="0.25">
      <c r="H14326">
        <f t="shared" si="851"/>
        <v>0</v>
      </c>
      <c r="I14326">
        <f t="shared" si="852"/>
        <v>0</v>
      </c>
    </row>
    <row r="14327" spans="8:9" x14ac:dyDescent="0.25">
      <c r="H14327">
        <f t="shared" si="851"/>
        <v>0</v>
      </c>
      <c r="I14327">
        <f t="shared" si="852"/>
        <v>0</v>
      </c>
    </row>
    <row r="14328" spans="8:9" x14ac:dyDescent="0.25">
      <c r="H14328">
        <f t="shared" si="851"/>
        <v>0</v>
      </c>
      <c r="I14328">
        <f t="shared" si="852"/>
        <v>0</v>
      </c>
    </row>
    <row r="14329" spans="8:9" x14ac:dyDescent="0.25">
      <c r="H14329">
        <f t="shared" si="851"/>
        <v>0</v>
      </c>
      <c r="I14329">
        <f t="shared" si="852"/>
        <v>0</v>
      </c>
    </row>
    <row r="14330" spans="8:9" x14ac:dyDescent="0.25">
      <c r="H14330">
        <f t="shared" si="851"/>
        <v>0</v>
      </c>
      <c r="I14330">
        <f t="shared" si="852"/>
        <v>0</v>
      </c>
    </row>
    <row r="14331" spans="8:9" x14ac:dyDescent="0.25">
      <c r="H14331">
        <f t="shared" si="851"/>
        <v>0</v>
      </c>
      <c r="I14331">
        <f t="shared" si="852"/>
        <v>0</v>
      </c>
    </row>
    <row r="14332" spans="8:9" x14ac:dyDescent="0.25">
      <c r="H14332">
        <f t="shared" si="851"/>
        <v>0</v>
      </c>
      <c r="I14332">
        <f t="shared" si="852"/>
        <v>0</v>
      </c>
    </row>
    <row r="14333" spans="8:9" x14ac:dyDescent="0.25">
      <c r="H14333">
        <f t="shared" si="851"/>
        <v>0</v>
      </c>
      <c r="I14333">
        <f t="shared" si="852"/>
        <v>0</v>
      </c>
    </row>
    <row r="14334" spans="8:9" x14ac:dyDescent="0.25">
      <c r="H14334">
        <f t="shared" si="851"/>
        <v>0</v>
      </c>
      <c r="I14334">
        <f t="shared" si="852"/>
        <v>0</v>
      </c>
    </row>
    <row r="14335" spans="8:9" x14ac:dyDescent="0.25">
      <c r="H14335">
        <f t="shared" si="851"/>
        <v>0</v>
      </c>
      <c r="I14335">
        <f t="shared" si="852"/>
        <v>0</v>
      </c>
    </row>
    <row r="14336" spans="8:9" x14ac:dyDescent="0.25">
      <c r="H14336">
        <f t="shared" si="851"/>
        <v>0</v>
      </c>
      <c r="I14336">
        <f t="shared" si="852"/>
        <v>0</v>
      </c>
    </row>
    <row r="14337" spans="8:9" x14ac:dyDescent="0.25">
      <c r="H14337">
        <f t="shared" si="851"/>
        <v>0</v>
      </c>
      <c r="I14337">
        <f t="shared" si="852"/>
        <v>0</v>
      </c>
    </row>
    <row r="14338" spans="8:9" x14ac:dyDescent="0.25">
      <c r="H14338">
        <f t="shared" si="851"/>
        <v>0</v>
      </c>
      <c r="I14338">
        <f t="shared" si="852"/>
        <v>0</v>
      </c>
    </row>
    <row r="14339" spans="8:9" x14ac:dyDescent="0.25">
      <c r="H14339">
        <f t="shared" ref="H14339:H14402" si="853">E14339-G14339</f>
        <v>0</v>
      </c>
      <c r="I14339">
        <f t="shared" ref="I14339:I14402" si="854">H14339^2</f>
        <v>0</v>
      </c>
    </row>
    <row r="14340" spans="8:9" x14ac:dyDescent="0.25">
      <c r="H14340">
        <f t="shared" si="853"/>
        <v>0</v>
      </c>
      <c r="I14340">
        <f t="shared" si="854"/>
        <v>0</v>
      </c>
    </row>
    <row r="14341" spans="8:9" x14ac:dyDescent="0.25">
      <c r="H14341">
        <f t="shared" si="853"/>
        <v>0</v>
      </c>
      <c r="I14341">
        <f t="shared" si="854"/>
        <v>0</v>
      </c>
    </row>
    <row r="14342" spans="8:9" x14ac:dyDescent="0.25">
      <c r="H14342">
        <f t="shared" si="853"/>
        <v>0</v>
      </c>
      <c r="I14342">
        <f t="shared" si="854"/>
        <v>0</v>
      </c>
    </row>
    <row r="14343" spans="8:9" x14ac:dyDescent="0.25">
      <c r="H14343">
        <f t="shared" si="853"/>
        <v>0</v>
      </c>
      <c r="I14343">
        <f t="shared" si="854"/>
        <v>0</v>
      </c>
    </row>
    <row r="14344" spans="8:9" x14ac:dyDescent="0.25">
      <c r="H14344">
        <f t="shared" si="853"/>
        <v>0</v>
      </c>
      <c r="I14344">
        <f t="shared" si="854"/>
        <v>0</v>
      </c>
    </row>
    <row r="14345" spans="8:9" x14ac:dyDescent="0.25">
      <c r="H14345">
        <f t="shared" si="853"/>
        <v>0</v>
      </c>
      <c r="I14345">
        <f t="shared" si="854"/>
        <v>0</v>
      </c>
    </row>
    <row r="14346" spans="8:9" x14ac:dyDescent="0.25">
      <c r="H14346">
        <f t="shared" si="853"/>
        <v>0</v>
      </c>
      <c r="I14346">
        <f t="shared" si="854"/>
        <v>0</v>
      </c>
    </row>
    <row r="14347" spans="8:9" x14ac:dyDescent="0.25">
      <c r="H14347">
        <f t="shared" si="853"/>
        <v>0</v>
      </c>
      <c r="I14347">
        <f t="shared" si="854"/>
        <v>0</v>
      </c>
    </row>
    <row r="14348" spans="8:9" x14ac:dyDescent="0.25">
      <c r="H14348">
        <f t="shared" si="853"/>
        <v>0</v>
      </c>
      <c r="I14348">
        <f t="shared" si="854"/>
        <v>0</v>
      </c>
    </row>
    <row r="14349" spans="8:9" x14ac:dyDescent="0.25">
      <c r="H14349">
        <f t="shared" si="853"/>
        <v>0</v>
      </c>
      <c r="I14349">
        <f t="shared" si="854"/>
        <v>0</v>
      </c>
    </row>
    <row r="14350" spans="8:9" x14ac:dyDescent="0.25">
      <c r="H14350">
        <f t="shared" si="853"/>
        <v>0</v>
      </c>
      <c r="I14350">
        <f t="shared" si="854"/>
        <v>0</v>
      </c>
    </row>
    <row r="14351" spans="8:9" x14ac:dyDescent="0.25">
      <c r="H14351">
        <f t="shared" si="853"/>
        <v>0</v>
      </c>
      <c r="I14351">
        <f t="shared" si="854"/>
        <v>0</v>
      </c>
    </row>
    <row r="14352" spans="8:9" x14ac:dyDescent="0.25">
      <c r="H14352">
        <f t="shared" si="853"/>
        <v>0</v>
      </c>
      <c r="I14352">
        <f t="shared" si="854"/>
        <v>0</v>
      </c>
    </row>
    <row r="14353" spans="8:9" x14ac:dyDescent="0.25">
      <c r="H14353">
        <f t="shared" si="853"/>
        <v>0</v>
      </c>
      <c r="I14353">
        <f t="shared" si="854"/>
        <v>0</v>
      </c>
    </row>
    <row r="14354" spans="8:9" x14ac:dyDescent="0.25">
      <c r="H14354">
        <f t="shared" si="853"/>
        <v>0</v>
      </c>
      <c r="I14354">
        <f t="shared" si="854"/>
        <v>0</v>
      </c>
    </row>
    <row r="14355" spans="8:9" x14ac:dyDescent="0.25">
      <c r="H14355">
        <f t="shared" si="853"/>
        <v>0</v>
      </c>
      <c r="I14355">
        <f t="shared" si="854"/>
        <v>0</v>
      </c>
    </row>
    <row r="14356" spans="8:9" x14ac:dyDescent="0.25">
      <c r="H14356">
        <f t="shared" si="853"/>
        <v>0</v>
      </c>
      <c r="I14356">
        <f t="shared" si="854"/>
        <v>0</v>
      </c>
    </row>
    <row r="14357" spans="8:9" x14ac:dyDescent="0.25">
      <c r="H14357">
        <f t="shared" si="853"/>
        <v>0</v>
      </c>
      <c r="I14357">
        <f t="shared" si="854"/>
        <v>0</v>
      </c>
    </row>
    <row r="14358" spans="8:9" x14ac:dyDescent="0.25">
      <c r="H14358">
        <f t="shared" si="853"/>
        <v>0</v>
      </c>
      <c r="I14358">
        <f t="shared" si="854"/>
        <v>0</v>
      </c>
    </row>
    <row r="14359" spans="8:9" x14ac:dyDescent="0.25">
      <c r="H14359">
        <f t="shared" si="853"/>
        <v>0</v>
      </c>
      <c r="I14359">
        <f t="shared" si="854"/>
        <v>0</v>
      </c>
    </row>
    <row r="14360" spans="8:9" x14ac:dyDescent="0.25">
      <c r="H14360">
        <f t="shared" si="853"/>
        <v>0</v>
      </c>
      <c r="I14360">
        <f t="shared" si="854"/>
        <v>0</v>
      </c>
    </row>
    <row r="14361" spans="8:9" x14ac:dyDescent="0.25">
      <c r="H14361">
        <f t="shared" si="853"/>
        <v>0</v>
      </c>
      <c r="I14361">
        <f t="shared" si="854"/>
        <v>0</v>
      </c>
    </row>
    <row r="14362" spans="8:9" x14ac:dyDescent="0.25">
      <c r="H14362">
        <f t="shared" si="853"/>
        <v>0</v>
      </c>
      <c r="I14362">
        <f t="shared" si="854"/>
        <v>0</v>
      </c>
    </row>
    <row r="14363" spans="8:9" x14ac:dyDescent="0.25">
      <c r="H14363">
        <f t="shared" si="853"/>
        <v>0</v>
      </c>
      <c r="I14363">
        <f t="shared" si="854"/>
        <v>0</v>
      </c>
    </row>
    <row r="14364" spans="8:9" x14ac:dyDescent="0.25">
      <c r="H14364">
        <f t="shared" si="853"/>
        <v>0</v>
      </c>
      <c r="I14364">
        <f t="shared" si="854"/>
        <v>0</v>
      </c>
    </row>
    <row r="14365" spans="8:9" x14ac:dyDescent="0.25">
      <c r="H14365">
        <f t="shared" si="853"/>
        <v>0</v>
      </c>
      <c r="I14365">
        <f t="shared" si="854"/>
        <v>0</v>
      </c>
    </row>
    <row r="14366" spans="8:9" x14ac:dyDescent="0.25">
      <c r="H14366">
        <f t="shared" si="853"/>
        <v>0</v>
      </c>
      <c r="I14366">
        <f t="shared" si="854"/>
        <v>0</v>
      </c>
    </row>
    <row r="14367" spans="8:9" x14ac:dyDescent="0.25">
      <c r="H14367">
        <f t="shared" si="853"/>
        <v>0</v>
      </c>
      <c r="I14367">
        <f t="shared" si="854"/>
        <v>0</v>
      </c>
    </row>
    <row r="14368" spans="8:9" x14ac:dyDescent="0.25">
      <c r="H14368">
        <f t="shared" si="853"/>
        <v>0</v>
      </c>
      <c r="I14368">
        <f t="shared" si="854"/>
        <v>0</v>
      </c>
    </row>
    <row r="14369" spans="8:9" x14ac:dyDescent="0.25">
      <c r="H14369">
        <f t="shared" si="853"/>
        <v>0</v>
      </c>
      <c r="I14369">
        <f t="shared" si="854"/>
        <v>0</v>
      </c>
    </row>
    <row r="14370" spans="8:9" x14ac:dyDescent="0.25">
      <c r="H14370">
        <f t="shared" si="853"/>
        <v>0</v>
      </c>
      <c r="I14370">
        <f t="shared" si="854"/>
        <v>0</v>
      </c>
    </row>
    <row r="14371" spans="8:9" x14ac:dyDescent="0.25">
      <c r="H14371">
        <f t="shared" si="853"/>
        <v>0</v>
      </c>
      <c r="I14371">
        <f t="shared" si="854"/>
        <v>0</v>
      </c>
    </row>
    <row r="14372" spans="8:9" x14ac:dyDescent="0.25">
      <c r="H14372">
        <f t="shared" si="853"/>
        <v>0</v>
      </c>
      <c r="I14372">
        <f t="shared" si="854"/>
        <v>0</v>
      </c>
    </row>
    <row r="14373" spans="8:9" x14ac:dyDescent="0.25">
      <c r="H14373">
        <f t="shared" si="853"/>
        <v>0</v>
      </c>
      <c r="I14373">
        <f t="shared" si="854"/>
        <v>0</v>
      </c>
    </row>
    <row r="14374" spans="8:9" x14ac:dyDescent="0.25">
      <c r="H14374">
        <f t="shared" si="853"/>
        <v>0</v>
      </c>
      <c r="I14374">
        <f t="shared" si="854"/>
        <v>0</v>
      </c>
    </row>
    <row r="14375" spans="8:9" x14ac:dyDescent="0.25">
      <c r="H14375">
        <f t="shared" si="853"/>
        <v>0</v>
      </c>
      <c r="I14375">
        <f t="shared" si="854"/>
        <v>0</v>
      </c>
    </row>
    <row r="14376" spans="8:9" x14ac:dyDescent="0.25">
      <c r="H14376">
        <f t="shared" si="853"/>
        <v>0</v>
      </c>
      <c r="I14376">
        <f t="shared" si="854"/>
        <v>0</v>
      </c>
    </row>
    <row r="14377" spans="8:9" x14ac:dyDescent="0.25">
      <c r="H14377">
        <f t="shared" si="853"/>
        <v>0</v>
      </c>
      <c r="I14377">
        <f t="shared" si="854"/>
        <v>0</v>
      </c>
    </row>
    <row r="14378" spans="8:9" x14ac:dyDescent="0.25">
      <c r="H14378">
        <f t="shared" si="853"/>
        <v>0</v>
      </c>
      <c r="I14378">
        <f t="shared" si="854"/>
        <v>0</v>
      </c>
    </row>
    <row r="14379" spans="8:9" x14ac:dyDescent="0.25">
      <c r="H14379">
        <f t="shared" si="853"/>
        <v>0</v>
      </c>
      <c r="I14379">
        <f t="shared" si="854"/>
        <v>0</v>
      </c>
    </row>
    <row r="14380" spans="8:9" x14ac:dyDescent="0.25">
      <c r="H14380">
        <f t="shared" si="853"/>
        <v>0</v>
      </c>
      <c r="I14380">
        <f t="shared" si="854"/>
        <v>0</v>
      </c>
    </row>
    <row r="14381" spans="8:9" x14ac:dyDescent="0.25">
      <c r="H14381">
        <f t="shared" si="853"/>
        <v>0</v>
      </c>
      <c r="I14381">
        <f t="shared" si="854"/>
        <v>0</v>
      </c>
    </row>
    <row r="14382" spans="8:9" x14ac:dyDescent="0.25">
      <c r="H14382">
        <f t="shared" si="853"/>
        <v>0</v>
      </c>
      <c r="I14382">
        <f t="shared" si="854"/>
        <v>0</v>
      </c>
    </row>
    <row r="14383" spans="8:9" x14ac:dyDescent="0.25">
      <c r="H14383">
        <f t="shared" si="853"/>
        <v>0</v>
      </c>
      <c r="I14383">
        <f t="shared" si="854"/>
        <v>0</v>
      </c>
    </row>
    <row r="14384" spans="8:9" x14ac:dyDescent="0.25">
      <c r="H14384">
        <f t="shared" si="853"/>
        <v>0</v>
      </c>
      <c r="I14384">
        <f t="shared" si="854"/>
        <v>0</v>
      </c>
    </row>
    <row r="14385" spans="8:9" x14ac:dyDescent="0.25">
      <c r="H14385">
        <f t="shared" si="853"/>
        <v>0</v>
      </c>
      <c r="I14385">
        <f t="shared" si="854"/>
        <v>0</v>
      </c>
    </row>
    <row r="14386" spans="8:9" x14ac:dyDescent="0.25">
      <c r="H14386">
        <f t="shared" si="853"/>
        <v>0</v>
      </c>
      <c r="I14386">
        <f t="shared" si="854"/>
        <v>0</v>
      </c>
    </row>
    <row r="14387" spans="8:9" x14ac:dyDescent="0.25">
      <c r="H14387">
        <f t="shared" si="853"/>
        <v>0</v>
      </c>
      <c r="I14387">
        <f t="shared" si="854"/>
        <v>0</v>
      </c>
    </row>
    <row r="14388" spans="8:9" x14ac:dyDescent="0.25">
      <c r="H14388">
        <f t="shared" si="853"/>
        <v>0</v>
      </c>
      <c r="I14388">
        <f t="shared" si="854"/>
        <v>0</v>
      </c>
    </row>
    <row r="14389" spans="8:9" x14ac:dyDescent="0.25">
      <c r="H14389">
        <f t="shared" si="853"/>
        <v>0</v>
      </c>
      <c r="I14389">
        <f t="shared" si="854"/>
        <v>0</v>
      </c>
    </row>
    <row r="14390" spans="8:9" x14ac:dyDescent="0.25">
      <c r="H14390">
        <f t="shared" si="853"/>
        <v>0</v>
      </c>
      <c r="I14390">
        <f t="shared" si="854"/>
        <v>0</v>
      </c>
    </row>
    <row r="14391" spans="8:9" x14ac:dyDescent="0.25">
      <c r="H14391">
        <f t="shared" si="853"/>
        <v>0</v>
      </c>
      <c r="I14391">
        <f t="shared" si="854"/>
        <v>0</v>
      </c>
    </row>
    <row r="14392" spans="8:9" x14ac:dyDescent="0.25">
      <c r="H14392">
        <f t="shared" si="853"/>
        <v>0</v>
      </c>
      <c r="I14392">
        <f t="shared" si="854"/>
        <v>0</v>
      </c>
    </row>
    <row r="14393" spans="8:9" x14ac:dyDescent="0.25">
      <c r="H14393">
        <f t="shared" si="853"/>
        <v>0</v>
      </c>
      <c r="I14393">
        <f t="shared" si="854"/>
        <v>0</v>
      </c>
    </row>
    <row r="14394" spans="8:9" x14ac:dyDescent="0.25">
      <c r="H14394">
        <f t="shared" si="853"/>
        <v>0</v>
      </c>
      <c r="I14394">
        <f t="shared" si="854"/>
        <v>0</v>
      </c>
    </row>
    <row r="14395" spans="8:9" x14ac:dyDescent="0.25">
      <c r="H14395">
        <f t="shared" si="853"/>
        <v>0</v>
      </c>
      <c r="I14395">
        <f t="shared" si="854"/>
        <v>0</v>
      </c>
    </row>
    <row r="14396" spans="8:9" x14ac:dyDescent="0.25">
      <c r="H14396">
        <f t="shared" si="853"/>
        <v>0</v>
      </c>
      <c r="I14396">
        <f t="shared" si="854"/>
        <v>0</v>
      </c>
    </row>
    <row r="14397" spans="8:9" x14ac:dyDescent="0.25">
      <c r="H14397">
        <f t="shared" si="853"/>
        <v>0</v>
      </c>
      <c r="I14397">
        <f t="shared" si="854"/>
        <v>0</v>
      </c>
    </row>
    <row r="14398" spans="8:9" x14ac:dyDescent="0.25">
      <c r="H14398">
        <f t="shared" si="853"/>
        <v>0</v>
      </c>
      <c r="I14398">
        <f t="shared" si="854"/>
        <v>0</v>
      </c>
    </row>
    <row r="14399" spans="8:9" x14ac:dyDescent="0.25">
      <c r="H14399">
        <f t="shared" si="853"/>
        <v>0</v>
      </c>
      <c r="I14399">
        <f t="shared" si="854"/>
        <v>0</v>
      </c>
    </row>
    <row r="14400" spans="8:9" x14ac:dyDescent="0.25">
      <c r="H14400">
        <f t="shared" si="853"/>
        <v>0</v>
      </c>
      <c r="I14400">
        <f t="shared" si="854"/>
        <v>0</v>
      </c>
    </row>
    <row r="14401" spans="8:9" x14ac:dyDescent="0.25">
      <c r="H14401">
        <f t="shared" si="853"/>
        <v>0</v>
      </c>
      <c r="I14401">
        <f t="shared" si="854"/>
        <v>0</v>
      </c>
    </row>
    <row r="14402" spans="8:9" x14ac:dyDescent="0.25">
      <c r="H14402">
        <f t="shared" si="853"/>
        <v>0</v>
      </c>
      <c r="I14402">
        <f t="shared" si="854"/>
        <v>0</v>
      </c>
    </row>
    <row r="14403" spans="8:9" x14ac:dyDescent="0.25">
      <c r="H14403">
        <f t="shared" ref="H14403:H14466" si="855">E14403-G14403</f>
        <v>0</v>
      </c>
      <c r="I14403">
        <f t="shared" ref="I14403:I14466" si="856">H14403^2</f>
        <v>0</v>
      </c>
    </row>
    <row r="14404" spans="8:9" x14ac:dyDescent="0.25">
      <c r="H14404">
        <f t="shared" si="855"/>
        <v>0</v>
      </c>
      <c r="I14404">
        <f t="shared" si="856"/>
        <v>0</v>
      </c>
    </row>
    <row r="14405" spans="8:9" x14ac:dyDescent="0.25">
      <c r="H14405">
        <f t="shared" si="855"/>
        <v>0</v>
      </c>
      <c r="I14405">
        <f t="shared" si="856"/>
        <v>0</v>
      </c>
    </row>
    <row r="14406" spans="8:9" x14ac:dyDescent="0.25">
      <c r="H14406">
        <f t="shared" si="855"/>
        <v>0</v>
      </c>
      <c r="I14406">
        <f t="shared" si="856"/>
        <v>0</v>
      </c>
    </row>
    <row r="14407" spans="8:9" x14ac:dyDescent="0.25">
      <c r="H14407">
        <f t="shared" si="855"/>
        <v>0</v>
      </c>
      <c r="I14407">
        <f t="shared" si="856"/>
        <v>0</v>
      </c>
    </row>
    <row r="14408" spans="8:9" x14ac:dyDescent="0.25">
      <c r="H14408">
        <f t="shared" si="855"/>
        <v>0</v>
      </c>
      <c r="I14408">
        <f t="shared" si="856"/>
        <v>0</v>
      </c>
    </row>
    <row r="14409" spans="8:9" x14ac:dyDescent="0.25">
      <c r="H14409">
        <f t="shared" si="855"/>
        <v>0</v>
      </c>
      <c r="I14409">
        <f t="shared" si="856"/>
        <v>0</v>
      </c>
    </row>
    <row r="14410" spans="8:9" x14ac:dyDescent="0.25">
      <c r="H14410">
        <f t="shared" si="855"/>
        <v>0</v>
      </c>
      <c r="I14410">
        <f t="shared" si="856"/>
        <v>0</v>
      </c>
    </row>
    <row r="14411" spans="8:9" x14ac:dyDescent="0.25">
      <c r="H14411">
        <f t="shared" si="855"/>
        <v>0</v>
      </c>
      <c r="I14411">
        <f t="shared" si="856"/>
        <v>0</v>
      </c>
    </row>
    <row r="14412" spans="8:9" x14ac:dyDescent="0.25">
      <c r="H14412">
        <f t="shared" si="855"/>
        <v>0</v>
      </c>
      <c r="I14412">
        <f t="shared" si="856"/>
        <v>0</v>
      </c>
    </row>
    <row r="14413" spans="8:9" x14ac:dyDescent="0.25">
      <c r="H14413">
        <f t="shared" si="855"/>
        <v>0</v>
      </c>
      <c r="I14413">
        <f t="shared" si="856"/>
        <v>0</v>
      </c>
    </row>
    <row r="14414" spans="8:9" x14ac:dyDescent="0.25">
      <c r="H14414">
        <f t="shared" si="855"/>
        <v>0</v>
      </c>
      <c r="I14414">
        <f t="shared" si="856"/>
        <v>0</v>
      </c>
    </row>
    <row r="14415" spans="8:9" x14ac:dyDescent="0.25">
      <c r="H14415">
        <f t="shared" si="855"/>
        <v>0</v>
      </c>
      <c r="I14415">
        <f t="shared" si="856"/>
        <v>0</v>
      </c>
    </row>
    <row r="14416" spans="8:9" x14ac:dyDescent="0.25">
      <c r="H14416">
        <f t="shared" si="855"/>
        <v>0</v>
      </c>
      <c r="I14416">
        <f t="shared" si="856"/>
        <v>0</v>
      </c>
    </row>
    <row r="14417" spans="8:9" x14ac:dyDescent="0.25">
      <c r="H14417">
        <f t="shared" si="855"/>
        <v>0</v>
      </c>
      <c r="I14417">
        <f t="shared" si="856"/>
        <v>0</v>
      </c>
    </row>
    <row r="14418" spans="8:9" x14ac:dyDescent="0.25">
      <c r="H14418">
        <f t="shared" si="855"/>
        <v>0</v>
      </c>
      <c r="I14418">
        <f t="shared" si="856"/>
        <v>0</v>
      </c>
    </row>
    <row r="14419" spans="8:9" x14ac:dyDescent="0.25">
      <c r="H14419">
        <f t="shared" si="855"/>
        <v>0</v>
      </c>
      <c r="I14419">
        <f t="shared" si="856"/>
        <v>0</v>
      </c>
    </row>
    <row r="14420" spans="8:9" x14ac:dyDescent="0.25">
      <c r="H14420">
        <f t="shared" si="855"/>
        <v>0</v>
      </c>
      <c r="I14420">
        <f t="shared" si="856"/>
        <v>0</v>
      </c>
    </row>
    <row r="14421" spans="8:9" x14ac:dyDescent="0.25">
      <c r="H14421">
        <f t="shared" si="855"/>
        <v>0</v>
      </c>
      <c r="I14421">
        <f t="shared" si="856"/>
        <v>0</v>
      </c>
    </row>
    <row r="14422" spans="8:9" x14ac:dyDescent="0.25">
      <c r="H14422">
        <f t="shared" si="855"/>
        <v>0</v>
      </c>
      <c r="I14422">
        <f t="shared" si="856"/>
        <v>0</v>
      </c>
    </row>
    <row r="14423" spans="8:9" x14ac:dyDescent="0.25">
      <c r="H14423">
        <f t="shared" si="855"/>
        <v>0</v>
      </c>
      <c r="I14423">
        <f t="shared" si="856"/>
        <v>0</v>
      </c>
    </row>
    <row r="14424" spans="8:9" x14ac:dyDescent="0.25">
      <c r="H14424">
        <f t="shared" si="855"/>
        <v>0</v>
      </c>
      <c r="I14424">
        <f t="shared" si="856"/>
        <v>0</v>
      </c>
    </row>
    <row r="14425" spans="8:9" x14ac:dyDescent="0.25">
      <c r="H14425">
        <f t="shared" si="855"/>
        <v>0</v>
      </c>
      <c r="I14425">
        <f t="shared" si="856"/>
        <v>0</v>
      </c>
    </row>
    <row r="14426" spans="8:9" x14ac:dyDescent="0.25">
      <c r="H14426">
        <f t="shared" si="855"/>
        <v>0</v>
      </c>
      <c r="I14426">
        <f t="shared" si="856"/>
        <v>0</v>
      </c>
    </row>
    <row r="14427" spans="8:9" x14ac:dyDescent="0.25">
      <c r="H14427">
        <f t="shared" si="855"/>
        <v>0</v>
      </c>
      <c r="I14427">
        <f t="shared" si="856"/>
        <v>0</v>
      </c>
    </row>
    <row r="14428" spans="8:9" x14ac:dyDescent="0.25">
      <c r="H14428">
        <f t="shared" si="855"/>
        <v>0</v>
      </c>
      <c r="I14428">
        <f t="shared" si="856"/>
        <v>0</v>
      </c>
    </row>
    <row r="14429" spans="8:9" x14ac:dyDescent="0.25">
      <c r="H14429">
        <f t="shared" si="855"/>
        <v>0</v>
      </c>
      <c r="I14429">
        <f t="shared" si="856"/>
        <v>0</v>
      </c>
    </row>
    <row r="14430" spans="8:9" x14ac:dyDescent="0.25">
      <c r="H14430">
        <f t="shared" si="855"/>
        <v>0</v>
      </c>
      <c r="I14430">
        <f t="shared" si="856"/>
        <v>0</v>
      </c>
    </row>
    <row r="14431" spans="8:9" x14ac:dyDescent="0.25">
      <c r="H14431">
        <f t="shared" si="855"/>
        <v>0</v>
      </c>
      <c r="I14431">
        <f t="shared" si="856"/>
        <v>0</v>
      </c>
    </row>
    <row r="14432" spans="8:9" x14ac:dyDescent="0.25">
      <c r="H14432">
        <f t="shared" si="855"/>
        <v>0</v>
      </c>
      <c r="I14432">
        <f t="shared" si="856"/>
        <v>0</v>
      </c>
    </row>
    <row r="14433" spans="8:9" x14ac:dyDescent="0.25">
      <c r="H14433">
        <f t="shared" si="855"/>
        <v>0</v>
      </c>
      <c r="I14433">
        <f t="shared" si="856"/>
        <v>0</v>
      </c>
    </row>
    <row r="14434" spans="8:9" x14ac:dyDescent="0.25">
      <c r="H14434">
        <f t="shared" si="855"/>
        <v>0</v>
      </c>
      <c r="I14434">
        <f t="shared" si="856"/>
        <v>0</v>
      </c>
    </row>
    <row r="14435" spans="8:9" x14ac:dyDescent="0.25">
      <c r="H14435">
        <f t="shared" si="855"/>
        <v>0</v>
      </c>
      <c r="I14435">
        <f t="shared" si="856"/>
        <v>0</v>
      </c>
    </row>
    <row r="14436" spans="8:9" x14ac:dyDescent="0.25">
      <c r="H14436">
        <f t="shared" si="855"/>
        <v>0</v>
      </c>
      <c r="I14436">
        <f t="shared" si="856"/>
        <v>0</v>
      </c>
    </row>
    <row r="14437" spans="8:9" x14ac:dyDescent="0.25">
      <c r="H14437">
        <f t="shared" si="855"/>
        <v>0</v>
      </c>
      <c r="I14437">
        <f t="shared" si="856"/>
        <v>0</v>
      </c>
    </row>
    <row r="14438" spans="8:9" x14ac:dyDescent="0.25">
      <c r="H14438">
        <f t="shared" si="855"/>
        <v>0</v>
      </c>
      <c r="I14438">
        <f t="shared" si="856"/>
        <v>0</v>
      </c>
    </row>
    <row r="14439" spans="8:9" x14ac:dyDescent="0.25">
      <c r="H14439">
        <f t="shared" si="855"/>
        <v>0</v>
      </c>
      <c r="I14439">
        <f t="shared" si="856"/>
        <v>0</v>
      </c>
    </row>
    <row r="14440" spans="8:9" x14ac:dyDescent="0.25">
      <c r="H14440">
        <f t="shared" si="855"/>
        <v>0</v>
      </c>
      <c r="I14440">
        <f t="shared" si="856"/>
        <v>0</v>
      </c>
    </row>
    <row r="14441" spans="8:9" x14ac:dyDescent="0.25">
      <c r="H14441">
        <f t="shared" si="855"/>
        <v>0</v>
      </c>
      <c r="I14441">
        <f t="shared" si="856"/>
        <v>0</v>
      </c>
    </row>
    <row r="14442" spans="8:9" x14ac:dyDescent="0.25">
      <c r="H14442">
        <f t="shared" si="855"/>
        <v>0</v>
      </c>
      <c r="I14442">
        <f t="shared" si="856"/>
        <v>0</v>
      </c>
    </row>
    <row r="14443" spans="8:9" x14ac:dyDescent="0.25">
      <c r="H14443">
        <f t="shared" si="855"/>
        <v>0</v>
      </c>
      <c r="I14443">
        <f t="shared" si="856"/>
        <v>0</v>
      </c>
    </row>
    <row r="14444" spans="8:9" x14ac:dyDescent="0.25">
      <c r="H14444">
        <f t="shared" si="855"/>
        <v>0</v>
      </c>
      <c r="I14444">
        <f t="shared" si="856"/>
        <v>0</v>
      </c>
    </row>
    <row r="14445" spans="8:9" x14ac:dyDescent="0.25">
      <c r="H14445">
        <f t="shared" si="855"/>
        <v>0</v>
      </c>
      <c r="I14445">
        <f t="shared" si="856"/>
        <v>0</v>
      </c>
    </row>
    <row r="14446" spans="8:9" x14ac:dyDescent="0.25">
      <c r="H14446">
        <f t="shared" si="855"/>
        <v>0</v>
      </c>
      <c r="I14446">
        <f t="shared" si="856"/>
        <v>0</v>
      </c>
    </row>
    <row r="14447" spans="8:9" x14ac:dyDescent="0.25">
      <c r="H14447">
        <f t="shared" si="855"/>
        <v>0</v>
      </c>
      <c r="I14447">
        <f t="shared" si="856"/>
        <v>0</v>
      </c>
    </row>
    <row r="14448" spans="8:9" x14ac:dyDescent="0.25">
      <c r="H14448">
        <f t="shared" si="855"/>
        <v>0</v>
      </c>
      <c r="I14448">
        <f t="shared" si="856"/>
        <v>0</v>
      </c>
    </row>
    <row r="14449" spans="8:9" x14ac:dyDescent="0.25">
      <c r="H14449">
        <f t="shared" si="855"/>
        <v>0</v>
      </c>
      <c r="I14449">
        <f t="shared" si="856"/>
        <v>0</v>
      </c>
    </row>
    <row r="14450" spans="8:9" x14ac:dyDescent="0.25">
      <c r="H14450">
        <f t="shared" si="855"/>
        <v>0</v>
      </c>
      <c r="I14450">
        <f t="shared" si="856"/>
        <v>0</v>
      </c>
    </row>
    <row r="14451" spans="8:9" x14ac:dyDescent="0.25">
      <c r="H14451">
        <f t="shared" si="855"/>
        <v>0</v>
      </c>
      <c r="I14451">
        <f t="shared" si="856"/>
        <v>0</v>
      </c>
    </row>
    <row r="14452" spans="8:9" x14ac:dyDescent="0.25">
      <c r="H14452">
        <f t="shared" si="855"/>
        <v>0</v>
      </c>
      <c r="I14452">
        <f t="shared" si="856"/>
        <v>0</v>
      </c>
    </row>
    <row r="14453" spans="8:9" x14ac:dyDescent="0.25">
      <c r="H14453">
        <f t="shared" si="855"/>
        <v>0</v>
      </c>
      <c r="I14453">
        <f t="shared" si="856"/>
        <v>0</v>
      </c>
    </row>
    <row r="14454" spans="8:9" x14ac:dyDescent="0.25">
      <c r="H14454">
        <f t="shared" si="855"/>
        <v>0</v>
      </c>
      <c r="I14454">
        <f t="shared" si="856"/>
        <v>0</v>
      </c>
    </row>
    <row r="14455" spans="8:9" x14ac:dyDescent="0.25">
      <c r="H14455">
        <f t="shared" si="855"/>
        <v>0</v>
      </c>
      <c r="I14455">
        <f t="shared" si="856"/>
        <v>0</v>
      </c>
    </row>
    <row r="14456" spans="8:9" x14ac:dyDescent="0.25">
      <c r="H14456">
        <f t="shared" si="855"/>
        <v>0</v>
      </c>
      <c r="I14456">
        <f t="shared" si="856"/>
        <v>0</v>
      </c>
    </row>
    <row r="14457" spans="8:9" x14ac:dyDescent="0.25">
      <c r="H14457">
        <f t="shared" si="855"/>
        <v>0</v>
      </c>
      <c r="I14457">
        <f t="shared" si="856"/>
        <v>0</v>
      </c>
    </row>
    <row r="14458" spans="8:9" x14ac:dyDescent="0.25">
      <c r="H14458">
        <f t="shared" si="855"/>
        <v>0</v>
      </c>
      <c r="I14458">
        <f t="shared" si="856"/>
        <v>0</v>
      </c>
    </row>
    <row r="14459" spans="8:9" x14ac:dyDescent="0.25">
      <c r="H14459">
        <f t="shared" si="855"/>
        <v>0</v>
      </c>
      <c r="I14459">
        <f t="shared" si="856"/>
        <v>0</v>
      </c>
    </row>
    <row r="14460" spans="8:9" x14ac:dyDescent="0.25">
      <c r="H14460">
        <f t="shared" si="855"/>
        <v>0</v>
      </c>
      <c r="I14460">
        <f t="shared" si="856"/>
        <v>0</v>
      </c>
    </row>
    <row r="14461" spans="8:9" x14ac:dyDescent="0.25">
      <c r="H14461">
        <f t="shared" si="855"/>
        <v>0</v>
      </c>
      <c r="I14461">
        <f t="shared" si="856"/>
        <v>0</v>
      </c>
    </row>
    <row r="14462" spans="8:9" x14ac:dyDescent="0.25">
      <c r="H14462">
        <f t="shared" si="855"/>
        <v>0</v>
      </c>
      <c r="I14462">
        <f t="shared" si="856"/>
        <v>0</v>
      </c>
    </row>
    <row r="14463" spans="8:9" x14ac:dyDescent="0.25">
      <c r="H14463">
        <f t="shared" si="855"/>
        <v>0</v>
      </c>
      <c r="I14463">
        <f t="shared" si="856"/>
        <v>0</v>
      </c>
    </row>
    <row r="14464" spans="8:9" x14ac:dyDescent="0.25">
      <c r="H14464">
        <f t="shared" si="855"/>
        <v>0</v>
      </c>
      <c r="I14464">
        <f t="shared" si="856"/>
        <v>0</v>
      </c>
    </row>
    <row r="14465" spans="8:9" x14ac:dyDescent="0.25">
      <c r="H14465">
        <f t="shared" si="855"/>
        <v>0</v>
      </c>
      <c r="I14465">
        <f t="shared" si="856"/>
        <v>0</v>
      </c>
    </row>
    <row r="14466" spans="8:9" x14ac:dyDescent="0.25">
      <c r="H14466">
        <f t="shared" si="855"/>
        <v>0</v>
      </c>
      <c r="I14466">
        <f t="shared" si="856"/>
        <v>0</v>
      </c>
    </row>
    <row r="14467" spans="8:9" x14ac:dyDescent="0.25">
      <c r="H14467">
        <f t="shared" ref="H14467:H14530" si="857">E14467-G14467</f>
        <v>0</v>
      </c>
      <c r="I14467">
        <f t="shared" ref="I14467:I14530" si="858">H14467^2</f>
        <v>0</v>
      </c>
    </row>
    <row r="14468" spans="8:9" x14ac:dyDescent="0.25">
      <c r="H14468">
        <f t="shared" si="857"/>
        <v>0</v>
      </c>
      <c r="I14468">
        <f t="shared" si="858"/>
        <v>0</v>
      </c>
    </row>
    <row r="14469" spans="8:9" x14ac:dyDescent="0.25">
      <c r="H14469">
        <f t="shared" si="857"/>
        <v>0</v>
      </c>
      <c r="I14469">
        <f t="shared" si="858"/>
        <v>0</v>
      </c>
    </row>
    <row r="14470" spans="8:9" x14ac:dyDescent="0.25">
      <c r="H14470">
        <f t="shared" si="857"/>
        <v>0</v>
      </c>
      <c r="I14470">
        <f t="shared" si="858"/>
        <v>0</v>
      </c>
    </row>
    <row r="14471" spans="8:9" x14ac:dyDescent="0.25">
      <c r="H14471">
        <f t="shared" si="857"/>
        <v>0</v>
      </c>
      <c r="I14471">
        <f t="shared" si="858"/>
        <v>0</v>
      </c>
    </row>
    <row r="14472" spans="8:9" x14ac:dyDescent="0.25">
      <c r="H14472">
        <f t="shared" si="857"/>
        <v>0</v>
      </c>
      <c r="I14472">
        <f t="shared" si="858"/>
        <v>0</v>
      </c>
    </row>
    <row r="14473" spans="8:9" x14ac:dyDescent="0.25">
      <c r="H14473">
        <f t="shared" si="857"/>
        <v>0</v>
      </c>
      <c r="I14473">
        <f t="shared" si="858"/>
        <v>0</v>
      </c>
    </row>
    <row r="14474" spans="8:9" x14ac:dyDescent="0.25">
      <c r="H14474">
        <f t="shared" si="857"/>
        <v>0</v>
      </c>
      <c r="I14474">
        <f t="shared" si="858"/>
        <v>0</v>
      </c>
    </row>
    <row r="14475" spans="8:9" x14ac:dyDescent="0.25">
      <c r="H14475">
        <f t="shared" si="857"/>
        <v>0</v>
      </c>
      <c r="I14475">
        <f t="shared" si="858"/>
        <v>0</v>
      </c>
    </row>
    <row r="14476" spans="8:9" x14ac:dyDescent="0.25">
      <c r="H14476">
        <f t="shared" si="857"/>
        <v>0</v>
      </c>
      <c r="I14476">
        <f t="shared" si="858"/>
        <v>0</v>
      </c>
    </row>
    <row r="14477" spans="8:9" x14ac:dyDescent="0.25">
      <c r="H14477">
        <f t="shared" si="857"/>
        <v>0</v>
      </c>
      <c r="I14477">
        <f t="shared" si="858"/>
        <v>0</v>
      </c>
    </row>
    <row r="14478" spans="8:9" x14ac:dyDescent="0.25">
      <c r="H14478">
        <f t="shared" si="857"/>
        <v>0</v>
      </c>
      <c r="I14478">
        <f t="shared" si="858"/>
        <v>0</v>
      </c>
    </row>
    <row r="14479" spans="8:9" x14ac:dyDescent="0.25">
      <c r="H14479">
        <f t="shared" si="857"/>
        <v>0</v>
      </c>
      <c r="I14479">
        <f t="shared" si="858"/>
        <v>0</v>
      </c>
    </row>
    <row r="14480" spans="8:9" x14ac:dyDescent="0.25">
      <c r="H14480">
        <f t="shared" si="857"/>
        <v>0</v>
      </c>
      <c r="I14480">
        <f t="shared" si="858"/>
        <v>0</v>
      </c>
    </row>
    <row r="14481" spans="8:9" x14ac:dyDescent="0.25">
      <c r="H14481">
        <f t="shared" si="857"/>
        <v>0</v>
      </c>
      <c r="I14481">
        <f t="shared" si="858"/>
        <v>0</v>
      </c>
    </row>
    <row r="14482" spans="8:9" x14ac:dyDescent="0.25">
      <c r="H14482">
        <f t="shared" si="857"/>
        <v>0</v>
      </c>
      <c r="I14482">
        <f t="shared" si="858"/>
        <v>0</v>
      </c>
    </row>
    <row r="14483" spans="8:9" x14ac:dyDescent="0.25">
      <c r="H14483">
        <f t="shared" si="857"/>
        <v>0</v>
      </c>
      <c r="I14483">
        <f t="shared" si="858"/>
        <v>0</v>
      </c>
    </row>
    <row r="14484" spans="8:9" x14ac:dyDescent="0.25">
      <c r="H14484">
        <f t="shared" si="857"/>
        <v>0</v>
      </c>
      <c r="I14484">
        <f t="shared" si="858"/>
        <v>0</v>
      </c>
    </row>
    <row r="14485" spans="8:9" x14ac:dyDescent="0.25">
      <c r="H14485">
        <f t="shared" si="857"/>
        <v>0</v>
      </c>
      <c r="I14485">
        <f t="shared" si="858"/>
        <v>0</v>
      </c>
    </row>
    <row r="14486" spans="8:9" x14ac:dyDescent="0.25">
      <c r="H14486">
        <f t="shared" si="857"/>
        <v>0</v>
      </c>
      <c r="I14486">
        <f t="shared" si="858"/>
        <v>0</v>
      </c>
    </row>
    <row r="14487" spans="8:9" x14ac:dyDescent="0.25">
      <c r="H14487">
        <f t="shared" si="857"/>
        <v>0</v>
      </c>
      <c r="I14487">
        <f t="shared" si="858"/>
        <v>0</v>
      </c>
    </row>
    <row r="14488" spans="8:9" x14ac:dyDescent="0.25">
      <c r="H14488">
        <f t="shared" si="857"/>
        <v>0</v>
      </c>
      <c r="I14488">
        <f t="shared" si="858"/>
        <v>0</v>
      </c>
    </row>
    <row r="14489" spans="8:9" x14ac:dyDescent="0.25">
      <c r="H14489">
        <f t="shared" si="857"/>
        <v>0</v>
      </c>
      <c r="I14489">
        <f t="shared" si="858"/>
        <v>0</v>
      </c>
    </row>
    <row r="14490" spans="8:9" x14ac:dyDescent="0.25">
      <c r="H14490">
        <f t="shared" si="857"/>
        <v>0</v>
      </c>
      <c r="I14490">
        <f t="shared" si="858"/>
        <v>0</v>
      </c>
    </row>
    <row r="14491" spans="8:9" x14ac:dyDescent="0.25">
      <c r="H14491">
        <f t="shared" si="857"/>
        <v>0</v>
      </c>
      <c r="I14491">
        <f t="shared" si="858"/>
        <v>0</v>
      </c>
    </row>
    <row r="14492" spans="8:9" x14ac:dyDescent="0.25">
      <c r="H14492">
        <f t="shared" si="857"/>
        <v>0</v>
      </c>
      <c r="I14492">
        <f t="shared" si="858"/>
        <v>0</v>
      </c>
    </row>
    <row r="14493" spans="8:9" x14ac:dyDescent="0.25">
      <c r="H14493">
        <f t="shared" si="857"/>
        <v>0</v>
      </c>
      <c r="I14493">
        <f t="shared" si="858"/>
        <v>0</v>
      </c>
    </row>
    <row r="14494" spans="8:9" x14ac:dyDescent="0.25">
      <c r="H14494">
        <f t="shared" si="857"/>
        <v>0</v>
      </c>
      <c r="I14494">
        <f t="shared" si="858"/>
        <v>0</v>
      </c>
    </row>
    <row r="14495" spans="8:9" x14ac:dyDescent="0.25">
      <c r="H14495">
        <f t="shared" si="857"/>
        <v>0</v>
      </c>
      <c r="I14495">
        <f t="shared" si="858"/>
        <v>0</v>
      </c>
    </row>
    <row r="14496" spans="8:9" x14ac:dyDescent="0.25">
      <c r="H14496">
        <f t="shared" si="857"/>
        <v>0</v>
      </c>
      <c r="I14496">
        <f t="shared" si="858"/>
        <v>0</v>
      </c>
    </row>
    <row r="14497" spans="8:9" x14ac:dyDescent="0.25">
      <c r="H14497">
        <f t="shared" si="857"/>
        <v>0</v>
      </c>
      <c r="I14497">
        <f t="shared" si="858"/>
        <v>0</v>
      </c>
    </row>
    <row r="14498" spans="8:9" x14ac:dyDescent="0.25">
      <c r="H14498">
        <f t="shared" si="857"/>
        <v>0</v>
      </c>
      <c r="I14498">
        <f t="shared" si="858"/>
        <v>0</v>
      </c>
    </row>
    <row r="14499" spans="8:9" x14ac:dyDescent="0.25">
      <c r="H14499">
        <f t="shared" si="857"/>
        <v>0</v>
      </c>
      <c r="I14499">
        <f t="shared" si="858"/>
        <v>0</v>
      </c>
    </row>
    <row r="14500" spans="8:9" x14ac:dyDescent="0.25">
      <c r="H14500">
        <f t="shared" si="857"/>
        <v>0</v>
      </c>
      <c r="I14500">
        <f t="shared" si="858"/>
        <v>0</v>
      </c>
    </row>
    <row r="14501" spans="8:9" x14ac:dyDescent="0.25">
      <c r="H14501">
        <f t="shared" si="857"/>
        <v>0</v>
      </c>
      <c r="I14501">
        <f t="shared" si="858"/>
        <v>0</v>
      </c>
    </row>
    <row r="14502" spans="8:9" x14ac:dyDescent="0.25">
      <c r="H14502">
        <f t="shared" si="857"/>
        <v>0</v>
      </c>
      <c r="I14502">
        <f t="shared" si="858"/>
        <v>0</v>
      </c>
    </row>
    <row r="14503" spans="8:9" x14ac:dyDescent="0.25">
      <c r="H14503">
        <f t="shared" si="857"/>
        <v>0</v>
      </c>
      <c r="I14503">
        <f t="shared" si="858"/>
        <v>0</v>
      </c>
    </row>
    <row r="14504" spans="8:9" x14ac:dyDescent="0.25">
      <c r="H14504">
        <f t="shared" si="857"/>
        <v>0</v>
      </c>
      <c r="I14504">
        <f t="shared" si="858"/>
        <v>0</v>
      </c>
    </row>
    <row r="14505" spans="8:9" x14ac:dyDescent="0.25">
      <c r="H14505">
        <f t="shared" si="857"/>
        <v>0</v>
      </c>
      <c r="I14505">
        <f t="shared" si="858"/>
        <v>0</v>
      </c>
    </row>
    <row r="14506" spans="8:9" x14ac:dyDescent="0.25">
      <c r="H14506">
        <f t="shared" si="857"/>
        <v>0</v>
      </c>
      <c r="I14506">
        <f t="shared" si="858"/>
        <v>0</v>
      </c>
    </row>
    <row r="14507" spans="8:9" x14ac:dyDescent="0.25">
      <c r="H14507">
        <f t="shared" si="857"/>
        <v>0</v>
      </c>
      <c r="I14507">
        <f t="shared" si="858"/>
        <v>0</v>
      </c>
    </row>
    <row r="14508" spans="8:9" x14ac:dyDescent="0.25">
      <c r="H14508">
        <f t="shared" si="857"/>
        <v>0</v>
      </c>
      <c r="I14508">
        <f t="shared" si="858"/>
        <v>0</v>
      </c>
    </row>
    <row r="14509" spans="8:9" x14ac:dyDescent="0.25">
      <c r="H14509">
        <f t="shared" si="857"/>
        <v>0</v>
      </c>
      <c r="I14509">
        <f t="shared" si="858"/>
        <v>0</v>
      </c>
    </row>
    <row r="14510" spans="8:9" x14ac:dyDescent="0.25">
      <c r="H14510">
        <f t="shared" si="857"/>
        <v>0</v>
      </c>
      <c r="I14510">
        <f t="shared" si="858"/>
        <v>0</v>
      </c>
    </row>
    <row r="14511" spans="8:9" x14ac:dyDescent="0.25">
      <c r="H14511">
        <f t="shared" si="857"/>
        <v>0</v>
      </c>
      <c r="I14511">
        <f t="shared" si="858"/>
        <v>0</v>
      </c>
    </row>
    <row r="14512" spans="8:9" x14ac:dyDescent="0.25">
      <c r="H14512">
        <f t="shared" si="857"/>
        <v>0</v>
      </c>
      <c r="I14512">
        <f t="shared" si="858"/>
        <v>0</v>
      </c>
    </row>
    <row r="14513" spans="8:9" x14ac:dyDescent="0.25">
      <c r="H14513">
        <f t="shared" si="857"/>
        <v>0</v>
      </c>
      <c r="I14513">
        <f t="shared" si="858"/>
        <v>0</v>
      </c>
    </row>
    <row r="14514" spans="8:9" x14ac:dyDescent="0.25">
      <c r="H14514">
        <f t="shared" si="857"/>
        <v>0</v>
      </c>
      <c r="I14514">
        <f t="shared" si="858"/>
        <v>0</v>
      </c>
    </row>
    <row r="14515" spans="8:9" x14ac:dyDescent="0.25">
      <c r="H14515">
        <f t="shared" si="857"/>
        <v>0</v>
      </c>
      <c r="I14515">
        <f t="shared" si="858"/>
        <v>0</v>
      </c>
    </row>
    <row r="14516" spans="8:9" x14ac:dyDescent="0.25">
      <c r="H14516">
        <f t="shared" si="857"/>
        <v>0</v>
      </c>
      <c r="I14516">
        <f t="shared" si="858"/>
        <v>0</v>
      </c>
    </row>
    <row r="14517" spans="8:9" x14ac:dyDescent="0.25">
      <c r="H14517">
        <f t="shared" si="857"/>
        <v>0</v>
      </c>
      <c r="I14517">
        <f t="shared" si="858"/>
        <v>0</v>
      </c>
    </row>
    <row r="14518" spans="8:9" x14ac:dyDescent="0.25">
      <c r="H14518">
        <f t="shared" si="857"/>
        <v>0</v>
      </c>
      <c r="I14518">
        <f t="shared" si="858"/>
        <v>0</v>
      </c>
    </row>
    <row r="14519" spans="8:9" x14ac:dyDescent="0.25">
      <c r="H14519">
        <f t="shared" si="857"/>
        <v>0</v>
      </c>
      <c r="I14519">
        <f t="shared" si="858"/>
        <v>0</v>
      </c>
    </row>
    <row r="14520" spans="8:9" x14ac:dyDescent="0.25">
      <c r="H14520">
        <f t="shared" si="857"/>
        <v>0</v>
      </c>
      <c r="I14520">
        <f t="shared" si="858"/>
        <v>0</v>
      </c>
    </row>
    <row r="14521" spans="8:9" x14ac:dyDescent="0.25">
      <c r="H14521">
        <f t="shared" si="857"/>
        <v>0</v>
      </c>
      <c r="I14521">
        <f t="shared" si="858"/>
        <v>0</v>
      </c>
    </row>
    <row r="14522" spans="8:9" x14ac:dyDescent="0.25">
      <c r="H14522">
        <f t="shared" si="857"/>
        <v>0</v>
      </c>
      <c r="I14522">
        <f t="shared" si="858"/>
        <v>0</v>
      </c>
    </row>
    <row r="14523" spans="8:9" x14ac:dyDescent="0.25">
      <c r="H14523">
        <f t="shared" si="857"/>
        <v>0</v>
      </c>
      <c r="I14523">
        <f t="shared" si="858"/>
        <v>0</v>
      </c>
    </row>
    <row r="14524" spans="8:9" x14ac:dyDescent="0.25">
      <c r="H14524">
        <f t="shared" si="857"/>
        <v>0</v>
      </c>
      <c r="I14524">
        <f t="shared" si="858"/>
        <v>0</v>
      </c>
    </row>
    <row r="14525" spans="8:9" x14ac:dyDescent="0.25">
      <c r="H14525">
        <f t="shared" si="857"/>
        <v>0</v>
      </c>
      <c r="I14525">
        <f t="shared" si="858"/>
        <v>0</v>
      </c>
    </row>
    <row r="14526" spans="8:9" x14ac:dyDescent="0.25">
      <c r="H14526">
        <f t="shared" si="857"/>
        <v>0</v>
      </c>
      <c r="I14526">
        <f t="shared" si="858"/>
        <v>0</v>
      </c>
    </row>
    <row r="14527" spans="8:9" x14ac:dyDescent="0.25">
      <c r="H14527">
        <f t="shared" si="857"/>
        <v>0</v>
      </c>
      <c r="I14527">
        <f t="shared" si="858"/>
        <v>0</v>
      </c>
    </row>
    <row r="14528" spans="8:9" x14ac:dyDescent="0.25">
      <c r="H14528">
        <f t="shared" si="857"/>
        <v>0</v>
      </c>
      <c r="I14528">
        <f t="shared" si="858"/>
        <v>0</v>
      </c>
    </row>
    <row r="14529" spans="8:9" x14ac:dyDescent="0.25">
      <c r="H14529">
        <f t="shared" si="857"/>
        <v>0</v>
      </c>
      <c r="I14529">
        <f t="shared" si="858"/>
        <v>0</v>
      </c>
    </row>
    <row r="14530" spans="8:9" x14ac:dyDescent="0.25">
      <c r="H14530">
        <f t="shared" si="857"/>
        <v>0</v>
      </c>
      <c r="I14530">
        <f t="shared" si="858"/>
        <v>0</v>
      </c>
    </row>
    <row r="14531" spans="8:9" x14ac:dyDescent="0.25">
      <c r="H14531">
        <f t="shared" ref="H14531:H14594" si="859">E14531-G14531</f>
        <v>0</v>
      </c>
      <c r="I14531">
        <f t="shared" ref="I14531:I14594" si="860">H14531^2</f>
        <v>0</v>
      </c>
    </row>
    <row r="14532" spans="8:9" x14ac:dyDescent="0.25">
      <c r="H14532">
        <f t="shared" si="859"/>
        <v>0</v>
      </c>
      <c r="I14532">
        <f t="shared" si="860"/>
        <v>0</v>
      </c>
    </row>
    <row r="14533" spans="8:9" x14ac:dyDescent="0.25">
      <c r="H14533">
        <f t="shared" si="859"/>
        <v>0</v>
      </c>
      <c r="I14533">
        <f t="shared" si="860"/>
        <v>0</v>
      </c>
    </row>
    <row r="14534" spans="8:9" x14ac:dyDescent="0.25">
      <c r="H14534">
        <f t="shared" si="859"/>
        <v>0</v>
      </c>
      <c r="I14534">
        <f t="shared" si="860"/>
        <v>0</v>
      </c>
    </row>
    <row r="14535" spans="8:9" x14ac:dyDescent="0.25">
      <c r="H14535">
        <f t="shared" si="859"/>
        <v>0</v>
      </c>
      <c r="I14535">
        <f t="shared" si="860"/>
        <v>0</v>
      </c>
    </row>
    <row r="14536" spans="8:9" x14ac:dyDescent="0.25">
      <c r="H14536">
        <f t="shared" si="859"/>
        <v>0</v>
      </c>
      <c r="I14536">
        <f t="shared" si="860"/>
        <v>0</v>
      </c>
    </row>
    <row r="14537" spans="8:9" x14ac:dyDescent="0.25">
      <c r="H14537">
        <f t="shared" si="859"/>
        <v>0</v>
      </c>
      <c r="I14537">
        <f t="shared" si="860"/>
        <v>0</v>
      </c>
    </row>
    <row r="14538" spans="8:9" x14ac:dyDescent="0.25">
      <c r="H14538">
        <f t="shared" si="859"/>
        <v>0</v>
      </c>
      <c r="I14538">
        <f t="shared" si="860"/>
        <v>0</v>
      </c>
    </row>
    <row r="14539" spans="8:9" x14ac:dyDescent="0.25">
      <c r="H14539">
        <f t="shared" si="859"/>
        <v>0</v>
      </c>
      <c r="I14539">
        <f t="shared" si="860"/>
        <v>0</v>
      </c>
    </row>
    <row r="14540" spans="8:9" x14ac:dyDescent="0.25">
      <c r="H14540">
        <f t="shared" si="859"/>
        <v>0</v>
      </c>
      <c r="I14540">
        <f t="shared" si="860"/>
        <v>0</v>
      </c>
    </row>
    <row r="14541" spans="8:9" x14ac:dyDescent="0.25">
      <c r="H14541">
        <f t="shared" si="859"/>
        <v>0</v>
      </c>
      <c r="I14541">
        <f t="shared" si="860"/>
        <v>0</v>
      </c>
    </row>
    <row r="14542" spans="8:9" x14ac:dyDescent="0.25">
      <c r="H14542">
        <f t="shared" si="859"/>
        <v>0</v>
      </c>
      <c r="I14542">
        <f t="shared" si="860"/>
        <v>0</v>
      </c>
    </row>
    <row r="14543" spans="8:9" x14ac:dyDescent="0.25">
      <c r="H14543">
        <f t="shared" si="859"/>
        <v>0</v>
      </c>
      <c r="I14543">
        <f t="shared" si="860"/>
        <v>0</v>
      </c>
    </row>
    <row r="14544" spans="8:9" x14ac:dyDescent="0.25">
      <c r="H14544">
        <f t="shared" si="859"/>
        <v>0</v>
      </c>
      <c r="I14544">
        <f t="shared" si="860"/>
        <v>0</v>
      </c>
    </row>
    <row r="14545" spans="8:9" x14ac:dyDescent="0.25">
      <c r="H14545">
        <f t="shared" si="859"/>
        <v>0</v>
      </c>
      <c r="I14545">
        <f t="shared" si="860"/>
        <v>0</v>
      </c>
    </row>
    <row r="14546" spans="8:9" x14ac:dyDescent="0.25">
      <c r="H14546">
        <f t="shared" si="859"/>
        <v>0</v>
      </c>
      <c r="I14546">
        <f t="shared" si="860"/>
        <v>0</v>
      </c>
    </row>
    <row r="14547" spans="8:9" x14ac:dyDescent="0.25">
      <c r="H14547">
        <f t="shared" si="859"/>
        <v>0</v>
      </c>
      <c r="I14547">
        <f t="shared" si="860"/>
        <v>0</v>
      </c>
    </row>
    <row r="14548" spans="8:9" x14ac:dyDescent="0.25">
      <c r="H14548">
        <f t="shared" si="859"/>
        <v>0</v>
      </c>
      <c r="I14548">
        <f t="shared" si="860"/>
        <v>0</v>
      </c>
    </row>
    <row r="14549" spans="8:9" x14ac:dyDescent="0.25">
      <c r="H14549">
        <f t="shared" si="859"/>
        <v>0</v>
      </c>
      <c r="I14549">
        <f t="shared" si="860"/>
        <v>0</v>
      </c>
    </row>
    <row r="14550" spans="8:9" x14ac:dyDescent="0.25">
      <c r="H14550">
        <f t="shared" si="859"/>
        <v>0</v>
      </c>
      <c r="I14550">
        <f t="shared" si="860"/>
        <v>0</v>
      </c>
    </row>
    <row r="14551" spans="8:9" x14ac:dyDescent="0.25">
      <c r="H14551">
        <f t="shared" si="859"/>
        <v>0</v>
      </c>
      <c r="I14551">
        <f t="shared" si="860"/>
        <v>0</v>
      </c>
    </row>
    <row r="14552" spans="8:9" x14ac:dyDescent="0.25">
      <c r="H14552">
        <f t="shared" si="859"/>
        <v>0</v>
      </c>
      <c r="I14552">
        <f t="shared" si="860"/>
        <v>0</v>
      </c>
    </row>
    <row r="14553" spans="8:9" x14ac:dyDescent="0.25">
      <c r="H14553">
        <f t="shared" si="859"/>
        <v>0</v>
      </c>
      <c r="I14553">
        <f t="shared" si="860"/>
        <v>0</v>
      </c>
    </row>
    <row r="14554" spans="8:9" x14ac:dyDescent="0.25">
      <c r="H14554">
        <f t="shared" si="859"/>
        <v>0</v>
      </c>
      <c r="I14554">
        <f t="shared" si="860"/>
        <v>0</v>
      </c>
    </row>
    <row r="14555" spans="8:9" x14ac:dyDescent="0.25">
      <c r="H14555">
        <f t="shared" si="859"/>
        <v>0</v>
      </c>
      <c r="I14555">
        <f t="shared" si="860"/>
        <v>0</v>
      </c>
    </row>
    <row r="14556" spans="8:9" x14ac:dyDescent="0.25">
      <c r="H14556">
        <f t="shared" si="859"/>
        <v>0</v>
      </c>
      <c r="I14556">
        <f t="shared" si="860"/>
        <v>0</v>
      </c>
    </row>
    <row r="14557" spans="8:9" x14ac:dyDescent="0.25">
      <c r="H14557">
        <f t="shared" si="859"/>
        <v>0</v>
      </c>
      <c r="I14557">
        <f t="shared" si="860"/>
        <v>0</v>
      </c>
    </row>
    <row r="14558" spans="8:9" x14ac:dyDescent="0.25">
      <c r="H14558">
        <f t="shared" si="859"/>
        <v>0</v>
      </c>
      <c r="I14558">
        <f t="shared" si="860"/>
        <v>0</v>
      </c>
    </row>
    <row r="14559" spans="8:9" x14ac:dyDescent="0.25">
      <c r="H14559">
        <f t="shared" si="859"/>
        <v>0</v>
      </c>
      <c r="I14559">
        <f t="shared" si="860"/>
        <v>0</v>
      </c>
    </row>
    <row r="14560" spans="8:9" x14ac:dyDescent="0.25">
      <c r="H14560">
        <f t="shared" si="859"/>
        <v>0</v>
      </c>
      <c r="I14560">
        <f t="shared" si="860"/>
        <v>0</v>
      </c>
    </row>
    <row r="14561" spans="8:9" x14ac:dyDescent="0.25">
      <c r="H14561">
        <f t="shared" si="859"/>
        <v>0</v>
      </c>
      <c r="I14561">
        <f t="shared" si="860"/>
        <v>0</v>
      </c>
    </row>
    <row r="14562" spans="8:9" x14ac:dyDescent="0.25">
      <c r="H14562">
        <f t="shared" si="859"/>
        <v>0</v>
      </c>
      <c r="I14562">
        <f t="shared" si="860"/>
        <v>0</v>
      </c>
    </row>
    <row r="14563" spans="8:9" x14ac:dyDescent="0.25">
      <c r="H14563">
        <f t="shared" si="859"/>
        <v>0</v>
      </c>
      <c r="I14563">
        <f t="shared" si="860"/>
        <v>0</v>
      </c>
    </row>
    <row r="14564" spans="8:9" x14ac:dyDescent="0.25">
      <c r="H14564">
        <f t="shared" si="859"/>
        <v>0</v>
      </c>
      <c r="I14564">
        <f t="shared" si="860"/>
        <v>0</v>
      </c>
    </row>
    <row r="14565" spans="8:9" x14ac:dyDescent="0.25">
      <c r="H14565">
        <f t="shared" si="859"/>
        <v>0</v>
      </c>
      <c r="I14565">
        <f t="shared" si="860"/>
        <v>0</v>
      </c>
    </row>
    <row r="14566" spans="8:9" x14ac:dyDescent="0.25">
      <c r="H14566">
        <f t="shared" si="859"/>
        <v>0</v>
      </c>
      <c r="I14566">
        <f t="shared" si="860"/>
        <v>0</v>
      </c>
    </row>
    <row r="14567" spans="8:9" x14ac:dyDescent="0.25">
      <c r="H14567">
        <f t="shared" si="859"/>
        <v>0</v>
      </c>
      <c r="I14567">
        <f t="shared" si="860"/>
        <v>0</v>
      </c>
    </row>
    <row r="14568" spans="8:9" x14ac:dyDescent="0.25">
      <c r="H14568">
        <f t="shared" si="859"/>
        <v>0</v>
      </c>
      <c r="I14568">
        <f t="shared" si="860"/>
        <v>0</v>
      </c>
    </row>
    <row r="14569" spans="8:9" x14ac:dyDescent="0.25">
      <c r="H14569">
        <f t="shared" si="859"/>
        <v>0</v>
      </c>
      <c r="I14569">
        <f t="shared" si="860"/>
        <v>0</v>
      </c>
    </row>
    <row r="14570" spans="8:9" x14ac:dyDescent="0.25">
      <c r="H14570">
        <f t="shared" si="859"/>
        <v>0</v>
      </c>
      <c r="I14570">
        <f t="shared" si="860"/>
        <v>0</v>
      </c>
    </row>
    <row r="14571" spans="8:9" x14ac:dyDescent="0.25">
      <c r="H14571">
        <f t="shared" si="859"/>
        <v>0</v>
      </c>
      <c r="I14571">
        <f t="shared" si="860"/>
        <v>0</v>
      </c>
    </row>
    <row r="14572" spans="8:9" x14ac:dyDescent="0.25">
      <c r="H14572">
        <f t="shared" si="859"/>
        <v>0</v>
      </c>
      <c r="I14572">
        <f t="shared" si="860"/>
        <v>0</v>
      </c>
    </row>
    <row r="14573" spans="8:9" x14ac:dyDescent="0.25">
      <c r="H14573">
        <f t="shared" si="859"/>
        <v>0</v>
      </c>
      <c r="I14573">
        <f t="shared" si="860"/>
        <v>0</v>
      </c>
    </row>
    <row r="14574" spans="8:9" x14ac:dyDescent="0.25">
      <c r="H14574">
        <f t="shared" si="859"/>
        <v>0</v>
      </c>
      <c r="I14574">
        <f t="shared" si="860"/>
        <v>0</v>
      </c>
    </row>
    <row r="14575" spans="8:9" x14ac:dyDescent="0.25">
      <c r="H14575">
        <f t="shared" si="859"/>
        <v>0</v>
      </c>
      <c r="I14575">
        <f t="shared" si="860"/>
        <v>0</v>
      </c>
    </row>
    <row r="14576" spans="8:9" x14ac:dyDescent="0.25">
      <c r="H14576">
        <f t="shared" si="859"/>
        <v>0</v>
      </c>
      <c r="I14576">
        <f t="shared" si="860"/>
        <v>0</v>
      </c>
    </row>
    <row r="14577" spans="8:9" x14ac:dyDescent="0.25">
      <c r="H14577">
        <f t="shared" si="859"/>
        <v>0</v>
      </c>
      <c r="I14577">
        <f t="shared" si="860"/>
        <v>0</v>
      </c>
    </row>
    <row r="14578" spans="8:9" x14ac:dyDescent="0.25">
      <c r="H14578">
        <f t="shared" si="859"/>
        <v>0</v>
      </c>
      <c r="I14578">
        <f t="shared" si="860"/>
        <v>0</v>
      </c>
    </row>
    <row r="14579" spans="8:9" x14ac:dyDescent="0.25">
      <c r="H14579">
        <f t="shared" si="859"/>
        <v>0</v>
      </c>
      <c r="I14579">
        <f t="shared" si="860"/>
        <v>0</v>
      </c>
    </row>
    <row r="14580" spans="8:9" x14ac:dyDescent="0.25">
      <c r="H14580">
        <f t="shared" si="859"/>
        <v>0</v>
      </c>
      <c r="I14580">
        <f t="shared" si="860"/>
        <v>0</v>
      </c>
    </row>
    <row r="14581" spans="8:9" x14ac:dyDescent="0.25">
      <c r="H14581">
        <f t="shared" si="859"/>
        <v>0</v>
      </c>
      <c r="I14581">
        <f t="shared" si="860"/>
        <v>0</v>
      </c>
    </row>
    <row r="14582" spans="8:9" x14ac:dyDescent="0.25">
      <c r="H14582">
        <f t="shared" si="859"/>
        <v>0</v>
      </c>
      <c r="I14582">
        <f t="shared" si="860"/>
        <v>0</v>
      </c>
    </row>
    <row r="14583" spans="8:9" x14ac:dyDescent="0.25">
      <c r="H14583">
        <f t="shared" si="859"/>
        <v>0</v>
      </c>
      <c r="I14583">
        <f t="shared" si="860"/>
        <v>0</v>
      </c>
    </row>
    <row r="14584" spans="8:9" x14ac:dyDescent="0.25">
      <c r="H14584">
        <f t="shared" si="859"/>
        <v>0</v>
      </c>
      <c r="I14584">
        <f t="shared" si="860"/>
        <v>0</v>
      </c>
    </row>
    <row r="14585" spans="8:9" x14ac:dyDescent="0.25">
      <c r="H14585">
        <f t="shared" si="859"/>
        <v>0</v>
      </c>
      <c r="I14585">
        <f t="shared" si="860"/>
        <v>0</v>
      </c>
    </row>
    <row r="14586" spans="8:9" x14ac:dyDescent="0.25">
      <c r="H14586">
        <f t="shared" si="859"/>
        <v>0</v>
      </c>
      <c r="I14586">
        <f t="shared" si="860"/>
        <v>0</v>
      </c>
    </row>
    <row r="14587" spans="8:9" x14ac:dyDescent="0.25">
      <c r="H14587">
        <f t="shared" si="859"/>
        <v>0</v>
      </c>
      <c r="I14587">
        <f t="shared" si="860"/>
        <v>0</v>
      </c>
    </row>
    <row r="14588" spans="8:9" x14ac:dyDescent="0.25">
      <c r="H14588">
        <f t="shared" si="859"/>
        <v>0</v>
      </c>
      <c r="I14588">
        <f t="shared" si="860"/>
        <v>0</v>
      </c>
    </row>
    <row r="14589" spans="8:9" x14ac:dyDescent="0.25">
      <c r="H14589">
        <f t="shared" si="859"/>
        <v>0</v>
      </c>
      <c r="I14589">
        <f t="shared" si="860"/>
        <v>0</v>
      </c>
    </row>
    <row r="14590" spans="8:9" x14ac:dyDescent="0.25">
      <c r="H14590">
        <f t="shared" si="859"/>
        <v>0</v>
      </c>
      <c r="I14590">
        <f t="shared" si="860"/>
        <v>0</v>
      </c>
    </row>
    <row r="14591" spans="8:9" x14ac:dyDescent="0.25">
      <c r="H14591">
        <f t="shared" si="859"/>
        <v>0</v>
      </c>
      <c r="I14591">
        <f t="shared" si="860"/>
        <v>0</v>
      </c>
    </row>
    <row r="14592" spans="8:9" x14ac:dyDescent="0.25">
      <c r="H14592">
        <f t="shared" si="859"/>
        <v>0</v>
      </c>
      <c r="I14592">
        <f t="shared" si="860"/>
        <v>0</v>
      </c>
    </row>
    <row r="14593" spans="8:9" x14ac:dyDescent="0.25">
      <c r="H14593">
        <f t="shared" si="859"/>
        <v>0</v>
      </c>
      <c r="I14593">
        <f t="shared" si="860"/>
        <v>0</v>
      </c>
    </row>
    <row r="14594" spans="8:9" x14ac:dyDescent="0.25">
      <c r="H14594">
        <f t="shared" si="859"/>
        <v>0</v>
      </c>
      <c r="I14594">
        <f t="shared" si="860"/>
        <v>0</v>
      </c>
    </row>
    <row r="14595" spans="8:9" x14ac:dyDescent="0.25">
      <c r="H14595">
        <f t="shared" ref="H14595:H14658" si="861">E14595-G14595</f>
        <v>0</v>
      </c>
      <c r="I14595">
        <f t="shared" ref="I14595:I14658" si="862">H14595^2</f>
        <v>0</v>
      </c>
    </row>
    <row r="14596" spans="8:9" x14ac:dyDescent="0.25">
      <c r="H14596">
        <f t="shared" si="861"/>
        <v>0</v>
      </c>
      <c r="I14596">
        <f t="shared" si="862"/>
        <v>0</v>
      </c>
    </row>
    <row r="14597" spans="8:9" x14ac:dyDescent="0.25">
      <c r="H14597">
        <f t="shared" si="861"/>
        <v>0</v>
      </c>
      <c r="I14597">
        <f t="shared" si="862"/>
        <v>0</v>
      </c>
    </row>
    <row r="14598" spans="8:9" x14ac:dyDescent="0.25">
      <c r="H14598">
        <f t="shared" si="861"/>
        <v>0</v>
      </c>
      <c r="I14598">
        <f t="shared" si="862"/>
        <v>0</v>
      </c>
    </row>
    <row r="14599" spans="8:9" x14ac:dyDescent="0.25">
      <c r="H14599">
        <f t="shared" si="861"/>
        <v>0</v>
      </c>
      <c r="I14599">
        <f t="shared" si="862"/>
        <v>0</v>
      </c>
    </row>
    <row r="14600" spans="8:9" x14ac:dyDescent="0.25">
      <c r="H14600">
        <f t="shared" si="861"/>
        <v>0</v>
      </c>
      <c r="I14600">
        <f t="shared" si="862"/>
        <v>0</v>
      </c>
    </row>
    <row r="14601" spans="8:9" x14ac:dyDescent="0.25">
      <c r="H14601">
        <f t="shared" si="861"/>
        <v>0</v>
      </c>
      <c r="I14601">
        <f t="shared" si="862"/>
        <v>0</v>
      </c>
    </row>
    <row r="14602" spans="8:9" x14ac:dyDescent="0.25">
      <c r="H14602">
        <f t="shared" si="861"/>
        <v>0</v>
      </c>
      <c r="I14602">
        <f t="shared" si="862"/>
        <v>0</v>
      </c>
    </row>
    <row r="14603" spans="8:9" x14ac:dyDescent="0.25">
      <c r="H14603">
        <f t="shared" si="861"/>
        <v>0</v>
      </c>
      <c r="I14603">
        <f t="shared" si="862"/>
        <v>0</v>
      </c>
    </row>
    <row r="14604" spans="8:9" x14ac:dyDescent="0.25">
      <c r="H14604">
        <f t="shared" si="861"/>
        <v>0</v>
      </c>
      <c r="I14604">
        <f t="shared" si="862"/>
        <v>0</v>
      </c>
    </row>
    <row r="14605" spans="8:9" x14ac:dyDescent="0.25">
      <c r="H14605">
        <f t="shared" si="861"/>
        <v>0</v>
      </c>
      <c r="I14605">
        <f t="shared" si="862"/>
        <v>0</v>
      </c>
    </row>
    <row r="14606" spans="8:9" x14ac:dyDescent="0.25">
      <c r="H14606">
        <f t="shared" si="861"/>
        <v>0</v>
      </c>
      <c r="I14606">
        <f t="shared" si="862"/>
        <v>0</v>
      </c>
    </row>
    <row r="14607" spans="8:9" x14ac:dyDescent="0.25">
      <c r="H14607">
        <f t="shared" si="861"/>
        <v>0</v>
      </c>
      <c r="I14607">
        <f t="shared" si="862"/>
        <v>0</v>
      </c>
    </row>
    <row r="14608" spans="8:9" x14ac:dyDescent="0.25">
      <c r="H14608">
        <f t="shared" si="861"/>
        <v>0</v>
      </c>
      <c r="I14608">
        <f t="shared" si="862"/>
        <v>0</v>
      </c>
    </row>
    <row r="14609" spans="8:9" x14ac:dyDescent="0.25">
      <c r="H14609">
        <f t="shared" si="861"/>
        <v>0</v>
      </c>
      <c r="I14609">
        <f t="shared" si="862"/>
        <v>0</v>
      </c>
    </row>
    <row r="14610" spans="8:9" x14ac:dyDescent="0.25">
      <c r="H14610">
        <f t="shared" si="861"/>
        <v>0</v>
      </c>
      <c r="I14610">
        <f t="shared" si="862"/>
        <v>0</v>
      </c>
    </row>
    <row r="14611" spans="8:9" x14ac:dyDescent="0.25">
      <c r="H14611">
        <f t="shared" si="861"/>
        <v>0</v>
      </c>
      <c r="I14611">
        <f t="shared" si="862"/>
        <v>0</v>
      </c>
    </row>
    <row r="14612" spans="8:9" x14ac:dyDescent="0.25">
      <c r="H14612">
        <f t="shared" si="861"/>
        <v>0</v>
      </c>
      <c r="I14612">
        <f t="shared" si="862"/>
        <v>0</v>
      </c>
    </row>
    <row r="14613" spans="8:9" x14ac:dyDescent="0.25">
      <c r="H14613">
        <f t="shared" si="861"/>
        <v>0</v>
      </c>
      <c r="I14613">
        <f t="shared" si="862"/>
        <v>0</v>
      </c>
    </row>
    <row r="14614" spans="8:9" x14ac:dyDescent="0.25">
      <c r="H14614">
        <f t="shared" si="861"/>
        <v>0</v>
      </c>
      <c r="I14614">
        <f t="shared" si="862"/>
        <v>0</v>
      </c>
    </row>
    <row r="14615" spans="8:9" x14ac:dyDescent="0.25">
      <c r="H14615">
        <f t="shared" si="861"/>
        <v>0</v>
      </c>
      <c r="I14615">
        <f t="shared" si="862"/>
        <v>0</v>
      </c>
    </row>
    <row r="14616" spans="8:9" x14ac:dyDescent="0.25">
      <c r="H14616">
        <f t="shared" si="861"/>
        <v>0</v>
      </c>
      <c r="I14616">
        <f t="shared" si="862"/>
        <v>0</v>
      </c>
    </row>
    <row r="14617" spans="8:9" x14ac:dyDescent="0.25">
      <c r="H14617">
        <f t="shared" si="861"/>
        <v>0</v>
      </c>
      <c r="I14617">
        <f t="shared" si="862"/>
        <v>0</v>
      </c>
    </row>
    <row r="14618" spans="8:9" x14ac:dyDescent="0.25">
      <c r="H14618">
        <f t="shared" si="861"/>
        <v>0</v>
      </c>
      <c r="I14618">
        <f t="shared" si="862"/>
        <v>0</v>
      </c>
    </row>
    <row r="14619" spans="8:9" x14ac:dyDescent="0.25">
      <c r="H14619">
        <f t="shared" si="861"/>
        <v>0</v>
      </c>
      <c r="I14619">
        <f t="shared" si="862"/>
        <v>0</v>
      </c>
    </row>
    <row r="14620" spans="8:9" x14ac:dyDescent="0.25">
      <c r="H14620">
        <f t="shared" si="861"/>
        <v>0</v>
      </c>
      <c r="I14620">
        <f t="shared" si="862"/>
        <v>0</v>
      </c>
    </row>
    <row r="14621" spans="8:9" x14ac:dyDescent="0.25">
      <c r="H14621">
        <f t="shared" si="861"/>
        <v>0</v>
      </c>
      <c r="I14621">
        <f t="shared" si="862"/>
        <v>0</v>
      </c>
    </row>
    <row r="14622" spans="8:9" x14ac:dyDescent="0.25">
      <c r="H14622">
        <f t="shared" si="861"/>
        <v>0</v>
      </c>
      <c r="I14622">
        <f t="shared" si="862"/>
        <v>0</v>
      </c>
    </row>
    <row r="14623" spans="8:9" x14ac:dyDescent="0.25">
      <c r="H14623">
        <f t="shared" si="861"/>
        <v>0</v>
      </c>
      <c r="I14623">
        <f t="shared" si="862"/>
        <v>0</v>
      </c>
    </row>
    <row r="14624" spans="8:9" x14ac:dyDescent="0.25">
      <c r="H14624">
        <f t="shared" si="861"/>
        <v>0</v>
      </c>
      <c r="I14624">
        <f t="shared" si="862"/>
        <v>0</v>
      </c>
    </row>
    <row r="14625" spans="8:9" x14ac:dyDescent="0.25">
      <c r="H14625">
        <f t="shared" si="861"/>
        <v>0</v>
      </c>
      <c r="I14625">
        <f t="shared" si="862"/>
        <v>0</v>
      </c>
    </row>
    <row r="14626" spans="8:9" x14ac:dyDescent="0.25">
      <c r="H14626">
        <f t="shared" si="861"/>
        <v>0</v>
      </c>
      <c r="I14626">
        <f t="shared" si="862"/>
        <v>0</v>
      </c>
    </row>
    <row r="14627" spans="8:9" x14ac:dyDescent="0.25">
      <c r="H14627">
        <f t="shared" si="861"/>
        <v>0</v>
      </c>
      <c r="I14627">
        <f t="shared" si="862"/>
        <v>0</v>
      </c>
    </row>
    <row r="14628" spans="8:9" x14ac:dyDescent="0.25">
      <c r="H14628">
        <f t="shared" si="861"/>
        <v>0</v>
      </c>
      <c r="I14628">
        <f t="shared" si="862"/>
        <v>0</v>
      </c>
    </row>
    <row r="14629" spans="8:9" x14ac:dyDescent="0.25">
      <c r="H14629">
        <f t="shared" si="861"/>
        <v>0</v>
      </c>
      <c r="I14629">
        <f t="shared" si="862"/>
        <v>0</v>
      </c>
    </row>
    <row r="14630" spans="8:9" x14ac:dyDescent="0.25">
      <c r="H14630">
        <f t="shared" si="861"/>
        <v>0</v>
      </c>
      <c r="I14630">
        <f t="shared" si="862"/>
        <v>0</v>
      </c>
    </row>
    <row r="14631" spans="8:9" x14ac:dyDescent="0.25">
      <c r="H14631">
        <f t="shared" si="861"/>
        <v>0</v>
      </c>
      <c r="I14631">
        <f t="shared" si="862"/>
        <v>0</v>
      </c>
    </row>
    <row r="14632" spans="8:9" x14ac:dyDescent="0.25">
      <c r="H14632">
        <f t="shared" si="861"/>
        <v>0</v>
      </c>
      <c r="I14632">
        <f t="shared" si="862"/>
        <v>0</v>
      </c>
    </row>
    <row r="14633" spans="8:9" x14ac:dyDescent="0.25">
      <c r="H14633">
        <f t="shared" si="861"/>
        <v>0</v>
      </c>
      <c r="I14633">
        <f t="shared" si="862"/>
        <v>0</v>
      </c>
    </row>
    <row r="14634" spans="8:9" x14ac:dyDescent="0.25">
      <c r="H14634">
        <f t="shared" si="861"/>
        <v>0</v>
      </c>
      <c r="I14634">
        <f t="shared" si="862"/>
        <v>0</v>
      </c>
    </row>
    <row r="14635" spans="8:9" x14ac:dyDescent="0.25">
      <c r="H14635">
        <f t="shared" si="861"/>
        <v>0</v>
      </c>
      <c r="I14635">
        <f t="shared" si="862"/>
        <v>0</v>
      </c>
    </row>
    <row r="14636" spans="8:9" x14ac:dyDescent="0.25">
      <c r="H14636">
        <f t="shared" si="861"/>
        <v>0</v>
      </c>
      <c r="I14636">
        <f t="shared" si="862"/>
        <v>0</v>
      </c>
    </row>
    <row r="14637" spans="8:9" x14ac:dyDescent="0.25">
      <c r="H14637">
        <f t="shared" si="861"/>
        <v>0</v>
      </c>
      <c r="I14637">
        <f t="shared" si="862"/>
        <v>0</v>
      </c>
    </row>
    <row r="14638" spans="8:9" x14ac:dyDescent="0.25">
      <c r="H14638">
        <f t="shared" si="861"/>
        <v>0</v>
      </c>
      <c r="I14638">
        <f t="shared" si="862"/>
        <v>0</v>
      </c>
    </row>
    <row r="14639" spans="8:9" x14ac:dyDescent="0.25">
      <c r="H14639">
        <f t="shared" si="861"/>
        <v>0</v>
      </c>
      <c r="I14639">
        <f t="shared" si="862"/>
        <v>0</v>
      </c>
    </row>
    <row r="14640" spans="8:9" x14ac:dyDescent="0.25">
      <c r="H14640">
        <f t="shared" si="861"/>
        <v>0</v>
      </c>
      <c r="I14640">
        <f t="shared" si="862"/>
        <v>0</v>
      </c>
    </row>
    <row r="14641" spans="8:9" x14ac:dyDescent="0.25">
      <c r="H14641">
        <f t="shared" si="861"/>
        <v>0</v>
      </c>
      <c r="I14641">
        <f t="shared" si="862"/>
        <v>0</v>
      </c>
    </row>
    <row r="14642" spans="8:9" x14ac:dyDescent="0.25">
      <c r="H14642">
        <f t="shared" si="861"/>
        <v>0</v>
      </c>
      <c r="I14642">
        <f t="shared" si="862"/>
        <v>0</v>
      </c>
    </row>
    <row r="14643" spans="8:9" x14ac:dyDescent="0.25">
      <c r="H14643">
        <f t="shared" si="861"/>
        <v>0</v>
      </c>
      <c r="I14643">
        <f t="shared" si="862"/>
        <v>0</v>
      </c>
    </row>
    <row r="14644" spans="8:9" x14ac:dyDescent="0.25">
      <c r="H14644">
        <f t="shared" si="861"/>
        <v>0</v>
      </c>
      <c r="I14644">
        <f t="shared" si="862"/>
        <v>0</v>
      </c>
    </row>
    <row r="14645" spans="8:9" x14ac:dyDescent="0.25">
      <c r="H14645">
        <f t="shared" si="861"/>
        <v>0</v>
      </c>
      <c r="I14645">
        <f t="shared" si="862"/>
        <v>0</v>
      </c>
    </row>
    <row r="14646" spans="8:9" x14ac:dyDescent="0.25">
      <c r="H14646">
        <f t="shared" si="861"/>
        <v>0</v>
      </c>
      <c r="I14646">
        <f t="shared" si="862"/>
        <v>0</v>
      </c>
    </row>
    <row r="14647" spans="8:9" x14ac:dyDescent="0.25">
      <c r="H14647">
        <f t="shared" si="861"/>
        <v>0</v>
      </c>
      <c r="I14647">
        <f t="shared" si="862"/>
        <v>0</v>
      </c>
    </row>
    <row r="14648" spans="8:9" x14ac:dyDescent="0.25">
      <c r="H14648">
        <f t="shared" si="861"/>
        <v>0</v>
      </c>
      <c r="I14648">
        <f t="shared" si="862"/>
        <v>0</v>
      </c>
    </row>
    <row r="14649" spans="8:9" x14ac:dyDescent="0.25">
      <c r="H14649">
        <f t="shared" si="861"/>
        <v>0</v>
      </c>
      <c r="I14649">
        <f t="shared" si="862"/>
        <v>0</v>
      </c>
    </row>
    <row r="14650" spans="8:9" x14ac:dyDescent="0.25">
      <c r="H14650">
        <f t="shared" si="861"/>
        <v>0</v>
      </c>
      <c r="I14650">
        <f t="shared" si="862"/>
        <v>0</v>
      </c>
    </row>
    <row r="14651" spans="8:9" x14ac:dyDescent="0.25">
      <c r="H14651">
        <f t="shared" si="861"/>
        <v>0</v>
      </c>
      <c r="I14651">
        <f t="shared" si="862"/>
        <v>0</v>
      </c>
    </row>
    <row r="14652" spans="8:9" x14ac:dyDescent="0.25">
      <c r="H14652">
        <f t="shared" si="861"/>
        <v>0</v>
      </c>
      <c r="I14652">
        <f t="shared" si="862"/>
        <v>0</v>
      </c>
    </row>
    <row r="14653" spans="8:9" x14ac:dyDescent="0.25">
      <c r="H14653">
        <f t="shared" si="861"/>
        <v>0</v>
      </c>
      <c r="I14653">
        <f t="shared" si="862"/>
        <v>0</v>
      </c>
    </row>
    <row r="14654" spans="8:9" x14ac:dyDescent="0.25">
      <c r="H14654">
        <f t="shared" si="861"/>
        <v>0</v>
      </c>
      <c r="I14654">
        <f t="shared" si="862"/>
        <v>0</v>
      </c>
    </row>
    <row r="14655" spans="8:9" x14ac:dyDescent="0.25">
      <c r="H14655">
        <f t="shared" si="861"/>
        <v>0</v>
      </c>
      <c r="I14655">
        <f t="shared" si="862"/>
        <v>0</v>
      </c>
    </row>
    <row r="14656" spans="8:9" x14ac:dyDescent="0.25">
      <c r="H14656">
        <f t="shared" si="861"/>
        <v>0</v>
      </c>
      <c r="I14656">
        <f t="shared" si="862"/>
        <v>0</v>
      </c>
    </row>
    <row r="14657" spans="8:9" x14ac:dyDescent="0.25">
      <c r="H14657">
        <f t="shared" si="861"/>
        <v>0</v>
      </c>
      <c r="I14657">
        <f t="shared" si="862"/>
        <v>0</v>
      </c>
    </row>
    <row r="14658" spans="8:9" x14ac:dyDescent="0.25">
      <c r="H14658">
        <f t="shared" si="861"/>
        <v>0</v>
      </c>
      <c r="I14658">
        <f t="shared" si="862"/>
        <v>0</v>
      </c>
    </row>
    <row r="14659" spans="8:9" x14ac:dyDescent="0.25">
      <c r="H14659">
        <f t="shared" ref="H14659:H14722" si="863">E14659-G14659</f>
        <v>0</v>
      </c>
      <c r="I14659">
        <f t="shared" ref="I14659:I14722" si="864">H14659^2</f>
        <v>0</v>
      </c>
    </row>
    <row r="14660" spans="8:9" x14ac:dyDescent="0.25">
      <c r="H14660">
        <f t="shared" si="863"/>
        <v>0</v>
      </c>
      <c r="I14660">
        <f t="shared" si="864"/>
        <v>0</v>
      </c>
    </row>
    <row r="14661" spans="8:9" x14ac:dyDescent="0.25">
      <c r="H14661">
        <f t="shared" si="863"/>
        <v>0</v>
      </c>
      <c r="I14661">
        <f t="shared" si="864"/>
        <v>0</v>
      </c>
    </row>
    <row r="14662" spans="8:9" x14ac:dyDescent="0.25">
      <c r="H14662">
        <f t="shared" si="863"/>
        <v>0</v>
      </c>
      <c r="I14662">
        <f t="shared" si="864"/>
        <v>0</v>
      </c>
    </row>
    <row r="14663" spans="8:9" x14ac:dyDescent="0.25">
      <c r="H14663">
        <f t="shared" si="863"/>
        <v>0</v>
      </c>
      <c r="I14663">
        <f t="shared" si="864"/>
        <v>0</v>
      </c>
    </row>
    <row r="14664" spans="8:9" x14ac:dyDescent="0.25">
      <c r="H14664">
        <f t="shared" si="863"/>
        <v>0</v>
      </c>
      <c r="I14664">
        <f t="shared" si="864"/>
        <v>0</v>
      </c>
    </row>
    <row r="14665" spans="8:9" x14ac:dyDescent="0.25">
      <c r="H14665">
        <f t="shared" si="863"/>
        <v>0</v>
      </c>
      <c r="I14665">
        <f t="shared" si="864"/>
        <v>0</v>
      </c>
    </row>
    <row r="14666" spans="8:9" x14ac:dyDescent="0.25">
      <c r="H14666">
        <f t="shared" si="863"/>
        <v>0</v>
      </c>
      <c r="I14666">
        <f t="shared" si="864"/>
        <v>0</v>
      </c>
    </row>
    <row r="14667" spans="8:9" x14ac:dyDescent="0.25">
      <c r="H14667">
        <f t="shared" si="863"/>
        <v>0</v>
      </c>
      <c r="I14667">
        <f t="shared" si="864"/>
        <v>0</v>
      </c>
    </row>
    <row r="14668" spans="8:9" x14ac:dyDescent="0.25">
      <c r="H14668">
        <f t="shared" si="863"/>
        <v>0</v>
      </c>
      <c r="I14668">
        <f t="shared" si="864"/>
        <v>0</v>
      </c>
    </row>
    <row r="14669" spans="8:9" x14ac:dyDescent="0.25">
      <c r="H14669">
        <f t="shared" si="863"/>
        <v>0</v>
      </c>
      <c r="I14669">
        <f t="shared" si="864"/>
        <v>0</v>
      </c>
    </row>
    <row r="14670" spans="8:9" x14ac:dyDescent="0.25">
      <c r="H14670">
        <f t="shared" si="863"/>
        <v>0</v>
      </c>
      <c r="I14670">
        <f t="shared" si="864"/>
        <v>0</v>
      </c>
    </row>
    <row r="14671" spans="8:9" x14ac:dyDescent="0.25">
      <c r="H14671">
        <f t="shared" si="863"/>
        <v>0</v>
      </c>
      <c r="I14671">
        <f t="shared" si="864"/>
        <v>0</v>
      </c>
    </row>
    <row r="14672" spans="8:9" x14ac:dyDescent="0.25">
      <c r="H14672">
        <f t="shared" si="863"/>
        <v>0</v>
      </c>
      <c r="I14672">
        <f t="shared" si="864"/>
        <v>0</v>
      </c>
    </row>
    <row r="14673" spans="8:9" x14ac:dyDescent="0.25">
      <c r="H14673">
        <f t="shared" si="863"/>
        <v>0</v>
      </c>
      <c r="I14673">
        <f t="shared" si="864"/>
        <v>0</v>
      </c>
    </row>
    <row r="14674" spans="8:9" x14ac:dyDescent="0.25">
      <c r="H14674">
        <f t="shared" si="863"/>
        <v>0</v>
      </c>
      <c r="I14674">
        <f t="shared" si="864"/>
        <v>0</v>
      </c>
    </row>
    <row r="14675" spans="8:9" x14ac:dyDescent="0.25">
      <c r="H14675">
        <f t="shared" si="863"/>
        <v>0</v>
      </c>
      <c r="I14675">
        <f t="shared" si="864"/>
        <v>0</v>
      </c>
    </row>
    <row r="14676" spans="8:9" x14ac:dyDescent="0.25">
      <c r="H14676">
        <f t="shared" si="863"/>
        <v>0</v>
      </c>
      <c r="I14676">
        <f t="shared" si="864"/>
        <v>0</v>
      </c>
    </row>
    <row r="14677" spans="8:9" x14ac:dyDescent="0.25">
      <c r="H14677">
        <f t="shared" si="863"/>
        <v>0</v>
      </c>
      <c r="I14677">
        <f t="shared" si="864"/>
        <v>0</v>
      </c>
    </row>
    <row r="14678" spans="8:9" x14ac:dyDescent="0.25">
      <c r="H14678">
        <f t="shared" si="863"/>
        <v>0</v>
      </c>
      <c r="I14678">
        <f t="shared" si="864"/>
        <v>0</v>
      </c>
    </row>
    <row r="14679" spans="8:9" x14ac:dyDescent="0.25">
      <c r="H14679">
        <f t="shared" si="863"/>
        <v>0</v>
      </c>
      <c r="I14679">
        <f t="shared" si="864"/>
        <v>0</v>
      </c>
    </row>
    <row r="14680" spans="8:9" x14ac:dyDescent="0.25">
      <c r="H14680">
        <f t="shared" si="863"/>
        <v>0</v>
      </c>
      <c r="I14680">
        <f t="shared" si="864"/>
        <v>0</v>
      </c>
    </row>
    <row r="14681" spans="8:9" x14ac:dyDescent="0.25">
      <c r="H14681">
        <f t="shared" si="863"/>
        <v>0</v>
      </c>
      <c r="I14681">
        <f t="shared" si="864"/>
        <v>0</v>
      </c>
    </row>
    <row r="14682" spans="8:9" x14ac:dyDescent="0.25">
      <c r="H14682">
        <f t="shared" si="863"/>
        <v>0</v>
      </c>
      <c r="I14682">
        <f t="shared" si="864"/>
        <v>0</v>
      </c>
    </row>
    <row r="14683" spans="8:9" x14ac:dyDescent="0.25">
      <c r="H14683">
        <f t="shared" si="863"/>
        <v>0</v>
      </c>
      <c r="I14683">
        <f t="shared" si="864"/>
        <v>0</v>
      </c>
    </row>
    <row r="14684" spans="8:9" x14ac:dyDescent="0.25">
      <c r="H14684">
        <f t="shared" si="863"/>
        <v>0</v>
      </c>
      <c r="I14684">
        <f t="shared" si="864"/>
        <v>0</v>
      </c>
    </row>
    <row r="14685" spans="8:9" x14ac:dyDescent="0.25">
      <c r="H14685">
        <f t="shared" si="863"/>
        <v>0</v>
      </c>
      <c r="I14685">
        <f t="shared" si="864"/>
        <v>0</v>
      </c>
    </row>
    <row r="14686" spans="8:9" x14ac:dyDescent="0.25">
      <c r="H14686">
        <f t="shared" si="863"/>
        <v>0</v>
      </c>
      <c r="I14686">
        <f t="shared" si="864"/>
        <v>0</v>
      </c>
    </row>
    <row r="14687" spans="8:9" x14ac:dyDescent="0.25">
      <c r="H14687">
        <f t="shared" si="863"/>
        <v>0</v>
      </c>
      <c r="I14687">
        <f t="shared" si="864"/>
        <v>0</v>
      </c>
    </row>
    <row r="14688" spans="8:9" x14ac:dyDescent="0.25">
      <c r="H14688">
        <f t="shared" si="863"/>
        <v>0</v>
      </c>
      <c r="I14688">
        <f t="shared" si="864"/>
        <v>0</v>
      </c>
    </row>
    <row r="14689" spans="8:9" x14ac:dyDescent="0.25">
      <c r="H14689">
        <f t="shared" si="863"/>
        <v>0</v>
      </c>
      <c r="I14689">
        <f t="shared" si="864"/>
        <v>0</v>
      </c>
    </row>
    <row r="14690" spans="8:9" x14ac:dyDescent="0.25">
      <c r="H14690">
        <f t="shared" si="863"/>
        <v>0</v>
      </c>
      <c r="I14690">
        <f t="shared" si="864"/>
        <v>0</v>
      </c>
    </row>
    <row r="14691" spans="8:9" x14ac:dyDescent="0.25">
      <c r="H14691">
        <f t="shared" si="863"/>
        <v>0</v>
      </c>
      <c r="I14691">
        <f t="shared" si="864"/>
        <v>0</v>
      </c>
    </row>
    <row r="14692" spans="8:9" x14ac:dyDescent="0.25">
      <c r="H14692">
        <f t="shared" si="863"/>
        <v>0</v>
      </c>
      <c r="I14692">
        <f t="shared" si="864"/>
        <v>0</v>
      </c>
    </row>
    <row r="14693" spans="8:9" x14ac:dyDescent="0.25">
      <c r="H14693">
        <f t="shared" si="863"/>
        <v>0</v>
      </c>
      <c r="I14693">
        <f t="shared" si="864"/>
        <v>0</v>
      </c>
    </row>
    <row r="14694" spans="8:9" x14ac:dyDescent="0.25">
      <c r="H14694">
        <f t="shared" si="863"/>
        <v>0</v>
      </c>
      <c r="I14694">
        <f t="shared" si="864"/>
        <v>0</v>
      </c>
    </row>
    <row r="14695" spans="8:9" x14ac:dyDescent="0.25">
      <c r="H14695">
        <f t="shared" si="863"/>
        <v>0</v>
      </c>
      <c r="I14695">
        <f t="shared" si="864"/>
        <v>0</v>
      </c>
    </row>
    <row r="14696" spans="8:9" x14ac:dyDescent="0.25">
      <c r="H14696">
        <f t="shared" si="863"/>
        <v>0</v>
      </c>
      <c r="I14696">
        <f t="shared" si="864"/>
        <v>0</v>
      </c>
    </row>
    <row r="14697" spans="8:9" x14ac:dyDescent="0.25">
      <c r="H14697">
        <f t="shared" si="863"/>
        <v>0</v>
      </c>
      <c r="I14697">
        <f t="shared" si="864"/>
        <v>0</v>
      </c>
    </row>
    <row r="14698" spans="8:9" x14ac:dyDescent="0.25">
      <c r="H14698">
        <f t="shared" si="863"/>
        <v>0</v>
      </c>
      <c r="I14698">
        <f t="shared" si="864"/>
        <v>0</v>
      </c>
    </row>
    <row r="14699" spans="8:9" x14ac:dyDescent="0.25">
      <c r="H14699">
        <f t="shared" si="863"/>
        <v>0</v>
      </c>
      <c r="I14699">
        <f t="shared" si="864"/>
        <v>0</v>
      </c>
    </row>
    <row r="14700" spans="8:9" x14ac:dyDescent="0.25">
      <c r="H14700">
        <f t="shared" si="863"/>
        <v>0</v>
      </c>
      <c r="I14700">
        <f t="shared" si="864"/>
        <v>0</v>
      </c>
    </row>
    <row r="14701" spans="8:9" x14ac:dyDescent="0.25">
      <c r="H14701">
        <f t="shared" si="863"/>
        <v>0</v>
      </c>
      <c r="I14701">
        <f t="shared" si="864"/>
        <v>0</v>
      </c>
    </row>
    <row r="14702" spans="8:9" x14ac:dyDescent="0.25">
      <c r="H14702">
        <f t="shared" si="863"/>
        <v>0</v>
      </c>
      <c r="I14702">
        <f t="shared" si="864"/>
        <v>0</v>
      </c>
    </row>
    <row r="14703" spans="8:9" x14ac:dyDescent="0.25">
      <c r="H14703">
        <f t="shared" si="863"/>
        <v>0</v>
      </c>
      <c r="I14703">
        <f t="shared" si="864"/>
        <v>0</v>
      </c>
    </row>
    <row r="14704" spans="8:9" x14ac:dyDescent="0.25">
      <c r="H14704">
        <f t="shared" si="863"/>
        <v>0</v>
      </c>
      <c r="I14704">
        <f t="shared" si="864"/>
        <v>0</v>
      </c>
    </row>
    <row r="14705" spans="8:9" x14ac:dyDescent="0.25">
      <c r="H14705">
        <f t="shared" si="863"/>
        <v>0</v>
      </c>
      <c r="I14705">
        <f t="shared" si="864"/>
        <v>0</v>
      </c>
    </row>
    <row r="14706" spans="8:9" x14ac:dyDescent="0.25">
      <c r="H14706">
        <f t="shared" si="863"/>
        <v>0</v>
      </c>
      <c r="I14706">
        <f t="shared" si="864"/>
        <v>0</v>
      </c>
    </row>
    <row r="14707" spans="8:9" x14ac:dyDescent="0.25">
      <c r="H14707">
        <f t="shared" si="863"/>
        <v>0</v>
      </c>
      <c r="I14707">
        <f t="shared" si="864"/>
        <v>0</v>
      </c>
    </row>
    <row r="14708" spans="8:9" x14ac:dyDescent="0.25">
      <c r="H14708">
        <f t="shared" si="863"/>
        <v>0</v>
      </c>
      <c r="I14708">
        <f t="shared" si="864"/>
        <v>0</v>
      </c>
    </row>
    <row r="14709" spans="8:9" x14ac:dyDescent="0.25">
      <c r="H14709">
        <f t="shared" si="863"/>
        <v>0</v>
      </c>
      <c r="I14709">
        <f t="shared" si="864"/>
        <v>0</v>
      </c>
    </row>
    <row r="14710" spans="8:9" x14ac:dyDescent="0.25">
      <c r="H14710">
        <f t="shared" si="863"/>
        <v>0</v>
      </c>
      <c r="I14710">
        <f t="shared" si="864"/>
        <v>0</v>
      </c>
    </row>
    <row r="14711" spans="8:9" x14ac:dyDescent="0.25">
      <c r="H14711">
        <f t="shared" si="863"/>
        <v>0</v>
      </c>
      <c r="I14711">
        <f t="shared" si="864"/>
        <v>0</v>
      </c>
    </row>
    <row r="14712" spans="8:9" x14ac:dyDescent="0.25">
      <c r="H14712">
        <f t="shared" si="863"/>
        <v>0</v>
      </c>
      <c r="I14712">
        <f t="shared" si="864"/>
        <v>0</v>
      </c>
    </row>
    <row r="14713" spans="8:9" x14ac:dyDescent="0.25">
      <c r="H14713">
        <f t="shared" si="863"/>
        <v>0</v>
      </c>
      <c r="I14713">
        <f t="shared" si="864"/>
        <v>0</v>
      </c>
    </row>
    <row r="14714" spans="8:9" x14ac:dyDescent="0.25">
      <c r="H14714">
        <f t="shared" si="863"/>
        <v>0</v>
      </c>
      <c r="I14714">
        <f t="shared" si="864"/>
        <v>0</v>
      </c>
    </row>
    <row r="14715" spans="8:9" x14ac:dyDescent="0.25">
      <c r="H14715">
        <f t="shared" si="863"/>
        <v>0</v>
      </c>
      <c r="I14715">
        <f t="shared" si="864"/>
        <v>0</v>
      </c>
    </row>
    <row r="14716" spans="8:9" x14ac:dyDescent="0.25">
      <c r="H14716">
        <f t="shared" si="863"/>
        <v>0</v>
      </c>
      <c r="I14716">
        <f t="shared" si="864"/>
        <v>0</v>
      </c>
    </row>
    <row r="14717" spans="8:9" x14ac:dyDescent="0.25">
      <c r="H14717">
        <f t="shared" si="863"/>
        <v>0</v>
      </c>
      <c r="I14717">
        <f t="shared" si="864"/>
        <v>0</v>
      </c>
    </row>
    <row r="14718" spans="8:9" x14ac:dyDescent="0.25">
      <c r="H14718">
        <f t="shared" si="863"/>
        <v>0</v>
      </c>
      <c r="I14718">
        <f t="shared" si="864"/>
        <v>0</v>
      </c>
    </row>
    <row r="14719" spans="8:9" x14ac:dyDescent="0.25">
      <c r="H14719">
        <f t="shared" si="863"/>
        <v>0</v>
      </c>
      <c r="I14719">
        <f t="shared" si="864"/>
        <v>0</v>
      </c>
    </row>
    <row r="14720" spans="8:9" x14ac:dyDescent="0.25">
      <c r="H14720">
        <f t="shared" si="863"/>
        <v>0</v>
      </c>
      <c r="I14720">
        <f t="shared" si="864"/>
        <v>0</v>
      </c>
    </row>
    <row r="14721" spans="8:9" x14ac:dyDescent="0.25">
      <c r="H14721">
        <f t="shared" si="863"/>
        <v>0</v>
      </c>
      <c r="I14721">
        <f t="shared" si="864"/>
        <v>0</v>
      </c>
    </row>
    <row r="14722" spans="8:9" x14ac:dyDescent="0.25">
      <c r="H14722">
        <f t="shared" si="863"/>
        <v>0</v>
      </c>
      <c r="I14722">
        <f t="shared" si="864"/>
        <v>0</v>
      </c>
    </row>
    <row r="14723" spans="8:9" x14ac:dyDescent="0.25">
      <c r="H14723">
        <f t="shared" ref="H14723:H14786" si="865">E14723-G14723</f>
        <v>0</v>
      </c>
      <c r="I14723">
        <f t="shared" ref="I14723:I14786" si="866">H14723^2</f>
        <v>0</v>
      </c>
    </row>
    <row r="14724" spans="8:9" x14ac:dyDescent="0.25">
      <c r="H14724">
        <f t="shared" si="865"/>
        <v>0</v>
      </c>
      <c r="I14724">
        <f t="shared" si="866"/>
        <v>0</v>
      </c>
    </row>
    <row r="14725" spans="8:9" x14ac:dyDescent="0.25">
      <c r="H14725">
        <f t="shared" si="865"/>
        <v>0</v>
      </c>
      <c r="I14725">
        <f t="shared" si="866"/>
        <v>0</v>
      </c>
    </row>
    <row r="14726" spans="8:9" x14ac:dyDescent="0.25">
      <c r="H14726">
        <f t="shared" si="865"/>
        <v>0</v>
      </c>
      <c r="I14726">
        <f t="shared" si="866"/>
        <v>0</v>
      </c>
    </row>
    <row r="14727" spans="8:9" x14ac:dyDescent="0.25">
      <c r="H14727">
        <f t="shared" si="865"/>
        <v>0</v>
      </c>
      <c r="I14727">
        <f t="shared" si="866"/>
        <v>0</v>
      </c>
    </row>
    <row r="14728" spans="8:9" x14ac:dyDescent="0.25">
      <c r="H14728">
        <f t="shared" si="865"/>
        <v>0</v>
      </c>
      <c r="I14728">
        <f t="shared" si="866"/>
        <v>0</v>
      </c>
    </row>
    <row r="14729" spans="8:9" x14ac:dyDescent="0.25">
      <c r="H14729">
        <f t="shared" si="865"/>
        <v>0</v>
      </c>
      <c r="I14729">
        <f t="shared" si="866"/>
        <v>0</v>
      </c>
    </row>
    <row r="14730" spans="8:9" x14ac:dyDescent="0.25">
      <c r="H14730">
        <f t="shared" si="865"/>
        <v>0</v>
      </c>
      <c r="I14730">
        <f t="shared" si="866"/>
        <v>0</v>
      </c>
    </row>
    <row r="14731" spans="8:9" x14ac:dyDescent="0.25">
      <c r="H14731">
        <f t="shared" si="865"/>
        <v>0</v>
      </c>
      <c r="I14731">
        <f t="shared" si="866"/>
        <v>0</v>
      </c>
    </row>
    <row r="14732" spans="8:9" x14ac:dyDescent="0.25">
      <c r="H14732">
        <f t="shared" si="865"/>
        <v>0</v>
      </c>
      <c r="I14732">
        <f t="shared" si="866"/>
        <v>0</v>
      </c>
    </row>
    <row r="14733" spans="8:9" x14ac:dyDescent="0.25">
      <c r="H14733">
        <f t="shared" si="865"/>
        <v>0</v>
      </c>
      <c r="I14733">
        <f t="shared" si="866"/>
        <v>0</v>
      </c>
    </row>
    <row r="14734" spans="8:9" x14ac:dyDescent="0.25">
      <c r="H14734">
        <f t="shared" si="865"/>
        <v>0</v>
      </c>
      <c r="I14734">
        <f t="shared" si="866"/>
        <v>0</v>
      </c>
    </row>
    <row r="14735" spans="8:9" x14ac:dyDescent="0.25">
      <c r="H14735">
        <f t="shared" si="865"/>
        <v>0</v>
      </c>
      <c r="I14735">
        <f t="shared" si="866"/>
        <v>0</v>
      </c>
    </row>
    <row r="14736" spans="8:9" x14ac:dyDescent="0.25">
      <c r="H14736">
        <f t="shared" si="865"/>
        <v>0</v>
      </c>
      <c r="I14736">
        <f t="shared" si="866"/>
        <v>0</v>
      </c>
    </row>
    <row r="14737" spans="8:9" x14ac:dyDescent="0.25">
      <c r="H14737">
        <f t="shared" si="865"/>
        <v>0</v>
      </c>
      <c r="I14737">
        <f t="shared" si="866"/>
        <v>0</v>
      </c>
    </row>
    <row r="14738" spans="8:9" x14ac:dyDescent="0.25">
      <c r="H14738">
        <f t="shared" si="865"/>
        <v>0</v>
      </c>
      <c r="I14738">
        <f t="shared" si="866"/>
        <v>0</v>
      </c>
    </row>
    <row r="14739" spans="8:9" x14ac:dyDescent="0.25">
      <c r="H14739">
        <f t="shared" si="865"/>
        <v>0</v>
      </c>
      <c r="I14739">
        <f t="shared" si="866"/>
        <v>0</v>
      </c>
    </row>
    <row r="14740" spans="8:9" x14ac:dyDescent="0.25">
      <c r="H14740">
        <f t="shared" si="865"/>
        <v>0</v>
      </c>
      <c r="I14740">
        <f t="shared" si="866"/>
        <v>0</v>
      </c>
    </row>
    <row r="14741" spans="8:9" x14ac:dyDescent="0.25">
      <c r="H14741">
        <f t="shared" si="865"/>
        <v>0</v>
      </c>
      <c r="I14741">
        <f t="shared" si="866"/>
        <v>0</v>
      </c>
    </row>
    <row r="14742" spans="8:9" x14ac:dyDescent="0.25">
      <c r="H14742">
        <f t="shared" si="865"/>
        <v>0</v>
      </c>
      <c r="I14742">
        <f t="shared" si="866"/>
        <v>0</v>
      </c>
    </row>
    <row r="14743" spans="8:9" x14ac:dyDescent="0.25">
      <c r="H14743">
        <f t="shared" si="865"/>
        <v>0</v>
      </c>
      <c r="I14743">
        <f t="shared" si="866"/>
        <v>0</v>
      </c>
    </row>
    <row r="14744" spans="8:9" x14ac:dyDescent="0.25">
      <c r="H14744">
        <f t="shared" si="865"/>
        <v>0</v>
      </c>
      <c r="I14744">
        <f t="shared" si="866"/>
        <v>0</v>
      </c>
    </row>
    <row r="14745" spans="8:9" x14ac:dyDescent="0.25">
      <c r="H14745">
        <f t="shared" si="865"/>
        <v>0</v>
      </c>
      <c r="I14745">
        <f t="shared" si="866"/>
        <v>0</v>
      </c>
    </row>
    <row r="14746" spans="8:9" x14ac:dyDescent="0.25">
      <c r="H14746">
        <f t="shared" si="865"/>
        <v>0</v>
      </c>
      <c r="I14746">
        <f t="shared" si="866"/>
        <v>0</v>
      </c>
    </row>
    <row r="14747" spans="8:9" x14ac:dyDescent="0.25">
      <c r="H14747">
        <f t="shared" si="865"/>
        <v>0</v>
      </c>
      <c r="I14747">
        <f t="shared" si="866"/>
        <v>0</v>
      </c>
    </row>
    <row r="14748" spans="8:9" x14ac:dyDescent="0.25">
      <c r="H14748">
        <f t="shared" si="865"/>
        <v>0</v>
      </c>
      <c r="I14748">
        <f t="shared" si="866"/>
        <v>0</v>
      </c>
    </row>
    <row r="14749" spans="8:9" x14ac:dyDescent="0.25">
      <c r="H14749">
        <f t="shared" si="865"/>
        <v>0</v>
      </c>
      <c r="I14749">
        <f t="shared" si="866"/>
        <v>0</v>
      </c>
    </row>
    <row r="14750" spans="8:9" x14ac:dyDescent="0.25">
      <c r="H14750">
        <f t="shared" si="865"/>
        <v>0</v>
      </c>
      <c r="I14750">
        <f t="shared" si="866"/>
        <v>0</v>
      </c>
    </row>
    <row r="14751" spans="8:9" x14ac:dyDescent="0.25">
      <c r="H14751">
        <f t="shared" si="865"/>
        <v>0</v>
      </c>
      <c r="I14751">
        <f t="shared" si="866"/>
        <v>0</v>
      </c>
    </row>
    <row r="14752" spans="8:9" x14ac:dyDescent="0.25">
      <c r="H14752">
        <f t="shared" si="865"/>
        <v>0</v>
      </c>
      <c r="I14752">
        <f t="shared" si="866"/>
        <v>0</v>
      </c>
    </row>
    <row r="14753" spans="8:9" x14ac:dyDescent="0.25">
      <c r="H14753">
        <f t="shared" si="865"/>
        <v>0</v>
      </c>
      <c r="I14753">
        <f t="shared" si="866"/>
        <v>0</v>
      </c>
    </row>
    <row r="14754" spans="8:9" x14ac:dyDescent="0.25">
      <c r="H14754">
        <f t="shared" si="865"/>
        <v>0</v>
      </c>
      <c r="I14754">
        <f t="shared" si="866"/>
        <v>0</v>
      </c>
    </row>
    <row r="14755" spans="8:9" x14ac:dyDescent="0.25">
      <c r="H14755">
        <f t="shared" si="865"/>
        <v>0</v>
      </c>
      <c r="I14755">
        <f t="shared" si="866"/>
        <v>0</v>
      </c>
    </row>
    <row r="14756" spans="8:9" x14ac:dyDescent="0.25">
      <c r="H14756">
        <f t="shared" si="865"/>
        <v>0</v>
      </c>
      <c r="I14756">
        <f t="shared" si="866"/>
        <v>0</v>
      </c>
    </row>
    <row r="14757" spans="8:9" x14ac:dyDescent="0.25">
      <c r="H14757">
        <f t="shared" si="865"/>
        <v>0</v>
      </c>
      <c r="I14757">
        <f t="shared" si="866"/>
        <v>0</v>
      </c>
    </row>
    <row r="14758" spans="8:9" x14ac:dyDescent="0.25">
      <c r="H14758">
        <f t="shared" si="865"/>
        <v>0</v>
      </c>
      <c r="I14758">
        <f t="shared" si="866"/>
        <v>0</v>
      </c>
    </row>
    <row r="14759" spans="8:9" x14ac:dyDescent="0.25">
      <c r="H14759">
        <f t="shared" si="865"/>
        <v>0</v>
      </c>
      <c r="I14759">
        <f t="shared" si="866"/>
        <v>0</v>
      </c>
    </row>
    <row r="14760" spans="8:9" x14ac:dyDescent="0.25">
      <c r="H14760">
        <f t="shared" si="865"/>
        <v>0</v>
      </c>
      <c r="I14760">
        <f t="shared" si="866"/>
        <v>0</v>
      </c>
    </row>
    <row r="14761" spans="8:9" x14ac:dyDescent="0.25">
      <c r="H14761">
        <f t="shared" si="865"/>
        <v>0</v>
      </c>
      <c r="I14761">
        <f t="shared" si="866"/>
        <v>0</v>
      </c>
    </row>
    <row r="14762" spans="8:9" x14ac:dyDescent="0.25">
      <c r="H14762">
        <f t="shared" si="865"/>
        <v>0</v>
      </c>
      <c r="I14762">
        <f t="shared" si="866"/>
        <v>0</v>
      </c>
    </row>
    <row r="14763" spans="8:9" x14ac:dyDescent="0.25">
      <c r="H14763">
        <f t="shared" si="865"/>
        <v>0</v>
      </c>
      <c r="I14763">
        <f t="shared" si="866"/>
        <v>0</v>
      </c>
    </row>
    <row r="14764" spans="8:9" x14ac:dyDescent="0.25">
      <c r="H14764">
        <f t="shared" si="865"/>
        <v>0</v>
      </c>
      <c r="I14764">
        <f t="shared" si="866"/>
        <v>0</v>
      </c>
    </row>
    <row r="14765" spans="8:9" x14ac:dyDescent="0.25">
      <c r="H14765">
        <f t="shared" si="865"/>
        <v>0</v>
      </c>
      <c r="I14765">
        <f t="shared" si="866"/>
        <v>0</v>
      </c>
    </row>
    <row r="14766" spans="8:9" x14ac:dyDescent="0.25">
      <c r="H14766">
        <f t="shared" si="865"/>
        <v>0</v>
      </c>
      <c r="I14766">
        <f t="shared" si="866"/>
        <v>0</v>
      </c>
    </row>
    <row r="14767" spans="8:9" x14ac:dyDescent="0.25">
      <c r="H14767">
        <f t="shared" si="865"/>
        <v>0</v>
      </c>
      <c r="I14767">
        <f t="shared" si="866"/>
        <v>0</v>
      </c>
    </row>
    <row r="14768" spans="8:9" x14ac:dyDescent="0.25">
      <c r="H14768">
        <f t="shared" si="865"/>
        <v>0</v>
      </c>
      <c r="I14768">
        <f t="shared" si="866"/>
        <v>0</v>
      </c>
    </row>
    <row r="14769" spans="8:9" x14ac:dyDescent="0.25">
      <c r="H14769">
        <f t="shared" si="865"/>
        <v>0</v>
      </c>
      <c r="I14769">
        <f t="shared" si="866"/>
        <v>0</v>
      </c>
    </row>
    <row r="14770" spans="8:9" x14ac:dyDescent="0.25">
      <c r="H14770">
        <f t="shared" si="865"/>
        <v>0</v>
      </c>
      <c r="I14770">
        <f t="shared" si="866"/>
        <v>0</v>
      </c>
    </row>
    <row r="14771" spans="8:9" x14ac:dyDescent="0.25">
      <c r="H14771">
        <f t="shared" si="865"/>
        <v>0</v>
      </c>
      <c r="I14771">
        <f t="shared" si="866"/>
        <v>0</v>
      </c>
    </row>
    <row r="14772" spans="8:9" x14ac:dyDescent="0.25">
      <c r="H14772">
        <f t="shared" si="865"/>
        <v>0</v>
      </c>
      <c r="I14772">
        <f t="shared" si="866"/>
        <v>0</v>
      </c>
    </row>
    <row r="14773" spans="8:9" x14ac:dyDescent="0.25">
      <c r="H14773">
        <f t="shared" si="865"/>
        <v>0</v>
      </c>
      <c r="I14773">
        <f t="shared" si="866"/>
        <v>0</v>
      </c>
    </row>
    <row r="14774" spans="8:9" x14ac:dyDescent="0.25">
      <c r="H14774">
        <f t="shared" si="865"/>
        <v>0</v>
      </c>
      <c r="I14774">
        <f t="shared" si="866"/>
        <v>0</v>
      </c>
    </row>
    <row r="14775" spans="8:9" x14ac:dyDescent="0.25">
      <c r="H14775">
        <f t="shared" si="865"/>
        <v>0</v>
      </c>
      <c r="I14775">
        <f t="shared" si="866"/>
        <v>0</v>
      </c>
    </row>
    <row r="14776" spans="8:9" x14ac:dyDescent="0.25">
      <c r="H14776">
        <f t="shared" si="865"/>
        <v>0</v>
      </c>
      <c r="I14776">
        <f t="shared" si="866"/>
        <v>0</v>
      </c>
    </row>
    <row r="14777" spans="8:9" x14ac:dyDescent="0.25">
      <c r="H14777">
        <f t="shared" si="865"/>
        <v>0</v>
      </c>
      <c r="I14777">
        <f t="shared" si="866"/>
        <v>0</v>
      </c>
    </row>
    <row r="14778" spans="8:9" x14ac:dyDescent="0.25">
      <c r="H14778">
        <f t="shared" si="865"/>
        <v>0</v>
      </c>
      <c r="I14778">
        <f t="shared" si="866"/>
        <v>0</v>
      </c>
    </row>
    <row r="14779" spans="8:9" x14ac:dyDescent="0.25">
      <c r="H14779">
        <f t="shared" si="865"/>
        <v>0</v>
      </c>
      <c r="I14779">
        <f t="shared" si="866"/>
        <v>0</v>
      </c>
    </row>
    <row r="14780" spans="8:9" x14ac:dyDescent="0.25">
      <c r="H14780">
        <f t="shared" si="865"/>
        <v>0</v>
      </c>
      <c r="I14780">
        <f t="shared" si="866"/>
        <v>0</v>
      </c>
    </row>
    <row r="14781" spans="8:9" x14ac:dyDescent="0.25">
      <c r="H14781">
        <f t="shared" si="865"/>
        <v>0</v>
      </c>
      <c r="I14781">
        <f t="shared" si="866"/>
        <v>0</v>
      </c>
    </row>
    <row r="14782" spans="8:9" x14ac:dyDescent="0.25">
      <c r="H14782">
        <f t="shared" si="865"/>
        <v>0</v>
      </c>
      <c r="I14782">
        <f t="shared" si="866"/>
        <v>0</v>
      </c>
    </row>
    <row r="14783" spans="8:9" x14ac:dyDescent="0.25">
      <c r="H14783">
        <f t="shared" si="865"/>
        <v>0</v>
      </c>
      <c r="I14783">
        <f t="shared" si="866"/>
        <v>0</v>
      </c>
    </row>
    <row r="14784" spans="8:9" x14ac:dyDescent="0.25">
      <c r="H14784">
        <f t="shared" si="865"/>
        <v>0</v>
      </c>
      <c r="I14784">
        <f t="shared" si="866"/>
        <v>0</v>
      </c>
    </row>
    <row r="14785" spans="8:9" x14ac:dyDescent="0.25">
      <c r="H14785">
        <f t="shared" si="865"/>
        <v>0</v>
      </c>
      <c r="I14785">
        <f t="shared" si="866"/>
        <v>0</v>
      </c>
    </row>
    <row r="14786" spans="8:9" x14ac:dyDescent="0.25">
      <c r="H14786">
        <f t="shared" si="865"/>
        <v>0</v>
      </c>
      <c r="I14786">
        <f t="shared" si="866"/>
        <v>0</v>
      </c>
    </row>
    <row r="14787" spans="8:9" x14ac:dyDescent="0.25">
      <c r="H14787">
        <f t="shared" ref="H14787:H14850" si="867">E14787-G14787</f>
        <v>0</v>
      </c>
      <c r="I14787">
        <f t="shared" ref="I14787:I14850" si="868">H14787^2</f>
        <v>0</v>
      </c>
    </row>
    <row r="14788" spans="8:9" x14ac:dyDescent="0.25">
      <c r="H14788">
        <f t="shared" si="867"/>
        <v>0</v>
      </c>
      <c r="I14788">
        <f t="shared" si="868"/>
        <v>0</v>
      </c>
    </row>
    <row r="14789" spans="8:9" x14ac:dyDescent="0.25">
      <c r="H14789">
        <f t="shared" si="867"/>
        <v>0</v>
      </c>
      <c r="I14789">
        <f t="shared" si="868"/>
        <v>0</v>
      </c>
    </row>
    <row r="14790" spans="8:9" x14ac:dyDescent="0.25">
      <c r="H14790">
        <f t="shared" si="867"/>
        <v>0</v>
      </c>
      <c r="I14790">
        <f t="shared" si="868"/>
        <v>0</v>
      </c>
    </row>
    <row r="14791" spans="8:9" x14ac:dyDescent="0.25">
      <c r="H14791">
        <f t="shared" si="867"/>
        <v>0</v>
      </c>
      <c r="I14791">
        <f t="shared" si="868"/>
        <v>0</v>
      </c>
    </row>
    <row r="14792" spans="8:9" x14ac:dyDescent="0.25">
      <c r="H14792">
        <f t="shared" si="867"/>
        <v>0</v>
      </c>
      <c r="I14792">
        <f t="shared" si="868"/>
        <v>0</v>
      </c>
    </row>
    <row r="14793" spans="8:9" x14ac:dyDescent="0.25">
      <c r="H14793">
        <f t="shared" si="867"/>
        <v>0</v>
      </c>
      <c r="I14793">
        <f t="shared" si="868"/>
        <v>0</v>
      </c>
    </row>
    <row r="14794" spans="8:9" x14ac:dyDescent="0.25">
      <c r="H14794">
        <f t="shared" si="867"/>
        <v>0</v>
      </c>
      <c r="I14794">
        <f t="shared" si="868"/>
        <v>0</v>
      </c>
    </row>
    <row r="14795" spans="8:9" x14ac:dyDescent="0.25">
      <c r="H14795">
        <f t="shared" si="867"/>
        <v>0</v>
      </c>
      <c r="I14795">
        <f t="shared" si="868"/>
        <v>0</v>
      </c>
    </row>
    <row r="14796" spans="8:9" x14ac:dyDescent="0.25">
      <c r="H14796">
        <f t="shared" si="867"/>
        <v>0</v>
      </c>
      <c r="I14796">
        <f t="shared" si="868"/>
        <v>0</v>
      </c>
    </row>
    <row r="14797" spans="8:9" x14ac:dyDescent="0.25">
      <c r="H14797">
        <f t="shared" si="867"/>
        <v>0</v>
      </c>
      <c r="I14797">
        <f t="shared" si="868"/>
        <v>0</v>
      </c>
    </row>
    <row r="14798" spans="8:9" x14ac:dyDescent="0.25">
      <c r="H14798">
        <f t="shared" si="867"/>
        <v>0</v>
      </c>
      <c r="I14798">
        <f t="shared" si="868"/>
        <v>0</v>
      </c>
    </row>
    <row r="14799" spans="8:9" x14ac:dyDescent="0.25">
      <c r="H14799">
        <f t="shared" si="867"/>
        <v>0</v>
      </c>
      <c r="I14799">
        <f t="shared" si="868"/>
        <v>0</v>
      </c>
    </row>
    <row r="14800" spans="8:9" x14ac:dyDescent="0.25">
      <c r="H14800">
        <f t="shared" si="867"/>
        <v>0</v>
      </c>
      <c r="I14800">
        <f t="shared" si="868"/>
        <v>0</v>
      </c>
    </row>
    <row r="14801" spans="8:9" x14ac:dyDescent="0.25">
      <c r="H14801">
        <f t="shared" si="867"/>
        <v>0</v>
      </c>
      <c r="I14801">
        <f t="shared" si="868"/>
        <v>0</v>
      </c>
    </row>
    <row r="14802" spans="8:9" x14ac:dyDescent="0.25">
      <c r="H14802">
        <f t="shared" si="867"/>
        <v>0</v>
      </c>
      <c r="I14802">
        <f t="shared" si="868"/>
        <v>0</v>
      </c>
    </row>
    <row r="14803" spans="8:9" x14ac:dyDescent="0.25">
      <c r="H14803">
        <f t="shared" si="867"/>
        <v>0</v>
      </c>
      <c r="I14803">
        <f t="shared" si="868"/>
        <v>0</v>
      </c>
    </row>
    <row r="14804" spans="8:9" x14ac:dyDescent="0.25">
      <c r="H14804">
        <f t="shared" si="867"/>
        <v>0</v>
      </c>
      <c r="I14804">
        <f t="shared" si="868"/>
        <v>0</v>
      </c>
    </row>
    <row r="14805" spans="8:9" x14ac:dyDescent="0.25">
      <c r="H14805">
        <f t="shared" si="867"/>
        <v>0</v>
      </c>
      <c r="I14805">
        <f t="shared" si="868"/>
        <v>0</v>
      </c>
    </row>
    <row r="14806" spans="8:9" x14ac:dyDescent="0.25">
      <c r="H14806">
        <f t="shared" si="867"/>
        <v>0</v>
      </c>
      <c r="I14806">
        <f t="shared" si="868"/>
        <v>0</v>
      </c>
    </row>
    <row r="14807" spans="8:9" x14ac:dyDescent="0.25">
      <c r="H14807">
        <f t="shared" si="867"/>
        <v>0</v>
      </c>
      <c r="I14807">
        <f t="shared" si="868"/>
        <v>0</v>
      </c>
    </row>
    <row r="14808" spans="8:9" x14ac:dyDescent="0.25">
      <c r="H14808">
        <f t="shared" si="867"/>
        <v>0</v>
      </c>
      <c r="I14808">
        <f t="shared" si="868"/>
        <v>0</v>
      </c>
    </row>
    <row r="14809" spans="8:9" x14ac:dyDescent="0.25">
      <c r="H14809">
        <f t="shared" si="867"/>
        <v>0</v>
      </c>
      <c r="I14809">
        <f t="shared" si="868"/>
        <v>0</v>
      </c>
    </row>
    <row r="14810" spans="8:9" x14ac:dyDescent="0.25">
      <c r="H14810">
        <f t="shared" si="867"/>
        <v>0</v>
      </c>
      <c r="I14810">
        <f t="shared" si="868"/>
        <v>0</v>
      </c>
    </row>
    <row r="14811" spans="8:9" x14ac:dyDescent="0.25">
      <c r="H14811">
        <f t="shared" si="867"/>
        <v>0</v>
      </c>
      <c r="I14811">
        <f t="shared" si="868"/>
        <v>0</v>
      </c>
    </row>
    <row r="14812" spans="8:9" x14ac:dyDescent="0.25">
      <c r="H14812">
        <f t="shared" si="867"/>
        <v>0</v>
      </c>
      <c r="I14812">
        <f t="shared" si="868"/>
        <v>0</v>
      </c>
    </row>
    <row r="14813" spans="8:9" x14ac:dyDescent="0.25">
      <c r="H14813">
        <f t="shared" si="867"/>
        <v>0</v>
      </c>
      <c r="I14813">
        <f t="shared" si="868"/>
        <v>0</v>
      </c>
    </row>
    <row r="14814" spans="8:9" x14ac:dyDescent="0.25">
      <c r="H14814">
        <f t="shared" si="867"/>
        <v>0</v>
      </c>
      <c r="I14814">
        <f t="shared" si="868"/>
        <v>0</v>
      </c>
    </row>
    <row r="14815" spans="8:9" x14ac:dyDescent="0.25">
      <c r="H14815">
        <f t="shared" si="867"/>
        <v>0</v>
      </c>
      <c r="I14815">
        <f t="shared" si="868"/>
        <v>0</v>
      </c>
    </row>
    <row r="14816" spans="8:9" x14ac:dyDescent="0.25">
      <c r="H14816">
        <f t="shared" si="867"/>
        <v>0</v>
      </c>
      <c r="I14816">
        <f t="shared" si="868"/>
        <v>0</v>
      </c>
    </row>
    <row r="14817" spans="8:9" x14ac:dyDescent="0.25">
      <c r="H14817">
        <f t="shared" si="867"/>
        <v>0</v>
      </c>
      <c r="I14817">
        <f t="shared" si="868"/>
        <v>0</v>
      </c>
    </row>
    <row r="14818" spans="8:9" x14ac:dyDescent="0.25">
      <c r="H14818">
        <f t="shared" si="867"/>
        <v>0</v>
      </c>
      <c r="I14818">
        <f t="shared" si="868"/>
        <v>0</v>
      </c>
    </row>
    <row r="14819" spans="8:9" x14ac:dyDescent="0.25">
      <c r="H14819">
        <f t="shared" si="867"/>
        <v>0</v>
      </c>
      <c r="I14819">
        <f t="shared" si="868"/>
        <v>0</v>
      </c>
    </row>
    <row r="14820" spans="8:9" x14ac:dyDescent="0.25">
      <c r="H14820">
        <f t="shared" si="867"/>
        <v>0</v>
      </c>
      <c r="I14820">
        <f t="shared" si="868"/>
        <v>0</v>
      </c>
    </row>
    <row r="14821" spans="8:9" x14ac:dyDescent="0.25">
      <c r="H14821">
        <f t="shared" si="867"/>
        <v>0</v>
      </c>
      <c r="I14821">
        <f t="shared" si="868"/>
        <v>0</v>
      </c>
    </row>
    <row r="14822" spans="8:9" x14ac:dyDescent="0.25">
      <c r="H14822">
        <f t="shared" si="867"/>
        <v>0</v>
      </c>
      <c r="I14822">
        <f t="shared" si="868"/>
        <v>0</v>
      </c>
    </row>
    <row r="14823" spans="8:9" x14ac:dyDescent="0.25">
      <c r="H14823">
        <f t="shared" si="867"/>
        <v>0</v>
      </c>
      <c r="I14823">
        <f t="shared" si="868"/>
        <v>0</v>
      </c>
    </row>
    <row r="14824" spans="8:9" x14ac:dyDescent="0.25">
      <c r="H14824">
        <f t="shared" si="867"/>
        <v>0</v>
      </c>
      <c r="I14824">
        <f t="shared" si="868"/>
        <v>0</v>
      </c>
    </row>
    <row r="14825" spans="8:9" x14ac:dyDescent="0.25">
      <c r="H14825">
        <f t="shared" si="867"/>
        <v>0</v>
      </c>
      <c r="I14825">
        <f t="shared" si="868"/>
        <v>0</v>
      </c>
    </row>
    <row r="14826" spans="8:9" x14ac:dyDescent="0.25">
      <c r="H14826">
        <f t="shared" si="867"/>
        <v>0</v>
      </c>
      <c r="I14826">
        <f t="shared" si="868"/>
        <v>0</v>
      </c>
    </row>
    <row r="14827" spans="8:9" x14ac:dyDescent="0.25">
      <c r="H14827">
        <f t="shared" si="867"/>
        <v>0</v>
      </c>
      <c r="I14827">
        <f t="shared" si="868"/>
        <v>0</v>
      </c>
    </row>
    <row r="14828" spans="8:9" x14ac:dyDescent="0.25">
      <c r="H14828">
        <f t="shared" si="867"/>
        <v>0</v>
      </c>
      <c r="I14828">
        <f t="shared" si="868"/>
        <v>0</v>
      </c>
    </row>
    <row r="14829" spans="8:9" x14ac:dyDescent="0.25">
      <c r="H14829">
        <f t="shared" si="867"/>
        <v>0</v>
      </c>
      <c r="I14829">
        <f t="shared" si="868"/>
        <v>0</v>
      </c>
    </row>
    <row r="14830" spans="8:9" x14ac:dyDescent="0.25">
      <c r="H14830">
        <f t="shared" si="867"/>
        <v>0</v>
      </c>
      <c r="I14830">
        <f t="shared" si="868"/>
        <v>0</v>
      </c>
    </row>
    <row r="14831" spans="8:9" x14ac:dyDescent="0.25">
      <c r="H14831">
        <f t="shared" si="867"/>
        <v>0</v>
      </c>
      <c r="I14831">
        <f t="shared" si="868"/>
        <v>0</v>
      </c>
    </row>
    <row r="14832" spans="8:9" x14ac:dyDescent="0.25">
      <c r="H14832">
        <f t="shared" si="867"/>
        <v>0</v>
      </c>
      <c r="I14832">
        <f t="shared" si="868"/>
        <v>0</v>
      </c>
    </row>
    <row r="14833" spans="8:9" x14ac:dyDescent="0.25">
      <c r="H14833">
        <f t="shared" si="867"/>
        <v>0</v>
      </c>
      <c r="I14833">
        <f t="shared" si="868"/>
        <v>0</v>
      </c>
    </row>
    <row r="14834" spans="8:9" x14ac:dyDescent="0.25">
      <c r="H14834">
        <f t="shared" si="867"/>
        <v>0</v>
      </c>
      <c r="I14834">
        <f t="shared" si="868"/>
        <v>0</v>
      </c>
    </row>
    <row r="14835" spans="8:9" x14ac:dyDescent="0.25">
      <c r="H14835">
        <f t="shared" si="867"/>
        <v>0</v>
      </c>
      <c r="I14835">
        <f t="shared" si="868"/>
        <v>0</v>
      </c>
    </row>
    <row r="14836" spans="8:9" x14ac:dyDescent="0.25">
      <c r="H14836">
        <f t="shared" si="867"/>
        <v>0</v>
      </c>
      <c r="I14836">
        <f t="shared" si="868"/>
        <v>0</v>
      </c>
    </row>
    <row r="14837" spans="8:9" x14ac:dyDescent="0.25">
      <c r="H14837">
        <f t="shared" si="867"/>
        <v>0</v>
      </c>
      <c r="I14837">
        <f t="shared" si="868"/>
        <v>0</v>
      </c>
    </row>
    <row r="14838" spans="8:9" x14ac:dyDescent="0.25">
      <c r="H14838">
        <f t="shared" si="867"/>
        <v>0</v>
      </c>
      <c r="I14838">
        <f t="shared" si="868"/>
        <v>0</v>
      </c>
    </row>
    <row r="14839" spans="8:9" x14ac:dyDescent="0.25">
      <c r="H14839">
        <f t="shared" si="867"/>
        <v>0</v>
      </c>
      <c r="I14839">
        <f t="shared" si="868"/>
        <v>0</v>
      </c>
    </row>
    <row r="14840" spans="8:9" x14ac:dyDescent="0.25">
      <c r="H14840">
        <f t="shared" si="867"/>
        <v>0</v>
      </c>
      <c r="I14840">
        <f t="shared" si="868"/>
        <v>0</v>
      </c>
    </row>
    <row r="14841" spans="8:9" x14ac:dyDescent="0.25">
      <c r="H14841">
        <f t="shared" si="867"/>
        <v>0</v>
      </c>
      <c r="I14841">
        <f t="shared" si="868"/>
        <v>0</v>
      </c>
    </row>
    <row r="14842" spans="8:9" x14ac:dyDescent="0.25">
      <c r="H14842">
        <f t="shared" si="867"/>
        <v>0</v>
      </c>
      <c r="I14842">
        <f t="shared" si="868"/>
        <v>0</v>
      </c>
    </row>
    <row r="14843" spans="8:9" x14ac:dyDescent="0.25">
      <c r="H14843">
        <f t="shared" si="867"/>
        <v>0</v>
      </c>
      <c r="I14843">
        <f t="shared" si="868"/>
        <v>0</v>
      </c>
    </row>
    <row r="14844" spans="8:9" x14ac:dyDescent="0.25">
      <c r="H14844">
        <f t="shared" si="867"/>
        <v>0</v>
      </c>
      <c r="I14844">
        <f t="shared" si="868"/>
        <v>0</v>
      </c>
    </row>
    <row r="14845" spans="8:9" x14ac:dyDescent="0.25">
      <c r="H14845">
        <f t="shared" si="867"/>
        <v>0</v>
      </c>
      <c r="I14845">
        <f t="shared" si="868"/>
        <v>0</v>
      </c>
    </row>
    <row r="14846" spans="8:9" x14ac:dyDescent="0.25">
      <c r="H14846">
        <f t="shared" si="867"/>
        <v>0</v>
      </c>
      <c r="I14846">
        <f t="shared" si="868"/>
        <v>0</v>
      </c>
    </row>
    <row r="14847" spans="8:9" x14ac:dyDescent="0.25">
      <c r="H14847">
        <f t="shared" si="867"/>
        <v>0</v>
      </c>
      <c r="I14847">
        <f t="shared" si="868"/>
        <v>0</v>
      </c>
    </row>
    <row r="14848" spans="8:9" x14ac:dyDescent="0.25">
      <c r="H14848">
        <f t="shared" si="867"/>
        <v>0</v>
      </c>
      <c r="I14848">
        <f t="shared" si="868"/>
        <v>0</v>
      </c>
    </row>
    <row r="14849" spans="8:9" x14ac:dyDescent="0.25">
      <c r="H14849">
        <f t="shared" si="867"/>
        <v>0</v>
      </c>
      <c r="I14849">
        <f t="shared" si="868"/>
        <v>0</v>
      </c>
    </row>
    <row r="14850" spans="8:9" x14ac:dyDescent="0.25">
      <c r="H14850">
        <f t="shared" si="867"/>
        <v>0</v>
      </c>
      <c r="I14850">
        <f t="shared" si="868"/>
        <v>0</v>
      </c>
    </row>
    <row r="14851" spans="8:9" x14ac:dyDescent="0.25">
      <c r="H14851">
        <f t="shared" ref="H14851:H14914" si="869">E14851-G14851</f>
        <v>0</v>
      </c>
      <c r="I14851">
        <f t="shared" ref="I14851:I14914" si="870">H14851^2</f>
        <v>0</v>
      </c>
    </row>
    <row r="14852" spans="8:9" x14ac:dyDescent="0.25">
      <c r="H14852">
        <f t="shared" si="869"/>
        <v>0</v>
      </c>
      <c r="I14852">
        <f t="shared" si="870"/>
        <v>0</v>
      </c>
    </row>
    <row r="14853" spans="8:9" x14ac:dyDescent="0.25">
      <c r="H14853">
        <f t="shared" si="869"/>
        <v>0</v>
      </c>
      <c r="I14853">
        <f t="shared" si="870"/>
        <v>0</v>
      </c>
    </row>
    <row r="14854" spans="8:9" x14ac:dyDescent="0.25">
      <c r="H14854">
        <f t="shared" si="869"/>
        <v>0</v>
      </c>
      <c r="I14854">
        <f t="shared" si="870"/>
        <v>0</v>
      </c>
    </row>
    <row r="14855" spans="8:9" x14ac:dyDescent="0.25">
      <c r="H14855">
        <f t="shared" si="869"/>
        <v>0</v>
      </c>
      <c r="I14855">
        <f t="shared" si="870"/>
        <v>0</v>
      </c>
    </row>
    <row r="14856" spans="8:9" x14ac:dyDescent="0.25">
      <c r="H14856">
        <f t="shared" si="869"/>
        <v>0</v>
      </c>
      <c r="I14856">
        <f t="shared" si="870"/>
        <v>0</v>
      </c>
    </row>
    <row r="14857" spans="8:9" x14ac:dyDescent="0.25">
      <c r="H14857">
        <f t="shared" si="869"/>
        <v>0</v>
      </c>
      <c r="I14857">
        <f t="shared" si="870"/>
        <v>0</v>
      </c>
    </row>
    <row r="14858" spans="8:9" x14ac:dyDescent="0.25">
      <c r="H14858">
        <f t="shared" si="869"/>
        <v>0</v>
      </c>
      <c r="I14858">
        <f t="shared" si="870"/>
        <v>0</v>
      </c>
    </row>
    <row r="14859" spans="8:9" x14ac:dyDescent="0.25">
      <c r="H14859">
        <f t="shared" si="869"/>
        <v>0</v>
      </c>
      <c r="I14859">
        <f t="shared" si="870"/>
        <v>0</v>
      </c>
    </row>
    <row r="14860" spans="8:9" x14ac:dyDescent="0.25">
      <c r="H14860">
        <f t="shared" si="869"/>
        <v>0</v>
      </c>
      <c r="I14860">
        <f t="shared" si="870"/>
        <v>0</v>
      </c>
    </row>
    <row r="14861" spans="8:9" x14ac:dyDescent="0.25">
      <c r="H14861">
        <f t="shared" si="869"/>
        <v>0</v>
      </c>
      <c r="I14861">
        <f t="shared" si="870"/>
        <v>0</v>
      </c>
    </row>
    <row r="14862" spans="8:9" x14ac:dyDescent="0.25">
      <c r="H14862">
        <f t="shared" si="869"/>
        <v>0</v>
      </c>
      <c r="I14862">
        <f t="shared" si="870"/>
        <v>0</v>
      </c>
    </row>
    <row r="14863" spans="8:9" x14ac:dyDescent="0.25">
      <c r="H14863">
        <f t="shared" si="869"/>
        <v>0</v>
      </c>
      <c r="I14863">
        <f t="shared" si="870"/>
        <v>0</v>
      </c>
    </row>
    <row r="14864" spans="8:9" x14ac:dyDescent="0.25">
      <c r="H14864">
        <f t="shared" si="869"/>
        <v>0</v>
      </c>
      <c r="I14864">
        <f t="shared" si="870"/>
        <v>0</v>
      </c>
    </row>
    <row r="14865" spans="8:9" x14ac:dyDescent="0.25">
      <c r="H14865">
        <f t="shared" si="869"/>
        <v>0</v>
      </c>
      <c r="I14865">
        <f t="shared" si="870"/>
        <v>0</v>
      </c>
    </row>
    <row r="14866" spans="8:9" x14ac:dyDescent="0.25">
      <c r="H14866">
        <f t="shared" si="869"/>
        <v>0</v>
      </c>
      <c r="I14866">
        <f t="shared" si="870"/>
        <v>0</v>
      </c>
    </row>
    <row r="14867" spans="8:9" x14ac:dyDescent="0.25">
      <c r="H14867">
        <f t="shared" si="869"/>
        <v>0</v>
      </c>
      <c r="I14867">
        <f t="shared" si="870"/>
        <v>0</v>
      </c>
    </row>
    <row r="14868" spans="8:9" x14ac:dyDescent="0.25">
      <c r="H14868">
        <f t="shared" si="869"/>
        <v>0</v>
      </c>
      <c r="I14868">
        <f t="shared" si="870"/>
        <v>0</v>
      </c>
    </row>
    <row r="14869" spans="8:9" x14ac:dyDescent="0.25">
      <c r="H14869">
        <f t="shared" si="869"/>
        <v>0</v>
      </c>
      <c r="I14869">
        <f t="shared" si="870"/>
        <v>0</v>
      </c>
    </row>
    <row r="14870" spans="8:9" x14ac:dyDescent="0.25">
      <c r="H14870">
        <f t="shared" si="869"/>
        <v>0</v>
      </c>
      <c r="I14870">
        <f t="shared" si="870"/>
        <v>0</v>
      </c>
    </row>
    <row r="14871" spans="8:9" x14ac:dyDescent="0.25">
      <c r="H14871">
        <f t="shared" si="869"/>
        <v>0</v>
      </c>
      <c r="I14871">
        <f t="shared" si="870"/>
        <v>0</v>
      </c>
    </row>
    <row r="14872" spans="8:9" x14ac:dyDescent="0.25">
      <c r="H14872">
        <f t="shared" si="869"/>
        <v>0</v>
      </c>
      <c r="I14872">
        <f t="shared" si="870"/>
        <v>0</v>
      </c>
    </row>
    <row r="14873" spans="8:9" x14ac:dyDescent="0.25">
      <c r="H14873">
        <f t="shared" si="869"/>
        <v>0</v>
      </c>
      <c r="I14873">
        <f t="shared" si="870"/>
        <v>0</v>
      </c>
    </row>
    <row r="14874" spans="8:9" x14ac:dyDescent="0.25">
      <c r="H14874">
        <f t="shared" si="869"/>
        <v>0</v>
      </c>
      <c r="I14874">
        <f t="shared" si="870"/>
        <v>0</v>
      </c>
    </row>
    <row r="14875" spans="8:9" x14ac:dyDescent="0.25">
      <c r="H14875">
        <f t="shared" si="869"/>
        <v>0</v>
      </c>
      <c r="I14875">
        <f t="shared" si="870"/>
        <v>0</v>
      </c>
    </row>
    <row r="14876" spans="8:9" x14ac:dyDescent="0.25">
      <c r="H14876">
        <f t="shared" si="869"/>
        <v>0</v>
      </c>
      <c r="I14876">
        <f t="shared" si="870"/>
        <v>0</v>
      </c>
    </row>
    <row r="14877" spans="8:9" x14ac:dyDescent="0.25">
      <c r="H14877">
        <f t="shared" si="869"/>
        <v>0</v>
      </c>
      <c r="I14877">
        <f t="shared" si="870"/>
        <v>0</v>
      </c>
    </row>
    <row r="14878" spans="8:9" x14ac:dyDescent="0.25">
      <c r="H14878">
        <f t="shared" si="869"/>
        <v>0</v>
      </c>
      <c r="I14878">
        <f t="shared" si="870"/>
        <v>0</v>
      </c>
    </row>
    <row r="14879" spans="8:9" x14ac:dyDescent="0.25">
      <c r="H14879">
        <f t="shared" si="869"/>
        <v>0</v>
      </c>
      <c r="I14879">
        <f t="shared" si="870"/>
        <v>0</v>
      </c>
    </row>
    <row r="14880" spans="8:9" x14ac:dyDescent="0.25">
      <c r="H14880">
        <f t="shared" si="869"/>
        <v>0</v>
      </c>
      <c r="I14880">
        <f t="shared" si="870"/>
        <v>0</v>
      </c>
    </row>
    <row r="14881" spans="8:9" x14ac:dyDescent="0.25">
      <c r="H14881">
        <f t="shared" si="869"/>
        <v>0</v>
      </c>
      <c r="I14881">
        <f t="shared" si="870"/>
        <v>0</v>
      </c>
    </row>
    <row r="14882" spans="8:9" x14ac:dyDescent="0.25">
      <c r="H14882">
        <f t="shared" si="869"/>
        <v>0</v>
      </c>
      <c r="I14882">
        <f t="shared" si="870"/>
        <v>0</v>
      </c>
    </row>
    <row r="14883" spans="8:9" x14ac:dyDescent="0.25">
      <c r="H14883">
        <f t="shared" si="869"/>
        <v>0</v>
      </c>
      <c r="I14883">
        <f t="shared" si="870"/>
        <v>0</v>
      </c>
    </row>
    <row r="14884" spans="8:9" x14ac:dyDescent="0.25">
      <c r="H14884">
        <f t="shared" si="869"/>
        <v>0</v>
      </c>
      <c r="I14884">
        <f t="shared" si="870"/>
        <v>0</v>
      </c>
    </row>
    <row r="14885" spans="8:9" x14ac:dyDescent="0.25">
      <c r="H14885">
        <f t="shared" si="869"/>
        <v>0</v>
      </c>
      <c r="I14885">
        <f t="shared" si="870"/>
        <v>0</v>
      </c>
    </row>
    <row r="14886" spans="8:9" x14ac:dyDescent="0.25">
      <c r="H14886">
        <f t="shared" si="869"/>
        <v>0</v>
      </c>
      <c r="I14886">
        <f t="shared" si="870"/>
        <v>0</v>
      </c>
    </row>
    <row r="14887" spans="8:9" x14ac:dyDescent="0.25">
      <c r="H14887">
        <f t="shared" si="869"/>
        <v>0</v>
      </c>
      <c r="I14887">
        <f t="shared" si="870"/>
        <v>0</v>
      </c>
    </row>
    <row r="14888" spans="8:9" x14ac:dyDescent="0.25">
      <c r="H14888">
        <f t="shared" si="869"/>
        <v>0</v>
      </c>
      <c r="I14888">
        <f t="shared" si="870"/>
        <v>0</v>
      </c>
    </row>
    <row r="14889" spans="8:9" x14ac:dyDescent="0.25">
      <c r="H14889">
        <f t="shared" si="869"/>
        <v>0</v>
      </c>
      <c r="I14889">
        <f t="shared" si="870"/>
        <v>0</v>
      </c>
    </row>
    <row r="14890" spans="8:9" x14ac:dyDescent="0.25">
      <c r="H14890">
        <f t="shared" si="869"/>
        <v>0</v>
      </c>
      <c r="I14890">
        <f t="shared" si="870"/>
        <v>0</v>
      </c>
    </row>
    <row r="14891" spans="8:9" x14ac:dyDescent="0.25">
      <c r="H14891">
        <f t="shared" si="869"/>
        <v>0</v>
      </c>
      <c r="I14891">
        <f t="shared" si="870"/>
        <v>0</v>
      </c>
    </row>
    <row r="14892" spans="8:9" x14ac:dyDescent="0.25">
      <c r="H14892">
        <f t="shared" si="869"/>
        <v>0</v>
      </c>
      <c r="I14892">
        <f t="shared" si="870"/>
        <v>0</v>
      </c>
    </row>
    <row r="14893" spans="8:9" x14ac:dyDescent="0.25">
      <c r="H14893">
        <f t="shared" si="869"/>
        <v>0</v>
      </c>
      <c r="I14893">
        <f t="shared" si="870"/>
        <v>0</v>
      </c>
    </row>
    <row r="14894" spans="8:9" x14ac:dyDescent="0.25">
      <c r="H14894">
        <f t="shared" si="869"/>
        <v>0</v>
      </c>
      <c r="I14894">
        <f t="shared" si="870"/>
        <v>0</v>
      </c>
    </row>
    <row r="14895" spans="8:9" x14ac:dyDescent="0.25">
      <c r="H14895">
        <f t="shared" si="869"/>
        <v>0</v>
      </c>
      <c r="I14895">
        <f t="shared" si="870"/>
        <v>0</v>
      </c>
    </row>
    <row r="14896" spans="8:9" x14ac:dyDescent="0.25">
      <c r="H14896">
        <f t="shared" si="869"/>
        <v>0</v>
      </c>
      <c r="I14896">
        <f t="shared" si="870"/>
        <v>0</v>
      </c>
    </row>
    <row r="14897" spans="8:9" x14ac:dyDescent="0.25">
      <c r="H14897">
        <f t="shared" si="869"/>
        <v>0</v>
      </c>
      <c r="I14897">
        <f t="shared" si="870"/>
        <v>0</v>
      </c>
    </row>
    <row r="14898" spans="8:9" x14ac:dyDescent="0.25">
      <c r="H14898">
        <f t="shared" si="869"/>
        <v>0</v>
      </c>
      <c r="I14898">
        <f t="shared" si="870"/>
        <v>0</v>
      </c>
    </row>
    <row r="14899" spans="8:9" x14ac:dyDescent="0.25">
      <c r="H14899">
        <f t="shared" si="869"/>
        <v>0</v>
      </c>
      <c r="I14899">
        <f t="shared" si="870"/>
        <v>0</v>
      </c>
    </row>
    <row r="14900" spans="8:9" x14ac:dyDescent="0.25">
      <c r="H14900">
        <f t="shared" si="869"/>
        <v>0</v>
      </c>
      <c r="I14900">
        <f t="shared" si="870"/>
        <v>0</v>
      </c>
    </row>
    <row r="14901" spans="8:9" x14ac:dyDescent="0.25">
      <c r="H14901">
        <f t="shared" si="869"/>
        <v>0</v>
      </c>
      <c r="I14901">
        <f t="shared" si="870"/>
        <v>0</v>
      </c>
    </row>
    <row r="14902" spans="8:9" x14ac:dyDescent="0.25">
      <c r="H14902">
        <f t="shared" si="869"/>
        <v>0</v>
      </c>
      <c r="I14902">
        <f t="shared" si="870"/>
        <v>0</v>
      </c>
    </row>
    <row r="14903" spans="8:9" x14ac:dyDescent="0.25">
      <c r="H14903">
        <f t="shared" si="869"/>
        <v>0</v>
      </c>
      <c r="I14903">
        <f t="shared" si="870"/>
        <v>0</v>
      </c>
    </row>
    <row r="14904" spans="8:9" x14ac:dyDescent="0.25">
      <c r="H14904">
        <f t="shared" si="869"/>
        <v>0</v>
      </c>
      <c r="I14904">
        <f t="shared" si="870"/>
        <v>0</v>
      </c>
    </row>
    <row r="14905" spans="8:9" x14ac:dyDescent="0.25">
      <c r="H14905">
        <f t="shared" si="869"/>
        <v>0</v>
      </c>
      <c r="I14905">
        <f t="shared" si="870"/>
        <v>0</v>
      </c>
    </row>
    <row r="14906" spans="8:9" x14ac:dyDescent="0.25">
      <c r="H14906">
        <f t="shared" si="869"/>
        <v>0</v>
      </c>
      <c r="I14906">
        <f t="shared" si="870"/>
        <v>0</v>
      </c>
    </row>
    <row r="14907" spans="8:9" x14ac:dyDescent="0.25">
      <c r="H14907">
        <f t="shared" si="869"/>
        <v>0</v>
      </c>
      <c r="I14907">
        <f t="shared" si="870"/>
        <v>0</v>
      </c>
    </row>
    <row r="14908" spans="8:9" x14ac:dyDescent="0.25">
      <c r="H14908">
        <f t="shared" si="869"/>
        <v>0</v>
      </c>
      <c r="I14908">
        <f t="shared" si="870"/>
        <v>0</v>
      </c>
    </row>
    <row r="14909" spans="8:9" x14ac:dyDescent="0.25">
      <c r="H14909">
        <f t="shared" si="869"/>
        <v>0</v>
      </c>
      <c r="I14909">
        <f t="shared" si="870"/>
        <v>0</v>
      </c>
    </row>
    <row r="14910" spans="8:9" x14ac:dyDescent="0.25">
      <c r="H14910">
        <f t="shared" si="869"/>
        <v>0</v>
      </c>
      <c r="I14910">
        <f t="shared" si="870"/>
        <v>0</v>
      </c>
    </row>
    <row r="14911" spans="8:9" x14ac:dyDescent="0.25">
      <c r="H14911">
        <f t="shared" si="869"/>
        <v>0</v>
      </c>
      <c r="I14911">
        <f t="shared" si="870"/>
        <v>0</v>
      </c>
    </row>
    <row r="14912" spans="8:9" x14ac:dyDescent="0.25">
      <c r="H14912">
        <f t="shared" si="869"/>
        <v>0</v>
      </c>
      <c r="I14912">
        <f t="shared" si="870"/>
        <v>0</v>
      </c>
    </row>
    <row r="14913" spans="8:9" x14ac:dyDescent="0.25">
      <c r="H14913">
        <f t="shared" si="869"/>
        <v>0</v>
      </c>
      <c r="I14913">
        <f t="shared" si="870"/>
        <v>0</v>
      </c>
    </row>
    <row r="14914" spans="8:9" x14ac:dyDescent="0.25">
      <c r="H14914">
        <f t="shared" si="869"/>
        <v>0</v>
      </c>
      <c r="I14914">
        <f t="shared" si="870"/>
        <v>0</v>
      </c>
    </row>
    <row r="14915" spans="8:9" x14ac:dyDescent="0.25">
      <c r="H14915">
        <f t="shared" ref="H14915:H14978" si="871">E14915-G14915</f>
        <v>0</v>
      </c>
      <c r="I14915">
        <f t="shared" ref="I14915:I14978" si="872">H14915^2</f>
        <v>0</v>
      </c>
    </row>
    <row r="14916" spans="8:9" x14ac:dyDescent="0.25">
      <c r="H14916">
        <f t="shared" si="871"/>
        <v>0</v>
      </c>
      <c r="I14916">
        <f t="shared" si="872"/>
        <v>0</v>
      </c>
    </row>
    <row r="14917" spans="8:9" x14ac:dyDescent="0.25">
      <c r="H14917">
        <f t="shared" si="871"/>
        <v>0</v>
      </c>
      <c r="I14917">
        <f t="shared" si="872"/>
        <v>0</v>
      </c>
    </row>
    <row r="14918" spans="8:9" x14ac:dyDescent="0.25">
      <c r="H14918">
        <f t="shared" si="871"/>
        <v>0</v>
      </c>
      <c r="I14918">
        <f t="shared" si="872"/>
        <v>0</v>
      </c>
    </row>
    <row r="14919" spans="8:9" x14ac:dyDescent="0.25">
      <c r="H14919">
        <f t="shared" si="871"/>
        <v>0</v>
      </c>
      <c r="I14919">
        <f t="shared" si="872"/>
        <v>0</v>
      </c>
    </row>
    <row r="14920" spans="8:9" x14ac:dyDescent="0.25">
      <c r="H14920">
        <f t="shared" si="871"/>
        <v>0</v>
      </c>
      <c r="I14920">
        <f t="shared" si="872"/>
        <v>0</v>
      </c>
    </row>
    <row r="14921" spans="8:9" x14ac:dyDescent="0.25">
      <c r="H14921">
        <f t="shared" si="871"/>
        <v>0</v>
      </c>
      <c r="I14921">
        <f t="shared" si="872"/>
        <v>0</v>
      </c>
    </row>
    <row r="14922" spans="8:9" x14ac:dyDescent="0.25">
      <c r="H14922">
        <f t="shared" si="871"/>
        <v>0</v>
      </c>
      <c r="I14922">
        <f t="shared" si="872"/>
        <v>0</v>
      </c>
    </row>
    <row r="14923" spans="8:9" x14ac:dyDescent="0.25">
      <c r="H14923">
        <f t="shared" si="871"/>
        <v>0</v>
      </c>
      <c r="I14923">
        <f t="shared" si="872"/>
        <v>0</v>
      </c>
    </row>
    <row r="14924" spans="8:9" x14ac:dyDescent="0.25">
      <c r="H14924">
        <f t="shared" si="871"/>
        <v>0</v>
      </c>
      <c r="I14924">
        <f t="shared" si="872"/>
        <v>0</v>
      </c>
    </row>
    <row r="14925" spans="8:9" x14ac:dyDescent="0.25">
      <c r="H14925">
        <f t="shared" si="871"/>
        <v>0</v>
      </c>
      <c r="I14925">
        <f t="shared" si="872"/>
        <v>0</v>
      </c>
    </row>
    <row r="14926" spans="8:9" x14ac:dyDescent="0.25">
      <c r="H14926">
        <f t="shared" si="871"/>
        <v>0</v>
      </c>
      <c r="I14926">
        <f t="shared" si="872"/>
        <v>0</v>
      </c>
    </row>
    <row r="14927" spans="8:9" x14ac:dyDescent="0.25">
      <c r="H14927">
        <f t="shared" si="871"/>
        <v>0</v>
      </c>
      <c r="I14927">
        <f t="shared" si="872"/>
        <v>0</v>
      </c>
    </row>
    <row r="14928" spans="8:9" x14ac:dyDescent="0.25">
      <c r="H14928">
        <f t="shared" si="871"/>
        <v>0</v>
      </c>
      <c r="I14928">
        <f t="shared" si="872"/>
        <v>0</v>
      </c>
    </row>
    <row r="14929" spans="8:9" x14ac:dyDescent="0.25">
      <c r="H14929">
        <f t="shared" si="871"/>
        <v>0</v>
      </c>
      <c r="I14929">
        <f t="shared" si="872"/>
        <v>0</v>
      </c>
    </row>
    <row r="14930" spans="8:9" x14ac:dyDescent="0.25">
      <c r="H14930">
        <f t="shared" si="871"/>
        <v>0</v>
      </c>
      <c r="I14930">
        <f t="shared" si="872"/>
        <v>0</v>
      </c>
    </row>
    <row r="14931" spans="8:9" x14ac:dyDescent="0.25">
      <c r="H14931">
        <f t="shared" si="871"/>
        <v>0</v>
      </c>
      <c r="I14931">
        <f t="shared" si="872"/>
        <v>0</v>
      </c>
    </row>
    <row r="14932" spans="8:9" x14ac:dyDescent="0.25">
      <c r="H14932">
        <f t="shared" si="871"/>
        <v>0</v>
      </c>
      <c r="I14932">
        <f t="shared" si="872"/>
        <v>0</v>
      </c>
    </row>
    <row r="14933" spans="8:9" x14ac:dyDescent="0.25">
      <c r="H14933">
        <f t="shared" si="871"/>
        <v>0</v>
      </c>
      <c r="I14933">
        <f t="shared" si="872"/>
        <v>0</v>
      </c>
    </row>
    <row r="14934" spans="8:9" x14ac:dyDescent="0.25">
      <c r="H14934">
        <f t="shared" si="871"/>
        <v>0</v>
      </c>
      <c r="I14934">
        <f t="shared" si="872"/>
        <v>0</v>
      </c>
    </row>
    <row r="14935" spans="8:9" x14ac:dyDescent="0.25">
      <c r="H14935">
        <f t="shared" si="871"/>
        <v>0</v>
      </c>
      <c r="I14935">
        <f t="shared" si="872"/>
        <v>0</v>
      </c>
    </row>
    <row r="14936" spans="8:9" x14ac:dyDescent="0.25">
      <c r="H14936">
        <f t="shared" si="871"/>
        <v>0</v>
      </c>
      <c r="I14936">
        <f t="shared" si="872"/>
        <v>0</v>
      </c>
    </row>
    <row r="14937" spans="8:9" x14ac:dyDescent="0.25">
      <c r="H14937">
        <f t="shared" si="871"/>
        <v>0</v>
      </c>
      <c r="I14937">
        <f t="shared" si="872"/>
        <v>0</v>
      </c>
    </row>
    <row r="14938" spans="8:9" x14ac:dyDescent="0.25">
      <c r="H14938">
        <f t="shared" si="871"/>
        <v>0</v>
      </c>
      <c r="I14938">
        <f t="shared" si="872"/>
        <v>0</v>
      </c>
    </row>
    <row r="14939" spans="8:9" x14ac:dyDescent="0.25">
      <c r="H14939">
        <f t="shared" si="871"/>
        <v>0</v>
      </c>
      <c r="I14939">
        <f t="shared" si="872"/>
        <v>0</v>
      </c>
    </row>
    <row r="14940" spans="8:9" x14ac:dyDescent="0.25">
      <c r="H14940">
        <f t="shared" si="871"/>
        <v>0</v>
      </c>
      <c r="I14940">
        <f t="shared" si="872"/>
        <v>0</v>
      </c>
    </row>
    <row r="14941" spans="8:9" x14ac:dyDescent="0.25">
      <c r="H14941">
        <f t="shared" si="871"/>
        <v>0</v>
      </c>
      <c r="I14941">
        <f t="shared" si="872"/>
        <v>0</v>
      </c>
    </row>
    <row r="14942" spans="8:9" x14ac:dyDescent="0.25">
      <c r="H14942">
        <f t="shared" si="871"/>
        <v>0</v>
      </c>
      <c r="I14942">
        <f t="shared" si="872"/>
        <v>0</v>
      </c>
    </row>
    <row r="14943" spans="8:9" x14ac:dyDescent="0.25">
      <c r="H14943">
        <f t="shared" si="871"/>
        <v>0</v>
      </c>
      <c r="I14943">
        <f t="shared" si="872"/>
        <v>0</v>
      </c>
    </row>
    <row r="14944" spans="8:9" x14ac:dyDescent="0.25">
      <c r="H14944">
        <f t="shared" si="871"/>
        <v>0</v>
      </c>
      <c r="I14944">
        <f t="shared" si="872"/>
        <v>0</v>
      </c>
    </row>
    <row r="14945" spans="8:9" x14ac:dyDescent="0.25">
      <c r="H14945">
        <f t="shared" si="871"/>
        <v>0</v>
      </c>
      <c r="I14945">
        <f t="shared" si="872"/>
        <v>0</v>
      </c>
    </row>
    <row r="14946" spans="8:9" x14ac:dyDescent="0.25">
      <c r="H14946">
        <f t="shared" si="871"/>
        <v>0</v>
      </c>
      <c r="I14946">
        <f t="shared" si="872"/>
        <v>0</v>
      </c>
    </row>
    <row r="14947" spans="8:9" x14ac:dyDescent="0.25">
      <c r="H14947">
        <f t="shared" si="871"/>
        <v>0</v>
      </c>
      <c r="I14947">
        <f t="shared" si="872"/>
        <v>0</v>
      </c>
    </row>
    <row r="14948" spans="8:9" x14ac:dyDescent="0.25">
      <c r="H14948">
        <f t="shared" si="871"/>
        <v>0</v>
      </c>
      <c r="I14948">
        <f t="shared" si="872"/>
        <v>0</v>
      </c>
    </row>
    <row r="14949" spans="8:9" x14ac:dyDescent="0.25">
      <c r="H14949">
        <f t="shared" si="871"/>
        <v>0</v>
      </c>
      <c r="I14949">
        <f t="shared" si="872"/>
        <v>0</v>
      </c>
    </row>
    <row r="14950" spans="8:9" x14ac:dyDescent="0.25">
      <c r="H14950">
        <f t="shared" si="871"/>
        <v>0</v>
      </c>
      <c r="I14950">
        <f t="shared" si="872"/>
        <v>0</v>
      </c>
    </row>
    <row r="14951" spans="8:9" x14ac:dyDescent="0.25">
      <c r="H14951">
        <f t="shared" si="871"/>
        <v>0</v>
      </c>
      <c r="I14951">
        <f t="shared" si="872"/>
        <v>0</v>
      </c>
    </row>
    <row r="14952" spans="8:9" x14ac:dyDescent="0.25">
      <c r="H14952">
        <f t="shared" si="871"/>
        <v>0</v>
      </c>
      <c r="I14952">
        <f t="shared" si="872"/>
        <v>0</v>
      </c>
    </row>
    <row r="14953" spans="8:9" x14ac:dyDescent="0.25">
      <c r="H14953">
        <f t="shared" si="871"/>
        <v>0</v>
      </c>
      <c r="I14953">
        <f t="shared" si="872"/>
        <v>0</v>
      </c>
    </row>
    <row r="14954" spans="8:9" x14ac:dyDescent="0.25">
      <c r="H14954">
        <f t="shared" si="871"/>
        <v>0</v>
      </c>
      <c r="I14954">
        <f t="shared" si="872"/>
        <v>0</v>
      </c>
    </row>
    <row r="14955" spans="8:9" x14ac:dyDescent="0.25">
      <c r="H14955">
        <f t="shared" si="871"/>
        <v>0</v>
      </c>
      <c r="I14955">
        <f t="shared" si="872"/>
        <v>0</v>
      </c>
    </row>
    <row r="14956" spans="8:9" x14ac:dyDescent="0.25">
      <c r="H14956">
        <f t="shared" si="871"/>
        <v>0</v>
      </c>
      <c r="I14956">
        <f t="shared" si="872"/>
        <v>0</v>
      </c>
    </row>
    <row r="14957" spans="8:9" x14ac:dyDescent="0.25">
      <c r="H14957">
        <f t="shared" si="871"/>
        <v>0</v>
      </c>
      <c r="I14957">
        <f t="shared" si="872"/>
        <v>0</v>
      </c>
    </row>
    <row r="14958" spans="8:9" x14ac:dyDescent="0.25">
      <c r="H14958">
        <f t="shared" si="871"/>
        <v>0</v>
      </c>
      <c r="I14958">
        <f t="shared" si="872"/>
        <v>0</v>
      </c>
    </row>
    <row r="14959" spans="8:9" x14ac:dyDescent="0.25">
      <c r="H14959">
        <f t="shared" si="871"/>
        <v>0</v>
      </c>
      <c r="I14959">
        <f t="shared" si="872"/>
        <v>0</v>
      </c>
    </row>
    <row r="14960" spans="8:9" x14ac:dyDescent="0.25">
      <c r="H14960">
        <f t="shared" si="871"/>
        <v>0</v>
      </c>
      <c r="I14960">
        <f t="shared" si="872"/>
        <v>0</v>
      </c>
    </row>
    <row r="14961" spans="8:9" x14ac:dyDescent="0.25">
      <c r="H14961">
        <f t="shared" si="871"/>
        <v>0</v>
      </c>
      <c r="I14961">
        <f t="shared" si="872"/>
        <v>0</v>
      </c>
    </row>
    <row r="14962" spans="8:9" x14ac:dyDescent="0.25">
      <c r="H14962">
        <f t="shared" si="871"/>
        <v>0</v>
      </c>
      <c r="I14962">
        <f t="shared" si="872"/>
        <v>0</v>
      </c>
    </row>
    <row r="14963" spans="8:9" x14ac:dyDescent="0.25">
      <c r="H14963">
        <f t="shared" si="871"/>
        <v>0</v>
      </c>
      <c r="I14963">
        <f t="shared" si="872"/>
        <v>0</v>
      </c>
    </row>
    <row r="14964" spans="8:9" x14ac:dyDescent="0.25">
      <c r="H14964">
        <f t="shared" si="871"/>
        <v>0</v>
      </c>
      <c r="I14964">
        <f t="shared" si="872"/>
        <v>0</v>
      </c>
    </row>
    <row r="14965" spans="8:9" x14ac:dyDescent="0.25">
      <c r="H14965">
        <f t="shared" si="871"/>
        <v>0</v>
      </c>
      <c r="I14965">
        <f t="shared" si="872"/>
        <v>0</v>
      </c>
    </row>
    <row r="14966" spans="8:9" x14ac:dyDescent="0.25">
      <c r="H14966">
        <f t="shared" si="871"/>
        <v>0</v>
      </c>
      <c r="I14966">
        <f t="shared" si="872"/>
        <v>0</v>
      </c>
    </row>
    <row r="14967" spans="8:9" x14ac:dyDescent="0.25">
      <c r="H14967">
        <f t="shared" si="871"/>
        <v>0</v>
      </c>
      <c r="I14967">
        <f t="shared" si="872"/>
        <v>0</v>
      </c>
    </row>
    <row r="14968" spans="8:9" x14ac:dyDescent="0.25">
      <c r="H14968">
        <f t="shared" si="871"/>
        <v>0</v>
      </c>
      <c r="I14968">
        <f t="shared" si="872"/>
        <v>0</v>
      </c>
    </row>
    <row r="14969" spans="8:9" x14ac:dyDescent="0.25">
      <c r="H14969">
        <f t="shared" si="871"/>
        <v>0</v>
      </c>
      <c r="I14969">
        <f t="shared" si="872"/>
        <v>0</v>
      </c>
    </row>
    <row r="14970" spans="8:9" x14ac:dyDescent="0.25">
      <c r="H14970">
        <f t="shared" si="871"/>
        <v>0</v>
      </c>
      <c r="I14970">
        <f t="shared" si="872"/>
        <v>0</v>
      </c>
    </row>
    <row r="14971" spans="8:9" x14ac:dyDescent="0.25">
      <c r="H14971">
        <f t="shared" si="871"/>
        <v>0</v>
      </c>
      <c r="I14971">
        <f t="shared" si="872"/>
        <v>0</v>
      </c>
    </row>
    <row r="14972" spans="8:9" x14ac:dyDescent="0.25">
      <c r="H14972">
        <f t="shared" si="871"/>
        <v>0</v>
      </c>
      <c r="I14972">
        <f t="shared" si="872"/>
        <v>0</v>
      </c>
    </row>
    <row r="14973" spans="8:9" x14ac:dyDescent="0.25">
      <c r="H14973">
        <f t="shared" si="871"/>
        <v>0</v>
      </c>
      <c r="I14973">
        <f t="shared" si="872"/>
        <v>0</v>
      </c>
    </row>
    <row r="14974" spans="8:9" x14ac:dyDescent="0.25">
      <c r="H14974">
        <f t="shared" si="871"/>
        <v>0</v>
      </c>
      <c r="I14974">
        <f t="shared" si="872"/>
        <v>0</v>
      </c>
    </row>
    <row r="14975" spans="8:9" x14ac:dyDescent="0.25">
      <c r="H14975">
        <f t="shared" si="871"/>
        <v>0</v>
      </c>
      <c r="I14975">
        <f t="shared" si="872"/>
        <v>0</v>
      </c>
    </row>
    <row r="14976" spans="8:9" x14ac:dyDescent="0.25">
      <c r="H14976">
        <f t="shared" si="871"/>
        <v>0</v>
      </c>
      <c r="I14976">
        <f t="shared" si="872"/>
        <v>0</v>
      </c>
    </row>
    <row r="14977" spans="8:9" x14ac:dyDescent="0.25">
      <c r="H14977">
        <f t="shared" si="871"/>
        <v>0</v>
      </c>
      <c r="I14977">
        <f t="shared" si="872"/>
        <v>0</v>
      </c>
    </row>
    <row r="14978" spans="8:9" x14ac:dyDescent="0.25">
      <c r="H14978">
        <f t="shared" si="871"/>
        <v>0</v>
      </c>
      <c r="I14978">
        <f t="shared" si="872"/>
        <v>0</v>
      </c>
    </row>
    <row r="14979" spans="8:9" x14ac:dyDescent="0.25">
      <c r="H14979">
        <f t="shared" ref="H14979:H15042" si="873">E14979-G14979</f>
        <v>0</v>
      </c>
      <c r="I14979">
        <f t="shared" ref="I14979:I15042" si="874">H14979^2</f>
        <v>0</v>
      </c>
    </row>
    <row r="14980" spans="8:9" x14ac:dyDescent="0.25">
      <c r="H14980">
        <f t="shared" si="873"/>
        <v>0</v>
      </c>
      <c r="I14980">
        <f t="shared" si="874"/>
        <v>0</v>
      </c>
    </row>
    <row r="14981" spans="8:9" x14ac:dyDescent="0.25">
      <c r="H14981">
        <f t="shared" si="873"/>
        <v>0</v>
      </c>
      <c r="I14981">
        <f t="shared" si="874"/>
        <v>0</v>
      </c>
    </row>
    <row r="14982" spans="8:9" x14ac:dyDescent="0.25">
      <c r="H14982">
        <f t="shared" si="873"/>
        <v>0</v>
      </c>
      <c r="I14982">
        <f t="shared" si="874"/>
        <v>0</v>
      </c>
    </row>
    <row r="14983" spans="8:9" x14ac:dyDescent="0.25">
      <c r="H14983">
        <f t="shared" si="873"/>
        <v>0</v>
      </c>
      <c r="I14983">
        <f t="shared" si="874"/>
        <v>0</v>
      </c>
    </row>
    <row r="14984" spans="8:9" x14ac:dyDescent="0.25">
      <c r="H14984">
        <f t="shared" si="873"/>
        <v>0</v>
      </c>
      <c r="I14984">
        <f t="shared" si="874"/>
        <v>0</v>
      </c>
    </row>
    <row r="14985" spans="8:9" x14ac:dyDescent="0.25">
      <c r="H14985">
        <f t="shared" si="873"/>
        <v>0</v>
      </c>
      <c r="I14985">
        <f t="shared" si="874"/>
        <v>0</v>
      </c>
    </row>
    <row r="14986" spans="8:9" x14ac:dyDescent="0.25">
      <c r="H14986">
        <f t="shared" si="873"/>
        <v>0</v>
      </c>
      <c r="I14986">
        <f t="shared" si="874"/>
        <v>0</v>
      </c>
    </row>
    <row r="14987" spans="8:9" x14ac:dyDescent="0.25">
      <c r="H14987">
        <f t="shared" si="873"/>
        <v>0</v>
      </c>
      <c r="I14987">
        <f t="shared" si="874"/>
        <v>0</v>
      </c>
    </row>
    <row r="14988" spans="8:9" x14ac:dyDescent="0.25">
      <c r="H14988">
        <f t="shared" si="873"/>
        <v>0</v>
      </c>
      <c r="I14988">
        <f t="shared" si="874"/>
        <v>0</v>
      </c>
    </row>
    <row r="14989" spans="8:9" x14ac:dyDescent="0.25">
      <c r="H14989">
        <f t="shared" si="873"/>
        <v>0</v>
      </c>
      <c r="I14989">
        <f t="shared" si="874"/>
        <v>0</v>
      </c>
    </row>
    <row r="14990" spans="8:9" x14ac:dyDescent="0.25">
      <c r="H14990">
        <f t="shared" si="873"/>
        <v>0</v>
      </c>
      <c r="I14990">
        <f t="shared" si="874"/>
        <v>0</v>
      </c>
    </row>
    <row r="14991" spans="8:9" x14ac:dyDescent="0.25">
      <c r="H14991">
        <f t="shared" si="873"/>
        <v>0</v>
      </c>
      <c r="I14991">
        <f t="shared" si="874"/>
        <v>0</v>
      </c>
    </row>
    <row r="14992" spans="8:9" x14ac:dyDescent="0.25">
      <c r="H14992">
        <f t="shared" si="873"/>
        <v>0</v>
      </c>
      <c r="I14992">
        <f t="shared" si="874"/>
        <v>0</v>
      </c>
    </row>
    <row r="14993" spans="8:9" x14ac:dyDescent="0.25">
      <c r="H14993">
        <f t="shared" si="873"/>
        <v>0</v>
      </c>
      <c r="I14993">
        <f t="shared" si="874"/>
        <v>0</v>
      </c>
    </row>
    <row r="14994" spans="8:9" x14ac:dyDescent="0.25">
      <c r="H14994">
        <f t="shared" si="873"/>
        <v>0</v>
      </c>
      <c r="I14994">
        <f t="shared" si="874"/>
        <v>0</v>
      </c>
    </row>
    <row r="14995" spans="8:9" x14ac:dyDescent="0.25">
      <c r="H14995">
        <f t="shared" si="873"/>
        <v>0</v>
      </c>
      <c r="I14995">
        <f t="shared" si="874"/>
        <v>0</v>
      </c>
    </row>
    <row r="14996" spans="8:9" x14ac:dyDescent="0.25">
      <c r="H14996">
        <f t="shared" si="873"/>
        <v>0</v>
      </c>
      <c r="I14996">
        <f t="shared" si="874"/>
        <v>0</v>
      </c>
    </row>
    <row r="14997" spans="8:9" x14ac:dyDescent="0.25">
      <c r="H14997">
        <f t="shared" si="873"/>
        <v>0</v>
      </c>
      <c r="I14997">
        <f t="shared" si="874"/>
        <v>0</v>
      </c>
    </row>
    <row r="14998" spans="8:9" x14ac:dyDescent="0.25">
      <c r="H14998">
        <f t="shared" si="873"/>
        <v>0</v>
      </c>
      <c r="I14998">
        <f t="shared" si="874"/>
        <v>0</v>
      </c>
    </row>
    <row r="14999" spans="8:9" x14ac:dyDescent="0.25">
      <c r="H14999">
        <f t="shared" si="873"/>
        <v>0</v>
      </c>
      <c r="I14999">
        <f t="shared" si="874"/>
        <v>0</v>
      </c>
    </row>
    <row r="15000" spans="8:9" x14ac:dyDescent="0.25">
      <c r="H15000">
        <f t="shared" si="873"/>
        <v>0</v>
      </c>
      <c r="I15000">
        <f t="shared" si="874"/>
        <v>0</v>
      </c>
    </row>
    <row r="15001" spans="8:9" x14ac:dyDescent="0.25">
      <c r="H15001">
        <f t="shared" si="873"/>
        <v>0</v>
      </c>
      <c r="I15001">
        <f t="shared" si="874"/>
        <v>0</v>
      </c>
    </row>
    <row r="15002" spans="8:9" x14ac:dyDescent="0.25">
      <c r="H15002">
        <f t="shared" si="873"/>
        <v>0</v>
      </c>
      <c r="I15002">
        <f t="shared" si="874"/>
        <v>0</v>
      </c>
    </row>
    <row r="15003" spans="8:9" x14ac:dyDescent="0.25">
      <c r="H15003">
        <f t="shared" si="873"/>
        <v>0</v>
      </c>
      <c r="I15003">
        <f t="shared" si="874"/>
        <v>0</v>
      </c>
    </row>
    <row r="15004" spans="8:9" x14ac:dyDescent="0.25">
      <c r="H15004">
        <f t="shared" si="873"/>
        <v>0</v>
      </c>
      <c r="I15004">
        <f t="shared" si="874"/>
        <v>0</v>
      </c>
    </row>
    <row r="15005" spans="8:9" x14ac:dyDescent="0.25">
      <c r="H15005">
        <f t="shared" si="873"/>
        <v>0</v>
      </c>
      <c r="I15005">
        <f t="shared" si="874"/>
        <v>0</v>
      </c>
    </row>
    <row r="15006" spans="8:9" x14ac:dyDescent="0.25">
      <c r="H15006">
        <f t="shared" si="873"/>
        <v>0</v>
      </c>
      <c r="I15006">
        <f t="shared" si="874"/>
        <v>0</v>
      </c>
    </row>
    <row r="15007" spans="8:9" x14ac:dyDescent="0.25">
      <c r="H15007">
        <f t="shared" si="873"/>
        <v>0</v>
      </c>
      <c r="I15007">
        <f t="shared" si="874"/>
        <v>0</v>
      </c>
    </row>
    <row r="15008" spans="8:9" x14ac:dyDescent="0.25">
      <c r="H15008">
        <f t="shared" si="873"/>
        <v>0</v>
      </c>
      <c r="I15008">
        <f t="shared" si="874"/>
        <v>0</v>
      </c>
    </row>
    <row r="15009" spans="8:9" x14ac:dyDescent="0.25">
      <c r="H15009">
        <f t="shared" si="873"/>
        <v>0</v>
      </c>
      <c r="I15009">
        <f t="shared" si="874"/>
        <v>0</v>
      </c>
    </row>
    <row r="15010" spans="8:9" x14ac:dyDescent="0.25">
      <c r="H15010">
        <f t="shared" si="873"/>
        <v>0</v>
      </c>
      <c r="I15010">
        <f t="shared" si="874"/>
        <v>0</v>
      </c>
    </row>
    <row r="15011" spans="8:9" x14ac:dyDescent="0.25">
      <c r="H15011">
        <f t="shared" si="873"/>
        <v>0</v>
      </c>
      <c r="I15011">
        <f t="shared" si="874"/>
        <v>0</v>
      </c>
    </row>
    <row r="15012" spans="8:9" x14ac:dyDescent="0.25">
      <c r="H15012">
        <f t="shared" si="873"/>
        <v>0</v>
      </c>
      <c r="I15012">
        <f t="shared" si="874"/>
        <v>0</v>
      </c>
    </row>
    <row r="15013" spans="8:9" x14ac:dyDescent="0.25">
      <c r="H15013">
        <f t="shared" si="873"/>
        <v>0</v>
      </c>
      <c r="I15013">
        <f t="shared" si="874"/>
        <v>0</v>
      </c>
    </row>
    <row r="15014" spans="8:9" x14ac:dyDescent="0.25">
      <c r="H15014">
        <f t="shared" si="873"/>
        <v>0</v>
      </c>
      <c r="I15014">
        <f t="shared" si="874"/>
        <v>0</v>
      </c>
    </row>
    <row r="15015" spans="8:9" x14ac:dyDescent="0.25">
      <c r="H15015">
        <f t="shared" si="873"/>
        <v>0</v>
      </c>
      <c r="I15015">
        <f t="shared" si="874"/>
        <v>0</v>
      </c>
    </row>
    <row r="15016" spans="8:9" x14ac:dyDescent="0.25">
      <c r="H15016">
        <f t="shared" si="873"/>
        <v>0</v>
      </c>
      <c r="I15016">
        <f t="shared" si="874"/>
        <v>0</v>
      </c>
    </row>
    <row r="15017" spans="8:9" x14ac:dyDescent="0.25">
      <c r="H15017">
        <f t="shared" si="873"/>
        <v>0</v>
      </c>
      <c r="I15017">
        <f t="shared" si="874"/>
        <v>0</v>
      </c>
    </row>
    <row r="15018" spans="8:9" x14ac:dyDescent="0.25">
      <c r="H15018">
        <f t="shared" si="873"/>
        <v>0</v>
      </c>
      <c r="I15018">
        <f t="shared" si="874"/>
        <v>0</v>
      </c>
    </row>
    <row r="15019" spans="8:9" x14ac:dyDescent="0.25">
      <c r="H15019">
        <f t="shared" si="873"/>
        <v>0</v>
      </c>
      <c r="I15019">
        <f t="shared" si="874"/>
        <v>0</v>
      </c>
    </row>
    <row r="15020" spans="8:9" x14ac:dyDescent="0.25">
      <c r="H15020">
        <f t="shared" si="873"/>
        <v>0</v>
      </c>
      <c r="I15020">
        <f t="shared" si="874"/>
        <v>0</v>
      </c>
    </row>
    <row r="15021" spans="8:9" x14ac:dyDescent="0.25">
      <c r="H15021">
        <f t="shared" si="873"/>
        <v>0</v>
      </c>
      <c r="I15021">
        <f t="shared" si="874"/>
        <v>0</v>
      </c>
    </row>
    <row r="15022" spans="8:9" x14ac:dyDescent="0.25">
      <c r="H15022">
        <f t="shared" si="873"/>
        <v>0</v>
      </c>
      <c r="I15022">
        <f t="shared" si="874"/>
        <v>0</v>
      </c>
    </row>
    <row r="15023" spans="8:9" x14ac:dyDescent="0.25">
      <c r="H15023">
        <f t="shared" si="873"/>
        <v>0</v>
      </c>
      <c r="I15023">
        <f t="shared" si="874"/>
        <v>0</v>
      </c>
    </row>
    <row r="15024" spans="8:9" x14ac:dyDescent="0.25">
      <c r="H15024">
        <f t="shared" si="873"/>
        <v>0</v>
      </c>
      <c r="I15024">
        <f t="shared" si="874"/>
        <v>0</v>
      </c>
    </row>
    <row r="15025" spans="8:9" x14ac:dyDescent="0.25">
      <c r="H15025">
        <f t="shared" si="873"/>
        <v>0</v>
      </c>
      <c r="I15025">
        <f t="shared" si="874"/>
        <v>0</v>
      </c>
    </row>
    <row r="15026" spans="8:9" x14ac:dyDescent="0.25">
      <c r="H15026">
        <f t="shared" si="873"/>
        <v>0</v>
      </c>
      <c r="I15026">
        <f t="shared" si="874"/>
        <v>0</v>
      </c>
    </row>
    <row r="15027" spans="8:9" x14ac:dyDescent="0.25">
      <c r="H15027">
        <f t="shared" si="873"/>
        <v>0</v>
      </c>
      <c r="I15027">
        <f t="shared" si="874"/>
        <v>0</v>
      </c>
    </row>
    <row r="15028" spans="8:9" x14ac:dyDescent="0.25">
      <c r="H15028">
        <f t="shared" si="873"/>
        <v>0</v>
      </c>
      <c r="I15028">
        <f t="shared" si="874"/>
        <v>0</v>
      </c>
    </row>
    <row r="15029" spans="8:9" x14ac:dyDescent="0.25">
      <c r="H15029">
        <f t="shared" si="873"/>
        <v>0</v>
      </c>
      <c r="I15029">
        <f t="shared" si="874"/>
        <v>0</v>
      </c>
    </row>
    <row r="15030" spans="8:9" x14ac:dyDescent="0.25">
      <c r="H15030">
        <f t="shared" si="873"/>
        <v>0</v>
      </c>
      <c r="I15030">
        <f t="shared" si="874"/>
        <v>0</v>
      </c>
    </row>
    <row r="15031" spans="8:9" x14ac:dyDescent="0.25">
      <c r="H15031">
        <f t="shared" si="873"/>
        <v>0</v>
      </c>
      <c r="I15031">
        <f t="shared" si="874"/>
        <v>0</v>
      </c>
    </row>
    <row r="15032" spans="8:9" x14ac:dyDescent="0.25">
      <c r="H15032">
        <f t="shared" si="873"/>
        <v>0</v>
      </c>
      <c r="I15032">
        <f t="shared" si="874"/>
        <v>0</v>
      </c>
    </row>
    <row r="15033" spans="8:9" x14ac:dyDescent="0.25">
      <c r="H15033">
        <f t="shared" si="873"/>
        <v>0</v>
      </c>
      <c r="I15033">
        <f t="shared" si="874"/>
        <v>0</v>
      </c>
    </row>
    <row r="15034" spans="8:9" x14ac:dyDescent="0.25">
      <c r="H15034">
        <f t="shared" si="873"/>
        <v>0</v>
      </c>
      <c r="I15034">
        <f t="shared" si="874"/>
        <v>0</v>
      </c>
    </row>
    <row r="15035" spans="8:9" x14ac:dyDescent="0.25">
      <c r="H15035">
        <f t="shared" si="873"/>
        <v>0</v>
      </c>
      <c r="I15035">
        <f t="shared" si="874"/>
        <v>0</v>
      </c>
    </row>
    <row r="15036" spans="8:9" x14ac:dyDescent="0.25">
      <c r="H15036">
        <f t="shared" si="873"/>
        <v>0</v>
      </c>
      <c r="I15036">
        <f t="shared" si="874"/>
        <v>0</v>
      </c>
    </row>
    <row r="15037" spans="8:9" x14ac:dyDescent="0.25">
      <c r="H15037">
        <f t="shared" si="873"/>
        <v>0</v>
      </c>
      <c r="I15037">
        <f t="shared" si="874"/>
        <v>0</v>
      </c>
    </row>
    <row r="15038" spans="8:9" x14ac:dyDescent="0.25">
      <c r="H15038">
        <f t="shared" si="873"/>
        <v>0</v>
      </c>
      <c r="I15038">
        <f t="shared" si="874"/>
        <v>0</v>
      </c>
    </row>
    <row r="15039" spans="8:9" x14ac:dyDescent="0.25">
      <c r="H15039">
        <f t="shared" si="873"/>
        <v>0</v>
      </c>
      <c r="I15039">
        <f t="shared" si="874"/>
        <v>0</v>
      </c>
    </row>
    <row r="15040" spans="8:9" x14ac:dyDescent="0.25">
      <c r="H15040">
        <f t="shared" si="873"/>
        <v>0</v>
      </c>
      <c r="I15040">
        <f t="shared" si="874"/>
        <v>0</v>
      </c>
    </row>
    <row r="15041" spans="8:9" x14ac:dyDescent="0.25">
      <c r="H15041">
        <f t="shared" si="873"/>
        <v>0</v>
      </c>
      <c r="I15041">
        <f t="shared" si="874"/>
        <v>0</v>
      </c>
    </row>
    <row r="15042" spans="8:9" x14ac:dyDescent="0.25">
      <c r="H15042">
        <f t="shared" si="873"/>
        <v>0</v>
      </c>
      <c r="I15042">
        <f t="shared" si="874"/>
        <v>0</v>
      </c>
    </row>
    <row r="15043" spans="8:9" x14ac:dyDescent="0.25">
      <c r="H15043">
        <f t="shared" ref="H15043:H15106" si="875">E15043-G15043</f>
        <v>0</v>
      </c>
      <c r="I15043">
        <f t="shared" ref="I15043:I15106" si="876">H15043^2</f>
        <v>0</v>
      </c>
    </row>
    <row r="15044" spans="8:9" x14ac:dyDescent="0.25">
      <c r="H15044">
        <f t="shared" si="875"/>
        <v>0</v>
      </c>
      <c r="I15044">
        <f t="shared" si="876"/>
        <v>0</v>
      </c>
    </row>
    <row r="15045" spans="8:9" x14ac:dyDescent="0.25">
      <c r="H15045">
        <f t="shared" si="875"/>
        <v>0</v>
      </c>
      <c r="I15045">
        <f t="shared" si="876"/>
        <v>0</v>
      </c>
    </row>
    <row r="15046" spans="8:9" x14ac:dyDescent="0.25">
      <c r="H15046">
        <f t="shared" si="875"/>
        <v>0</v>
      </c>
      <c r="I15046">
        <f t="shared" si="876"/>
        <v>0</v>
      </c>
    </row>
    <row r="15047" spans="8:9" x14ac:dyDescent="0.25">
      <c r="H15047">
        <f t="shared" si="875"/>
        <v>0</v>
      </c>
      <c r="I15047">
        <f t="shared" si="876"/>
        <v>0</v>
      </c>
    </row>
    <row r="15048" spans="8:9" x14ac:dyDescent="0.25">
      <c r="H15048">
        <f t="shared" si="875"/>
        <v>0</v>
      </c>
      <c r="I15048">
        <f t="shared" si="876"/>
        <v>0</v>
      </c>
    </row>
    <row r="15049" spans="8:9" x14ac:dyDescent="0.25">
      <c r="H15049">
        <f t="shared" si="875"/>
        <v>0</v>
      </c>
      <c r="I15049">
        <f t="shared" si="876"/>
        <v>0</v>
      </c>
    </row>
    <row r="15050" spans="8:9" x14ac:dyDescent="0.25">
      <c r="H15050">
        <f t="shared" si="875"/>
        <v>0</v>
      </c>
      <c r="I15050">
        <f t="shared" si="876"/>
        <v>0</v>
      </c>
    </row>
    <row r="15051" spans="8:9" x14ac:dyDescent="0.25">
      <c r="H15051">
        <f t="shared" si="875"/>
        <v>0</v>
      </c>
      <c r="I15051">
        <f t="shared" si="876"/>
        <v>0</v>
      </c>
    </row>
    <row r="15052" spans="8:9" x14ac:dyDescent="0.25">
      <c r="H15052">
        <f t="shared" si="875"/>
        <v>0</v>
      </c>
      <c r="I15052">
        <f t="shared" si="876"/>
        <v>0</v>
      </c>
    </row>
    <row r="15053" spans="8:9" x14ac:dyDescent="0.25">
      <c r="H15053">
        <f t="shared" si="875"/>
        <v>0</v>
      </c>
      <c r="I15053">
        <f t="shared" si="876"/>
        <v>0</v>
      </c>
    </row>
    <row r="15054" spans="8:9" x14ac:dyDescent="0.25">
      <c r="H15054">
        <f t="shared" si="875"/>
        <v>0</v>
      </c>
      <c r="I15054">
        <f t="shared" si="876"/>
        <v>0</v>
      </c>
    </row>
    <row r="15055" spans="8:9" x14ac:dyDescent="0.25">
      <c r="H15055">
        <f t="shared" si="875"/>
        <v>0</v>
      </c>
      <c r="I15055">
        <f t="shared" si="876"/>
        <v>0</v>
      </c>
    </row>
    <row r="15056" spans="8:9" x14ac:dyDescent="0.25">
      <c r="H15056">
        <f t="shared" si="875"/>
        <v>0</v>
      </c>
      <c r="I15056">
        <f t="shared" si="876"/>
        <v>0</v>
      </c>
    </row>
    <row r="15057" spans="8:9" x14ac:dyDescent="0.25">
      <c r="H15057">
        <f t="shared" si="875"/>
        <v>0</v>
      </c>
      <c r="I15057">
        <f t="shared" si="876"/>
        <v>0</v>
      </c>
    </row>
    <row r="15058" spans="8:9" x14ac:dyDescent="0.25">
      <c r="H15058">
        <f t="shared" si="875"/>
        <v>0</v>
      </c>
      <c r="I15058">
        <f t="shared" si="876"/>
        <v>0</v>
      </c>
    </row>
    <row r="15059" spans="8:9" x14ac:dyDescent="0.25">
      <c r="H15059">
        <f t="shared" si="875"/>
        <v>0</v>
      </c>
      <c r="I15059">
        <f t="shared" si="876"/>
        <v>0</v>
      </c>
    </row>
    <row r="15060" spans="8:9" x14ac:dyDescent="0.25">
      <c r="H15060">
        <f t="shared" si="875"/>
        <v>0</v>
      </c>
      <c r="I15060">
        <f t="shared" si="876"/>
        <v>0</v>
      </c>
    </row>
    <row r="15061" spans="8:9" x14ac:dyDescent="0.25">
      <c r="H15061">
        <f t="shared" si="875"/>
        <v>0</v>
      </c>
      <c r="I15061">
        <f t="shared" si="876"/>
        <v>0</v>
      </c>
    </row>
    <row r="15062" spans="8:9" x14ac:dyDescent="0.25">
      <c r="H15062">
        <f t="shared" si="875"/>
        <v>0</v>
      </c>
      <c r="I15062">
        <f t="shared" si="876"/>
        <v>0</v>
      </c>
    </row>
    <row r="15063" spans="8:9" x14ac:dyDescent="0.25">
      <c r="H15063">
        <f t="shared" si="875"/>
        <v>0</v>
      </c>
      <c r="I15063">
        <f t="shared" si="876"/>
        <v>0</v>
      </c>
    </row>
    <row r="15064" spans="8:9" x14ac:dyDescent="0.25">
      <c r="H15064">
        <f t="shared" si="875"/>
        <v>0</v>
      </c>
      <c r="I15064">
        <f t="shared" si="876"/>
        <v>0</v>
      </c>
    </row>
    <row r="15065" spans="8:9" x14ac:dyDescent="0.25">
      <c r="H15065">
        <f t="shared" si="875"/>
        <v>0</v>
      </c>
      <c r="I15065">
        <f t="shared" si="876"/>
        <v>0</v>
      </c>
    </row>
    <row r="15066" spans="8:9" x14ac:dyDescent="0.25">
      <c r="H15066">
        <f t="shared" si="875"/>
        <v>0</v>
      </c>
      <c r="I15066">
        <f t="shared" si="876"/>
        <v>0</v>
      </c>
    </row>
    <row r="15067" spans="8:9" x14ac:dyDescent="0.25">
      <c r="H15067">
        <f t="shared" si="875"/>
        <v>0</v>
      </c>
      <c r="I15067">
        <f t="shared" si="876"/>
        <v>0</v>
      </c>
    </row>
    <row r="15068" spans="8:9" x14ac:dyDescent="0.25">
      <c r="H15068">
        <f t="shared" si="875"/>
        <v>0</v>
      </c>
      <c r="I15068">
        <f t="shared" si="876"/>
        <v>0</v>
      </c>
    </row>
    <row r="15069" spans="8:9" x14ac:dyDescent="0.25">
      <c r="H15069">
        <f t="shared" si="875"/>
        <v>0</v>
      </c>
      <c r="I15069">
        <f t="shared" si="876"/>
        <v>0</v>
      </c>
    </row>
    <row r="15070" spans="8:9" x14ac:dyDescent="0.25">
      <c r="H15070">
        <f t="shared" si="875"/>
        <v>0</v>
      </c>
      <c r="I15070">
        <f t="shared" si="876"/>
        <v>0</v>
      </c>
    </row>
    <row r="15071" spans="8:9" x14ac:dyDescent="0.25">
      <c r="H15071">
        <f t="shared" si="875"/>
        <v>0</v>
      </c>
      <c r="I15071">
        <f t="shared" si="876"/>
        <v>0</v>
      </c>
    </row>
    <row r="15072" spans="8:9" x14ac:dyDescent="0.25">
      <c r="H15072">
        <f t="shared" si="875"/>
        <v>0</v>
      </c>
      <c r="I15072">
        <f t="shared" si="876"/>
        <v>0</v>
      </c>
    </row>
    <row r="15073" spans="8:9" x14ac:dyDescent="0.25">
      <c r="H15073">
        <f t="shared" si="875"/>
        <v>0</v>
      </c>
      <c r="I15073">
        <f t="shared" si="876"/>
        <v>0</v>
      </c>
    </row>
    <row r="15074" spans="8:9" x14ac:dyDescent="0.25">
      <c r="H15074">
        <f t="shared" si="875"/>
        <v>0</v>
      </c>
      <c r="I15074">
        <f t="shared" si="876"/>
        <v>0</v>
      </c>
    </row>
    <row r="15075" spans="8:9" x14ac:dyDescent="0.25">
      <c r="H15075">
        <f t="shared" si="875"/>
        <v>0</v>
      </c>
      <c r="I15075">
        <f t="shared" si="876"/>
        <v>0</v>
      </c>
    </row>
    <row r="15076" spans="8:9" x14ac:dyDescent="0.25">
      <c r="H15076">
        <f t="shared" si="875"/>
        <v>0</v>
      </c>
      <c r="I15076">
        <f t="shared" si="876"/>
        <v>0</v>
      </c>
    </row>
    <row r="15077" spans="8:9" x14ac:dyDescent="0.25">
      <c r="H15077">
        <f t="shared" si="875"/>
        <v>0</v>
      </c>
      <c r="I15077">
        <f t="shared" si="876"/>
        <v>0</v>
      </c>
    </row>
    <row r="15078" spans="8:9" x14ac:dyDescent="0.25">
      <c r="H15078">
        <f t="shared" si="875"/>
        <v>0</v>
      </c>
      <c r="I15078">
        <f t="shared" si="876"/>
        <v>0</v>
      </c>
    </row>
    <row r="15079" spans="8:9" x14ac:dyDescent="0.25">
      <c r="H15079">
        <f t="shared" si="875"/>
        <v>0</v>
      </c>
      <c r="I15079">
        <f t="shared" si="876"/>
        <v>0</v>
      </c>
    </row>
    <row r="15080" spans="8:9" x14ac:dyDescent="0.25">
      <c r="H15080">
        <f t="shared" si="875"/>
        <v>0</v>
      </c>
      <c r="I15080">
        <f t="shared" si="876"/>
        <v>0</v>
      </c>
    </row>
    <row r="15081" spans="8:9" x14ac:dyDescent="0.25">
      <c r="H15081">
        <f t="shared" si="875"/>
        <v>0</v>
      </c>
      <c r="I15081">
        <f t="shared" si="876"/>
        <v>0</v>
      </c>
    </row>
    <row r="15082" spans="8:9" x14ac:dyDescent="0.25">
      <c r="H15082">
        <f t="shared" si="875"/>
        <v>0</v>
      </c>
      <c r="I15082">
        <f t="shared" si="876"/>
        <v>0</v>
      </c>
    </row>
    <row r="15083" spans="8:9" x14ac:dyDescent="0.25">
      <c r="H15083">
        <f t="shared" si="875"/>
        <v>0</v>
      </c>
      <c r="I15083">
        <f t="shared" si="876"/>
        <v>0</v>
      </c>
    </row>
    <row r="15084" spans="8:9" x14ac:dyDescent="0.25">
      <c r="H15084">
        <f t="shared" si="875"/>
        <v>0</v>
      </c>
      <c r="I15084">
        <f t="shared" si="876"/>
        <v>0</v>
      </c>
    </row>
    <row r="15085" spans="8:9" x14ac:dyDescent="0.25">
      <c r="H15085">
        <f t="shared" si="875"/>
        <v>0</v>
      </c>
      <c r="I15085">
        <f t="shared" si="876"/>
        <v>0</v>
      </c>
    </row>
    <row r="15086" spans="8:9" x14ac:dyDescent="0.25">
      <c r="H15086">
        <f t="shared" si="875"/>
        <v>0</v>
      </c>
      <c r="I15086">
        <f t="shared" si="876"/>
        <v>0</v>
      </c>
    </row>
    <row r="15087" spans="8:9" x14ac:dyDescent="0.25">
      <c r="H15087">
        <f t="shared" si="875"/>
        <v>0</v>
      </c>
      <c r="I15087">
        <f t="shared" si="876"/>
        <v>0</v>
      </c>
    </row>
    <row r="15088" spans="8:9" x14ac:dyDescent="0.25">
      <c r="H15088">
        <f t="shared" si="875"/>
        <v>0</v>
      </c>
      <c r="I15088">
        <f t="shared" si="876"/>
        <v>0</v>
      </c>
    </row>
    <row r="15089" spans="8:9" x14ac:dyDescent="0.25">
      <c r="H15089">
        <f t="shared" si="875"/>
        <v>0</v>
      </c>
      <c r="I15089">
        <f t="shared" si="876"/>
        <v>0</v>
      </c>
    </row>
    <row r="15090" spans="8:9" x14ac:dyDescent="0.25">
      <c r="H15090">
        <f t="shared" si="875"/>
        <v>0</v>
      </c>
      <c r="I15090">
        <f t="shared" si="876"/>
        <v>0</v>
      </c>
    </row>
    <row r="15091" spans="8:9" x14ac:dyDescent="0.25">
      <c r="H15091">
        <f t="shared" si="875"/>
        <v>0</v>
      </c>
      <c r="I15091">
        <f t="shared" si="876"/>
        <v>0</v>
      </c>
    </row>
    <row r="15092" spans="8:9" x14ac:dyDescent="0.25">
      <c r="H15092">
        <f t="shared" si="875"/>
        <v>0</v>
      </c>
      <c r="I15092">
        <f t="shared" si="876"/>
        <v>0</v>
      </c>
    </row>
    <row r="15093" spans="8:9" x14ac:dyDescent="0.25">
      <c r="H15093">
        <f t="shared" si="875"/>
        <v>0</v>
      </c>
      <c r="I15093">
        <f t="shared" si="876"/>
        <v>0</v>
      </c>
    </row>
    <row r="15094" spans="8:9" x14ac:dyDescent="0.25">
      <c r="H15094">
        <f t="shared" si="875"/>
        <v>0</v>
      </c>
      <c r="I15094">
        <f t="shared" si="876"/>
        <v>0</v>
      </c>
    </row>
    <row r="15095" spans="8:9" x14ac:dyDescent="0.25">
      <c r="H15095">
        <f t="shared" si="875"/>
        <v>0</v>
      </c>
      <c r="I15095">
        <f t="shared" si="876"/>
        <v>0</v>
      </c>
    </row>
    <row r="15096" spans="8:9" x14ac:dyDescent="0.25">
      <c r="H15096">
        <f t="shared" si="875"/>
        <v>0</v>
      </c>
      <c r="I15096">
        <f t="shared" si="876"/>
        <v>0</v>
      </c>
    </row>
    <row r="15097" spans="8:9" x14ac:dyDescent="0.25">
      <c r="H15097">
        <f t="shared" si="875"/>
        <v>0</v>
      </c>
      <c r="I15097">
        <f t="shared" si="876"/>
        <v>0</v>
      </c>
    </row>
    <row r="15098" spans="8:9" x14ac:dyDescent="0.25">
      <c r="H15098">
        <f t="shared" si="875"/>
        <v>0</v>
      </c>
      <c r="I15098">
        <f t="shared" si="876"/>
        <v>0</v>
      </c>
    </row>
    <row r="15099" spans="8:9" x14ac:dyDescent="0.25">
      <c r="H15099">
        <f t="shared" si="875"/>
        <v>0</v>
      </c>
      <c r="I15099">
        <f t="shared" si="876"/>
        <v>0</v>
      </c>
    </row>
    <row r="15100" spans="8:9" x14ac:dyDescent="0.25">
      <c r="H15100">
        <f t="shared" si="875"/>
        <v>0</v>
      </c>
      <c r="I15100">
        <f t="shared" si="876"/>
        <v>0</v>
      </c>
    </row>
    <row r="15101" spans="8:9" x14ac:dyDescent="0.25">
      <c r="H15101">
        <f t="shared" si="875"/>
        <v>0</v>
      </c>
      <c r="I15101">
        <f t="shared" si="876"/>
        <v>0</v>
      </c>
    </row>
    <row r="15102" spans="8:9" x14ac:dyDescent="0.25">
      <c r="H15102">
        <f t="shared" si="875"/>
        <v>0</v>
      </c>
      <c r="I15102">
        <f t="shared" si="876"/>
        <v>0</v>
      </c>
    </row>
    <row r="15103" spans="8:9" x14ac:dyDescent="0.25">
      <c r="H15103">
        <f t="shared" si="875"/>
        <v>0</v>
      </c>
      <c r="I15103">
        <f t="shared" si="876"/>
        <v>0</v>
      </c>
    </row>
    <row r="15104" spans="8:9" x14ac:dyDescent="0.25">
      <c r="H15104">
        <f t="shared" si="875"/>
        <v>0</v>
      </c>
      <c r="I15104">
        <f t="shared" si="876"/>
        <v>0</v>
      </c>
    </row>
    <row r="15105" spans="8:9" x14ac:dyDescent="0.25">
      <c r="H15105">
        <f t="shared" si="875"/>
        <v>0</v>
      </c>
      <c r="I15105">
        <f t="shared" si="876"/>
        <v>0</v>
      </c>
    </row>
    <row r="15106" spans="8:9" x14ac:dyDescent="0.25">
      <c r="H15106">
        <f t="shared" si="875"/>
        <v>0</v>
      </c>
      <c r="I15106">
        <f t="shared" si="876"/>
        <v>0</v>
      </c>
    </row>
    <row r="15107" spans="8:9" x14ac:dyDescent="0.25">
      <c r="H15107">
        <f t="shared" ref="H15107:H15170" si="877">E15107-G15107</f>
        <v>0</v>
      </c>
      <c r="I15107">
        <f t="shared" ref="I15107:I15170" si="878">H15107^2</f>
        <v>0</v>
      </c>
    </row>
    <row r="15108" spans="8:9" x14ac:dyDescent="0.25">
      <c r="H15108">
        <f t="shared" si="877"/>
        <v>0</v>
      </c>
      <c r="I15108">
        <f t="shared" si="878"/>
        <v>0</v>
      </c>
    </row>
    <row r="15109" spans="8:9" x14ac:dyDescent="0.25">
      <c r="H15109">
        <f t="shared" si="877"/>
        <v>0</v>
      </c>
      <c r="I15109">
        <f t="shared" si="878"/>
        <v>0</v>
      </c>
    </row>
    <row r="15110" spans="8:9" x14ac:dyDescent="0.25">
      <c r="H15110">
        <f t="shared" si="877"/>
        <v>0</v>
      </c>
      <c r="I15110">
        <f t="shared" si="878"/>
        <v>0</v>
      </c>
    </row>
    <row r="15111" spans="8:9" x14ac:dyDescent="0.25">
      <c r="H15111">
        <f t="shared" si="877"/>
        <v>0</v>
      </c>
      <c r="I15111">
        <f t="shared" si="878"/>
        <v>0</v>
      </c>
    </row>
    <row r="15112" spans="8:9" x14ac:dyDescent="0.25">
      <c r="H15112">
        <f t="shared" si="877"/>
        <v>0</v>
      </c>
      <c r="I15112">
        <f t="shared" si="878"/>
        <v>0</v>
      </c>
    </row>
    <row r="15113" spans="8:9" x14ac:dyDescent="0.25">
      <c r="H15113">
        <f t="shared" si="877"/>
        <v>0</v>
      </c>
      <c r="I15113">
        <f t="shared" si="878"/>
        <v>0</v>
      </c>
    </row>
    <row r="15114" spans="8:9" x14ac:dyDescent="0.25">
      <c r="H15114">
        <f t="shared" si="877"/>
        <v>0</v>
      </c>
      <c r="I15114">
        <f t="shared" si="878"/>
        <v>0</v>
      </c>
    </row>
    <row r="15115" spans="8:9" x14ac:dyDescent="0.25">
      <c r="H15115">
        <f t="shared" si="877"/>
        <v>0</v>
      </c>
      <c r="I15115">
        <f t="shared" si="878"/>
        <v>0</v>
      </c>
    </row>
    <row r="15116" spans="8:9" x14ac:dyDescent="0.25">
      <c r="H15116">
        <f t="shared" si="877"/>
        <v>0</v>
      </c>
      <c r="I15116">
        <f t="shared" si="878"/>
        <v>0</v>
      </c>
    </row>
    <row r="15117" spans="8:9" x14ac:dyDescent="0.25">
      <c r="H15117">
        <f t="shared" si="877"/>
        <v>0</v>
      </c>
      <c r="I15117">
        <f t="shared" si="878"/>
        <v>0</v>
      </c>
    </row>
    <row r="15118" spans="8:9" x14ac:dyDescent="0.25">
      <c r="H15118">
        <f t="shared" si="877"/>
        <v>0</v>
      </c>
      <c r="I15118">
        <f t="shared" si="878"/>
        <v>0</v>
      </c>
    </row>
    <row r="15119" spans="8:9" x14ac:dyDescent="0.25">
      <c r="H15119">
        <f t="shared" si="877"/>
        <v>0</v>
      </c>
      <c r="I15119">
        <f t="shared" si="878"/>
        <v>0</v>
      </c>
    </row>
    <row r="15120" spans="8:9" x14ac:dyDescent="0.25">
      <c r="H15120">
        <f t="shared" si="877"/>
        <v>0</v>
      </c>
      <c r="I15120">
        <f t="shared" si="878"/>
        <v>0</v>
      </c>
    </row>
    <row r="15121" spans="8:9" x14ac:dyDescent="0.25">
      <c r="H15121">
        <f t="shared" si="877"/>
        <v>0</v>
      </c>
      <c r="I15121">
        <f t="shared" si="878"/>
        <v>0</v>
      </c>
    </row>
    <row r="15122" spans="8:9" x14ac:dyDescent="0.25">
      <c r="H15122">
        <f t="shared" si="877"/>
        <v>0</v>
      </c>
      <c r="I15122">
        <f t="shared" si="878"/>
        <v>0</v>
      </c>
    </row>
    <row r="15123" spans="8:9" x14ac:dyDescent="0.25">
      <c r="H15123">
        <f t="shared" si="877"/>
        <v>0</v>
      </c>
      <c r="I15123">
        <f t="shared" si="878"/>
        <v>0</v>
      </c>
    </row>
    <row r="15124" spans="8:9" x14ac:dyDescent="0.25">
      <c r="H15124">
        <f t="shared" si="877"/>
        <v>0</v>
      </c>
      <c r="I15124">
        <f t="shared" si="878"/>
        <v>0</v>
      </c>
    </row>
    <row r="15125" spans="8:9" x14ac:dyDescent="0.25">
      <c r="H15125">
        <f t="shared" si="877"/>
        <v>0</v>
      </c>
      <c r="I15125">
        <f t="shared" si="878"/>
        <v>0</v>
      </c>
    </row>
    <row r="15126" spans="8:9" x14ac:dyDescent="0.25">
      <c r="H15126">
        <f t="shared" si="877"/>
        <v>0</v>
      </c>
      <c r="I15126">
        <f t="shared" si="878"/>
        <v>0</v>
      </c>
    </row>
    <row r="15127" spans="8:9" x14ac:dyDescent="0.25">
      <c r="H15127">
        <f t="shared" si="877"/>
        <v>0</v>
      </c>
      <c r="I15127">
        <f t="shared" si="878"/>
        <v>0</v>
      </c>
    </row>
    <row r="15128" spans="8:9" x14ac:dyDescent="0.25">
      <c r="H15128">
        <f t="shared" si="877"/>
        <v>0</v>
      </c>
      <c r="I15128">
        <f t="shared" si="878"/>
        <v>0</v>
      </c>
    </row>
    <row r="15129" spans="8:9" x14ac:dyDescent="0.25">
      <c r="H15129">
        <f t="shared" si="877"/>
        <v>0</v>
      </c>
      <c r="I15129">
        <f t="shared" si="878"/>
        <v>0</v>
      </c>
    </row>
    <row r="15130" spans="8:9" x14ac:dyDescent="0.25">
      <c r="H15130">
        <f t="shared" si="877"/>
        <v>0</v>
      </c>
      <c r="I15130">
        <f t="shared" si="878"/>
        <v>0</v>
      </c>
    </row>
    <row r="15131" spans="8:9" x14ac:dyDescent="0.25">
      <c r="H15131">
        <f t="shared" si="877"/>
        <v>0</v>
      </c>
      <c r="I15131">
        <f t="shared" si="878"/>
        <v>0</v>
      </c>
    </row>
    <row r="15132" spans="8:9" x14ac:dyDescent="0.25">
      <c r="H15132">
        <f t="shared" si="877"/>
        <v>0</v>
      </c>
      <c r="I15132">
        <f t="shared" si="878"/>
        <v>0</v>
      </c>
    </row>
    <row r="15133" spans="8:9" x14ac:dyDescent="0.25">
      <c r="H15133">
        <f t="shared" si="877"/>
        <v>0</v>
      </c>
      <c r="I15133">
        <f t="shared" si="878"/>
        <v>0</v>
      </c>
    </row>
    <row r="15134" spans="8:9" x14ac:dyDescent="0.25">
      <c r="H15134">
        <f t="shared" si="877"/>
        <v>0</v>
      </c>
      <c r="I15134">
        <f t="shared" si="878"/>
        <v>0</v>
      </c>
    </row>
    <row r="15135" spans="8:9" x14ac:dyDescent="0.25">
      <c r="H15135">
        <f t="shared" si="877"/>
        <v>0</v>
      </c>
      <c r="I15135">
        <f t="shared" si="878"/>
        <v>0</v>
      </c>
    </row>
    <row r="15136" spans="8:9" x14ac:dyDescent="0.25">
      <c r="H15136">
        <f t="shared" si="877"/>
        <v>0</v>
      </c>
      <c r="I15136">
        <f t="shared" si="878"/>
        <v>0</v>
      </c>
    </row>
    <row r="15137" spans="8:9" x14ac:dyDescent="0.25">
      <c r="H15137">
        <f t="shared" si="877"/>
        <v>0</v>
      </c>
      <c r="I15137">
        <f t="shared" si="878"/>
        <v>0</v>
      </c>
    </row>
    <row r="15138" spans="8:9" x14ac:dyDescent="0.25">
      <c r="H15138">
        <f t="shared" si="877"/>
        <v>0</v>
      </c>
      <c r="I15138">
        <f t="shared" si="878"/>
        <v>0</v>
      </c>
    </row>
    <row r="15139" spans="8:9" x14ac:dyDescent="0.25">
      <c r="H15139">
        <f t="shared" si="877"/>
        <v>0</v>
      </c>
      <c r="I15139">
        <f t="shared" si="878"/>
        <v>0</v>
      </c>
    </row>
    <row r="15140" spans="8:9" x14ac:dyDescent="0.25">
      <c r="H15140">
        <f t="shared" si="877"/>
        <v>0</v>
      </c>
      <c r="I15140">
        <f t="shared" si="878"/>
        <v>0</v>
      </c>
    </row>
    <row r="15141" spans="8:9" x14ac:dyDescent="0.25">
      <c r="H15141">
        <f t="shared" si="877"/>
        <v>0</v>
      </c>
      <c r="I15141">
        <f t="shared" si="878"/>
        <v>0</v>
      </c>
    </row>
    <row r="15142" spans="8:9" x14ac:dyDescent="0.25">
      <c r="H15142">
        <f t="shared" si="877"/>
        <v>0</v>
      </c>
      <c r="I15142">
        <f t="shared" si="878"/>
        <v>0</v>
      </c>
    </row>
    <row r="15143" spans="8:9" x14ac:dyDescent="0.25">
      <c r="H15143">
        <f t="shared" si="877"/>
        <v>0</v>
      </c>
      <c r="I15143">
        <f t="shared" si="878"/>
        <v>0</v>
      </c>
    </row>
    <row r="15144" spans="8:9" x14ac:dyDescent="0.25">
      <c r="H15144">
        <f t="shared" si="877"/>
        <v>0</v>
      </c>
      <c r="I15144">
        <f t="shared" si="878"/>
        <v>0</v>
      </c>
    </row>
    <row r="15145" spans="8:9" x14ac:dyDescent="0.25">
      <c r="H15145">
        <f t="shared" si="877"/>
        <v>0</v>
      </c>
      <c r="I15145">
        <f t="shared" si="878"/>
        <v>0</v>
      </c>
    </row>
    <row r="15146" spans="8:9" x14ac:dyDescent="0.25">
      <c r="H15146">
        <f t="shared" si="877"/>
        <v>0</v>
      </c>
      <c r="I15146">
        <f t="shared" si="878"/>
        <v>0</v>
      </c>
    </row>
    <row r="15147" spans="8:9" x14ac:dyDescent="0.25">
      <c r="H15147">
        <f t="shared" si="877"/>
        <v>0</v>
      </c>
      <c r="I15147">
        <f t="shared" si="878"/>
        <v>0</v>
      </c>
    </row>
    <row r="15148" spans="8:9" x14ac:dyDescent="0.25">
      <c r="H15148">
        <f t="shared" si="877"/>
        <v>0</v>
      </c>
      <c r="I15148">
        <f t="shared" si="878"/>
        <v>0</v>
      </c>
    </row>
    <row r="15149" spans="8:9" x14ac:dyDescent="0.25">
      <c r="H15149">
        <f t="shared" si="877"/>
        <v>0</v>
      </c>
      <c r="I15149">
        <f t="shared" si="878"/>
        <v>0</v>
      </c>
    </row>
    <row r="15150" spans="8:9" x14ac:dyDescent="0.25">
      <c r="H15150">
        <f t="shared" si="877"/>
        <v>0</v>
      </c>
      <c r="I15150">
        <f t="shared" si="878"/>
        <v>0</v>
      </c>
    </row>
    <row r="15151" spans="8:9" x14ac:dyDescent="0.25">
      <c r="H15151">
        <f t="shared" si="877"/>
        <v>0</v>
      </c>
      <c r="I15151">
        <f t="shared" si="878"/>
        <v>0</v>
      </c>
    </row>
    <row r="15152" spans="8:9" x14ac:dyDescent="0.25">
      <c r="H15152">
        <f t="shared" si="877"/>
        <v>0</v>
      </c>
      <c r="I15152">
        <f t="shared" si="878"/>
        <v>0</v>
      </c>
    </row>
    <row r="15153" spans="8:9" x14ac:dyDescent="0.25">
      <c r="H15153">
        <f t="shared" si="877"/>
        <v>0</v>
      </c>
      <c r="I15153">
        <f t="shared" si="878"/>
        <v>0</v>
      </c>
    </row>
    <row r="15154" spans="8:9" x14ac:dyDescent="0.25">
      <c r="H15154">
        <f t="shared" si="877"/>
        <v>0</v>
      </c>
      <c r="I15154">
        <f t="shared" si="878"/>
        <v>0</v>
      </c>
    </row>
    <row r="15155" spans="8:9" x14ac:dyDescent="0.25">
      <c r="H15155">
        <f t="shared" si="877"/>
        <v>0</v>
      </c>
      <c r="I15155">
        <f t="shared" si="878"/>
        <v>0</v>
      </c>
    </row>
    <row r="15156" spans="8:9" x14ac:dyDescent="0.25">
      <c r="H15156">
        <f t="shared" si="877"/>
        <v>0</v>
      </c>
      <c r="I15156">
        <f t="shared" si="878"/>
        <v>0</v>
      </c>
    </row>
    <row r="15157" spans="8:9" x14ac:dyDescent="0.25">
      <c r="H15157">
        <f t="shared" si="877"/>
        <v>0</v>
      </c>
      <c r="I15157">
        <f t="shared" si="878"/>
        <v>0</v>
      </c>
    </row>
    <row r="15158" spans="8:9" x14ac:dyDescent="0.25">
      <c r="H15158">
        <f t="shared" si="877"/>
        <v>0</v>
      </c>
      <c r="I15158">
        <f t="shared" si="878"/>
        <v>0</v>
      </c>
    </row>
    <row r="15159" spans="8:9" x14ac:dyDescent="0.25">
      <c r="H15159">
        <f t="shared" si="877"/>
        <v>0</v>
      </c>
      <c r="I15159">
        <f t="shared" si="878"/>
        <v>0</v>
      </c>
    </row>
    <row r="15160" spans="8:9" x14ac:dyDescent="0.25">
      <c r="H15160">
        <f t="shared" si="877"/>
        <v>0</v>
      </c>
      <c r="I15160">
        <f t="shared" si="878"/>
        <v>0</v>
      </c>
    </row>
    <row r="15161" spans="8:9" x14ac:dyDescent="0.25">
      <c r="H15161">
        <f t="shared" si="877"/>
        <v>0</v>
      </c>
      <c r="I15161">
        <f t="shared" si="878"/>
        <v>0</v>
      </c>
    </row>
    <row r="15162" spans="8:9" x14ac:dyDescent="0.25">
      <c r="H15162">
        <f t="shared" si="877"/>
        <v>0</v>
      </c>
      <c r="I15162">
        <f t="shared" si="878"/>
        <v>0</v>
      </c>
    </row>
    <row r="15163" spans="8:9" x14ac:dyDescent="0.25">
      <c r="H15163">
        <f t="shared" si="877"/>
        <v>0</v>
      </c>
      <c r="I15163">
        <f t="shared" si="878"/>
        <v>0</v>
      </c>
    </row>
    <row r="15164" spans="8:9" x14ac:dyDescent="0.25">
      <c r="H15164">
        <f t="shared" si="877"/>
        <v>0</v>
      </c>
      <c r="I15164">
        <f t="shared" si="878"/>
        <v>0</v>
      </c>
    </row>
    <row r="15165" spans="8:9" x14ac:dyDescent="0.25">
      <c r="H15165">
        <f t="shared" si="877"/>
        <v>0</v>
      </c>
      <c r="I15165">
        <f t="shared" si="878"/>
        <v>0</v>
      </c>
    </row>
    <row r="15166" spans="8:9" x14ac:dyDescent="0.25">
      <c r="H15166">
        <f t="shared" si="877"/>
        <v>0</v>
      </c>
      <c r="I15166">
        <f t="shared" si="878"/>
        <v>0</v>
      </c>
    </row>
    <row r="15167" spans="8:9" x14ac:dyDescent="0.25">
      <c r="H15167">
        <f t="shared" si="877"/>
        <v>0</v>
      </c>
      <c r="I15167">
        <f t="shared" si="878"/>
        <v>0</v>
      </c>
    </row>
    <row r="15168" spans="8:9" x14ac:dyDescent="0.25">
      <c r="H15168">
        <f t="shared" si="877"/>
        <v>0</v>
      </c>
      <c r="I15168">
        <f t="shared" si="878"/>
        <v>0</v>
      </c>
    </row>
    <row r="15169" spans="8:9" x14ac:dyDescent="0.25">
      <c r="H15169">
        <f t="shared" si="877"/>
        <v>0</v>
      </c>
      <c r="I15169">
        <f t="shared" si="878"/>
        <v>0</v>
      </c>
    </row>
    <row r="15170" spans="8:9" x14ac:dyDescent="0.25">
      <c r="H15170">
        <f t="shared" si="877"/>
        <v>0</v>
      </c>
      <c r="I15170">
        <f t="shared" si="878"/>
        <v>0</v>
      </c>
    </row>
    <row r="15171" spans="8:9" x14ac:dyDescent="0.25">
      <c r="H15171">
        <f t="shared" ref="H15171:H15234" si="879">E15171-G15171</f>
        <v>0</v>
      </c>
      <c r="I15171">
        <f t="shared" ref="I15171:I15234" si="880">H15171^2</f>
        <v>0</v>
      </c>
    </row>
    <row r="15172" spans="8:9" x14ac:dyDescent="0.25">
      <c r="H15172">
        <f t="shared" si="879"/>
        <v>0</v>
      </c>
      <c r="I15172">
        <f t="shared" si="880"/>
        <v>0</v>
      </c>
    </row>
    <row r="15173" spans="8:9" x14ac:dyDescent="0.25">
      <c r="H15173">
        <f t="shared" si="879"/>
        <v>0</v>
      </c>
      <c r="I15173">
        <f t="shared" si="880"/>
        <v>0</v>
      </c>
    </row>
    <row r="15174" spans="8:9" x14ac:dyDescent="0.25">
      <c r="H15174">
        <f t="shared" si="879"/>
        <v>0</v>
      </c>
      <c r="I15174">
        <f t="shared" si="880"/>
        <v>0</v>
      </c>
    </row>
    <row r="15175" spans="8:9" x14ac:dyDescent="0.25">
      <c r="H15175">
        <f t="shared" si="879"/>
        <v>0</v>
      </c>
      <c r="I15175">
        <f t="shared" si="880"/>
        <v>0</v>
      </c>
    </row>
    <row r="15176" spans="8:9" x14ac:dyDescent="0.25">
      <c r="H15176">
        <f t="shared" si="879"/>
        <v>0</v>
      </c>
      <c r="I15176">
        <f t="shared" si="880"/>
        <v>0</v>
      </c>
    </row>
    <row r="15177" spans="8:9" x14ac:dyDescent="0.25">
      <c r="H15177">
        <f t="shared" si="879"/>
        <v>0</v>
      </c>
      <c r="I15177">
        <f t="shared" si="880"/>
        <v>0</v>
      </c>
    </row>
    <row r="15178" spans="8:9" x14ac:dyDescent="0.25">
      <c r="H15178">
        <f t="shared" si="879"/>
        <v>0</v>
      </c>
      <c r="I15178">
        <f t="shared" si="880"/>
        <v>0</v>
      </c>
    </row>
    <row r="15179" spans="8:9" x14ac:dyDescent="0.25">
      <c r="H15179">
        <f t="shared" si="879"/>
        <v>0</v>
      </c>
      <c r="I15179">
        <f t="shared" si="880"/>
        <v>0</v>
      </c>
    </row>
    <row r="15180" spans="8:9" x14ac:dyDescent="0.25">
      <c r="H15180">
        <f t="shared" si="879"/>
        <v>0</v>
      </c>
      <c r="I15180">
        <f t="shared" si="880"/>
        <v>0</v>
      </c>
    </row>
    <row r="15181" spans="8:9" x14ac:dyDescent="0.25">
      <c r="H15181">
        <f t="shared" si="879"/>
        <v>0</v>
      </c>
      <c r="I15181">
        <f t="shared" si="880"/>
        <v>0</v>
      </c>
    </row>
    <row r="15182" spans="8:9" x14ac:dyDescent="0.25">
      <c r="H15182">
        <f t="shared" si="879"/>
        <v>0</v>
      </c>
      <c r="I15182">
        <f t="shared" si="880"/>
        <v>0</v>
      </c>
    </row>
    <row r="15183" spans="8:9" x14ac:dyDescent="0.25">
      <c r="H15183">
        <f t="shared" si="879"/>
        <v>0</v>
      </c>
      <c r="I15183">
        <f t="shared" si="880"/>
        <v>0</v>
      </c>
    </row>
    <row r="15184" spans="8:9" x14ac:dyDescent="0.25">
      <c r="H15184">
        <f t="shared" si="879"/>
        <v>0</v>
      </c>
      <c r="I15184">
        <f t="shared" si="880"/>
        <v>0</v>
      </c>
    </row>
    <row r="15185" spans="8:9" x14ac:dyDescent="0.25">
      <c r="H15185">
        <f t="shared" si="879"/>
        <v>0</v>
      </c>
      <c r="I15185">
        <f t="shared" si="880"/>
        <v>0</v>
      </c>
    </row>
    <row r="15186" spans="8:9" x14ac:dyDescent="0.25">
      <c r="H15186">
        <f t="shared" si="879"/>
        <v>0</v>
      </c>
      <c r="I15186">
        <f t="shared" si="880"/>
        <v>0</v>
      </c>
    </row>
    <row r="15187" spans="8:9" x14ac:dyDescent="0.25">
      <c r="H15187">
        <f t="shared" si="879"/>
        <v>0</v>
      </c>
      <c r="I15187">
        <f t="shared" si="880"/>
        <v>0</v>
      </c>
    </row>
    <row r="15188" spans="8:9" x14ac:dyDescent="0.25">
      <c r="H15188">
        <f t="shared" si="879"/>
        <v>0</v>
      </c>
      <c r="I15188">
        <f t="shared" si="880"/>
        <v>0</v>
      </c>
    </row>
    <row r="15189" spans="8:9" x14ac:dyDescent="0.25">
      <c r="H15189">
        <f t="shared" si="879"/>
        <v>0</v>
      </c>
      <c r="I15189">
        <f t="shared" si="880"/>
        <v>0</v>
      </c>
    </row>
    <row r="15190" spans="8:9" x14ac:dyDescent="0.25">
      <c r="H15190">
        <f t="shared" si="879"/>
        <v>0</v>
      </c>
      <c r="I15190">
        <f t="shared" si="880"/>
        <v>0</v>
      </c>
    </row>
    <row r="15191" spans="8:9" x14ac:dyDescent="0.25">
      <c r="H15191">
        <f t="shared" si="879"/>
        <v>0</v>
      </c>
      <c r="I15191">
        <f t="shared" si="880"/>
        <v>0</v>
      </c>
    </row>
    <row r="15192" spans="8:9" x14ac:dyDescent="0.25">
      <c r="H15192">
        <f t="shared" si="879"/>
        <v>0</v>
      </c>
      <c r="I15192">
        <f t="shared" si="880"/>
        <v>0</v>
      </c>
    </row>
    <row r="15193" spans="8:9" x14ac:dyDescent="0.25">
      <c r="H15193">
        <f t="shared" si="879"/>
        <v>0</v>
      </c>
      <c r="I15193">
        <f t="shared" si="880"/>
        <v>0</v>
      </c>
    </row>
    <row r="15194" spans="8:9" x14ac:dyDescent="0.25">
      <c r="H15194">
        <f t="shared" si="879"/>
        <v>0</v>
      </c>
      <c r="I15194">
        <f t="shared" si="880"/>
        <v>0</v>
      </c>
    </row>
    <row r="15195" spans="8:9" x14ac:dyDescent="0.25">
      <c r="H15195">
        <f t="shared" si="879"/>
        <v>0</v>
      </c>
      <c r="I15195">
        <f t="shared" si="880"/>
        <v>0</v>
      </c>
    </row>
    <row r="15196" spans="8:9" x14ac:dyDescent="0.25">
      <c r="H15196">
        <f t="shared" si="879"/>
        <v>0</v>
      </c>
      <c r="I15196">
        <f t="shared" si="880"/>
        <v>0</v>
      </c>
    </row>
    <row r="15197" spans="8:9" x14ac:dyDescent="0.25">
      <c r="H15197">
        <f t="shared" si="879"/>
        <v>0</v>
      </c>
      <c r="I15197">
        <f t="shared" si="880"/>
        <v>0</v>
      </c>
    </row>
    <row r="15198" spans="8:9" x14ac:dyDescent="0.25">
      <c r="H15198">
        <f t="shared" si="879"/>
        <v>0</v>
      </c>
      <c r="I15198">
        <f t="shared" si="880"/>
        <v>0</v>
      </c>
    </row>
    <row r="15199" spans="8:9" x14ac:dyDescent="0.25">
      <c r="H15199">
        <f t="shared" si="879"/>
        <v>0</v>
      </c>
      <c r="I15199">
        <f t="shared" si="880"/>
        <v>0</v>
      </c>
    </row>
    <row r="15200" spans="8:9" x14ac:dyDescent="0.25">
      <c r="H15200">
        <f t="shared" si="879"/>
        <v>0</v>
      </c>
      <c r="I15200">
        <f t="shared" si="880"/>
        <v>0</v>
      </c>
    </row>
    <row r="15201" spans="8:9" x14ac:dyDescent="0.25">
      <c r="H15201">
        <f t="shared" si="879"/>
        <v>0</v>
      </c>
      <c r="I15201">
        <f t="shared" si="880"/>
        <v>0</v>
      </c>
    </row>
    <row r="15202" spans="8:9" x14ac:dyDescent="0.25">
      <c r="H15202">
        <f t="shared" si="879"/>
        <v>0</v>
      </c>
      <c r="I15202">
        <f t="shared" si="880"/>
        <v>0</v>
      </c>
    </row>
    <row r="15203" spans="8:9" x14ac:dyDescent="0.25">
      <c r="H15203">
        <f t="shared" si="879"/>
        <v>0</v>
      </c>
      <c r="I15203">
        <f t="shared" si="880"/>
        <v>0</v>
      </c>
    </row>
    <row r="15204" spans="8:9" x14ac:dyDescent="0.25">
      <c r="H15204">
        <f t="shared" si="879"/>
        <v>0</v>
      </c>
      <c r="I15204">
        <f t="shared" si="880"/>
        <v>0</v>
      </c>
    </row>
    <row r="15205" spans="8:9" x14ac:dyDescent="0.25">
      <c r="H15205">
        <f t="shared" si="879"/>
        <v>0</v>
      </c>
      <c r="I15205">
        <f t="shared" si="880"/>
        <v>0</v>
      </c>
    </row>
    <row r="15206" spans="8:9" x14ac:dyDescent="0.25">
      <c r="H15206">
        <f t="shared" si="879"/>
        <v>0</v>
      </c>
      <c r="I15206">
        <f t="shared" si="880"/>
        <v>0</v>
      </c>
    </row>
    <row r="15207" spans="8:9" x14ac:dyDescent="0.25">
      <c r="H15207">
        <f t="shared" si="879"/>
        <v>0</v>
      </c>
      <c r="I15207">
        <f t="shared" si="880"/>
        <v>0</v>
      </c>
    </row>
    <row r="15208" spans="8:9" x14ac:dyDescent="0.25">
      <c r="H15208">
        <f t="shared" si="879"/>
        <v>0</v>
      </c>
      <c r="I15208">
        <f t="shared" si="880"/>
        <v>0</v>
      </c>
    </row>
    <row r="15209" spans="8:9" x14ac:dyDescent="0.25">
      <c r="H15209">
        <f t="shared" si="879"/>
        <v>0</v>
      </c>
      <c r="I15209">
        <f t="shared" si="880"/>
        <v>0</v>
      </c>
    </row>
    <row r="15210" spans="8:9" x14ac:dyDescent="0.25">
      <c r="H15210">
        <f t="shared" si="879"/>
        <v>0</v>
      </c>
      <c r="I15210">
        <f t="shared" si="880"/>
        <v>0</v>
      </c>
    </row>
    <row r="15211" spans="8:9" x14ac:dyDescent="0.25">
      <c r="H15211">
        <f t="shared" si="879"/>
        <v>0</v>
      </c>
      <c r="I15211">
        <f t="shared" si="880"/>
        <v>0</v>
      </c>
    </row>
    <row r="15212" spans="8:9" x14ac:dyDescent="0.25">
      <c r="H15212">
        <f t="shared" si="879"/>
        <v>0</v>
      </c>
      <c r="I15212">
        <f t="shared" si="880"/>
        <v>0</v>
      </c>
    </row>
    <row r="15213" spans="8:9" x14ac:dyDescent="0.25">
      <c r="H15213">
        <f t="shared" si="879"/>
        <v>0</v>
      </c>
      <c r="I15213">
        <f t="shared" si="880"/>
        <v>0</v>
      </c>
    </row>
    <row r="15214" spans="8:9" x14ac:dyDescent="0.25">
      <c r="H15214">
        <f t="shared" si="879"/>
        <v>0</v>
      </c>
      <c r="I15214">
        <f t="shared" si="880"/>
        <v>0</v>
      </c>
    </row>
    <row r="15215" spans="8:9" x14ac:dyDescent="0.25">
      <c r="H15215">
        <f t="shared" si="879"/>
        <v>0</v>
      </c>
      <c r="I15215">
        <f t="shared" si="880"/>
        <v>0</v>
      </c>
    </row>
    <row r="15216" spans="8:9" x14ac:dyDescent="0.25">
      <c r="H15216">
        <f t="shared" si="879"/>
        <v>0</v>
      </c>
      <c r="I15216">
        <f t="shared" si="880"/>
        <v>0</v>
      </c>
    </row>
    <row r="15217" spans="8:9" x14ac:dyDescent="0.25">
      <c r="H15217">
        <f t="shared" si="879"/>
        <v>0</v>
      </c>
      <c r="I15217">
        <f t="shared" si="880"/>
        <v>0</v>
      </c>
    </row>
    <row r="15218" spans="8:9" x14ac:dyDescent="0.25">
      <c r="H15218">
        <f t="shared" si="879"/>
        <v>0</v>
      </c>
      <c r="I15218">
        <f t="shared" si="880"/>
        <v>0</v>
      </c>
    </row>
    <row r="15219" spans="8:9" x14ac:dyDescent="0.25">
      <c r="H15219">
        <f t="shared" si="879"/>
        <v>0</v>
      </c>
      <c r="I15219">
        <f t="shared" si="880"/>
        <v>0</v>
      </c>
    </row>
    <row r="15220" spans="8:9" x14ac:dyDescent="0.25">
      <c r="H15220">
        <f t="shared" si="879"/>
        <v>0</v>
      </c>
      <c r="I15220">
        <f t="shared" si="880"/>
        <v>0</v>
      </c>
    </row>
    <row r="15221" spans="8:9" x14ac:dyDescent="0.25">
      <c r="H15221">
        <f t="shared" si="879"/>
        <v>0</v>
      </c>
      <c r="I15221">
        <f t="shared" si="880"/>
        <v>0</v>
      </c>
    </row>
    <row r="15222" spans="8:9" x14ac:dyDescent="0.25">
      <c r="H15222">
        <f t="shared" si="879"/>
        <v>0</v>
      </c>
      <c r="I15222">
        <f t="shared" si="880"/>
        <v>0</v>
      </c>
    </row>
    <row r="15223" spans="8:9" x14ac:dyDescent="0.25">
      <c r="H15223">
        <f t="shared" si="879"/>
        <v>0</v>
      </c>
      <c r="I15223">
        <f t="shared" si="880"/>
        <v>0</v>
      </c>
    </row>
    <row r="15224" spans="8:9" x14ac:dyDescent="0.25">
      <c r="H15224">
        <f t="shared" si="879"/>
        <v>0</v>
      </c>
      <c r="I15224">
        <f t="shared" si="880"/>
        <v>0</v>
      </c>
    </row>
    <row r="15225" spans="8:9" x14ac:dyDescent="0.25">
      <c r="H15225">
        <f t="shared" si="879"/>
        <v>0</v>
      </c>
      <c r="I15225">
        <f t="shared" si="880"/>
        <v>0</v>
      </c>
    </row>
    <row r="15226" spans="8:9" x14ac:dyDescent="0.25">
      <c r="H15226">
        <f t="shared" si="879"/>
        <v>0</v>
      </c>
      <c r="I15226">
        <f t="shared" si="880"/>
        <v>0</v>
      </c>
    </row>
    <row r="15227" spans="8:9" x14ac:dyDescent="0.25">
      <c r="H15227">
        <f t="shared" si="879"/>
        <v>0</v>
      </c>
      <c r="I15227">
        <f t="shared" si="880"/>
        <v>0</v>
      </c>
    </row>
    <row r="15228" spans="8:9" x14ac:dyDescent="0.25">
      <c r="H15228">
        <f t="shared" si="879"/>
        <v>0</v>
      </c>
      <c r="I15228">
        <f t="shared" si="880"/>
        <v>0</v>
      </c>
    </row>
    <row r="15229" spans="8:9" x14ac:dyDescent="0.25">
      <c r="H15229">
        <f t="shared" si="879"/>
        <v>0</v>
      </c>
      <c r="I15229">
        <f t="shared" si="880"/>
        <v>0</v>
      </c>
    </row>
    <row r="15230" spans="8:9" x14ac:dyDescent="0.25">
      <c r="H15230">
        <f t="shared" si="879"/>
        <v>0</v>
      </c>
      <c r="I15230">
        <f t="shared" si="880"/>
        <v>0</v>
      </c>
    </row>
    <row r="15231" spans="8:9" x14ac:dyDescent="0.25">
      <c r="H15231">
        <f t="shared" si="879"/>
        <v>0</v>
      </c>
      <c r="I15231">
        <f t="shared" si="880"/>
        <v>0</v>
      </c>
    </row>
    <row r="15232" spans="8:9" x14ac:dyDescent="0.25">
      <c r="H15232">
        <f t="shared" si="879"/>
        <v>0</v>
      </c>
      <c r="I15232">
        <f t="shared" si="880"/>
        <v>0</v>
      </c>
    </row>
    <row r="15233" spans="8:9" x14ac:dyDescent="0.25">
      <c r="H15233">
        <f t="shared" si="879"/>
        <v>0</v>
      </c>
      <c r="I15233">
        <f t="shared" si="880"/>
        <v>0</v>
      </c>
    </row>
    <row r="15234" spans="8:9" x14ac:dyDescent="0.25">
      <c r="H15234">
        <f t="shared" si="879"/>
        <v>0</v>
      </c>
      <c r="I15234">
        <f t="shared" si="880"/>
        <v>0</v>
      </c>
    </row>
    <row r="15235" spans="8:9" x14ac:dyDescent="0.25">
      <c r="H15235">
        <f t="shared" ref="H15235:H15298" si="881">E15235-G15235</f>
        <v>0</v>
      </c>
      <c r="I15235">
        <f t="shared" ref="I15235:I15298" si="882">H15235^2</f>
        <v>0</v>
      </c>
    </row>
    <row r="15236" spans="8:9" x14ac:dyDescent="0.25">
      <c r="H15236">
        <f t="shared" si="881"/>
        <v>0</v>
      </c>
      <c r="I15236">
        <f t="shared" si="882"/>
        <v>0</v>
      </c>
    </row>
    <row r="15237" spans="8:9" x14ac:dyDescent="0.25">
      <c r="H15237">
        <f t="shared" si="881"/>
        <v>0</v>
      </c>
      <c r="I15237">
        <f t="shared" si="882"/>
        <v>0</v>
      </c>
    </row>
    <row r="15238" spans="8:9" x14ac:dyDescent="0.25">
      <c r="H15238">
        <f t="shared" si="881"/>
        <v>0</v>
      </c>
      <c r="I15238">
        <f t="shared" si="882"/>
        <v>0</v>
      </c>
    </row>
    <row r="15239" spans="8:9" x14ac:dyDescent="0.25">
      <c r="H15239">
        <f t="shared" si="881"/>
        <v>0</v>
      </c>
      <c r="I15239">
        <f t="shared" si="882"/>
        <v>0</v>
      </c>
    </row>
    <row r="15240" spans="8:9" x14ac:dyDescent="0.25">
      <c r="H15240">
        <f t="shared" si="881"/>
        <v>0</v>
      </c>
      <c r="I15240">
        <f t="shared" si="882"/>
        <v>0</v>
      </c>
    </row>
    <row r="15241" spans="8:9" x14ac:dyDescent="0.25">
      <c r="H15241">
        <f t="shared" si="881"/>
        <v>0</v>
      </c>
      <c r="I15241">
        <f t="shared" si="882"/>
        <v>0</v>
      </c>
    </row>
    <row r="15242" spans="8:9" x14ac:dyDescent="0.25">
      <c r="H15242">
        <f t="shared" si="881"/>
        <v>0</v>
      </c>
      <c r="I15242">
        <f t="shared" si="882"/>
        <v>0</v>
      </c>
    </row>
    <row r="15243" spans="8:9" x14ac:dyDescent="0.25">
      <c r="H15243">
        <f t="shared" si="881"/>
        <v>0</v>
      </c>
      <c r="I15243">
        <f t="shared" si="882"/>
        <v>0</v>
      </c>
    </row>
    <row r="15244" spans="8:9" x14ac:dyDescent="0.25">
      <c r="H15244">
        <f t="shared" si="881"/>
        <v>0</v>
      </c>
      <c r="I15244">
        <f t="shared" si="882"/>
        <v>0</v>
      </c>
    </row>
    <row r="15245" spans="8:9" x14ac:dyDescent="0.25">
      <c r="H15245">
        <f t="shared" si="881"/>
        <v>0</v>
      </c>
      <c r="I15245">
        <f t="shared" si="882"/>
        <v>0</v>
      </c>
    </row>
    <row r="15246" spans="8:9" x14ac:dyDescent="0.25">
      <c r="H15246">
        <f t="shared" si="881"/>
        <v>0</v>
      </c>
      <c r="I15246">
        <f t="shared" si="882"/>
        <v>0</v>
      </c>
    </row>
    <row r="15247" spans="8:9" x14ac:dyDescent="0.25">
      <c r="H15247">
        <f t="shared" si="881"/>
        <v>0</v>
      </c>
      <c r="I15247">
        <f t="shared" si="882"/>
        <v>0</v>
      </c>
    </row>
    <row r="15248" spans="8:9" x14ac:dyDescent="0.25">
      <c r="H15248">
        <f t="shared" si="881"/>
        <v>0</v>
      </c>
      <c r="I15248">
        <f t="shared" si="882"/>
        <v>0</v>
      </c>
    </row>
    <row r="15249" spans="8:9" x14ac:dyDescent="0.25">
      <c r="H15249">
        <f t="shared" si="881"/>
        <v>0</v>
      </c>
      <c r="I15249">
        <f t="shared" si="882"/>
        <v>0</v>
      </c>
    </row>
    <row r="15250" spans="8:9" x14ac:dyDescent="0.25">
      <c r="H15250">
        <f t="shared" si="881"/>
        <v>0</v>
      </c>
      <c r="I15250">
        <f t="shared" si="882"/>
        <v>0</v>
      </c>
    </row>
    <row r="15251" spans="8:9" x14ac:dyDescent="0.25">
      <c r="H15251">
        <f t="shared" si="881"/>
        <v>0</v>
      </c>
      <c r="I15251">
        <f t="shared" si="882"/>
        <v>0</v>
      </c>
    </row>
    <row r="15252" spans="8:9" x14ac:dyDescent="0.25">
      <c r="H15252">
        <f t="shared" si="881"/>
        <v>0</v>
      </c>
      <c r="I15252">
        <f t="shared" si="882"/>
        <v>0</v>
      </c>
    </row>
    <row r="15253" spans="8:9" x14ac:dyDescent="0.25">
      <c r="H15253">
        <f t="shared" si="881"/>
        <v>0</v>
      </c>
      <c r="I15253">
        <f t="shared" si="882"/>
        <v>0</v>
      </c>
    </row>
    <row r="15254" spans="8:9" x14ac:dyDescent="0.25">
      <c r="H15254">
        <f t="shared" si="881"/>
        <v>0</v>
      </c>
      <c r="I15254">
        <f t="shared" si="882"/>
        <v>0</v>
      </c>
    </row>
    <row r="15255" spans="8:9" x14ac:dyDescent="0.25">
      <c r="H15255">
        <f t="shared" si="881"/>
        <v>0</v>
      </c>
      <c r="I15255">
        <f t="shared" si="882"/>
        <v>0</v>
      </c>
    </row>
    <row r="15256" spans="8:9" x14ac:dyDescent="0.25">
      <c r="H15256">
        <f t="shared" si="881"/>
        <v>0</v>
      </c>
      <c r="I15256">
        <f t="shared" si="882"/>
        <v>0</v>
      </c>
    </row>
    <row r="15257" spans="8:9" x14ac:dyDescent="0.25">
      <c r="H15257">
        <f t="shared" si="881"/>
        <v>0</v>
      </c>
      <c r="I15257">
        <f t="shared" si="882"/>
        <v>0</v>
      </c>
    </row>
    <row r="15258" spans="8:9" x14ac:dyDescent="0.25">
      <c r="H15258">
        <f t="shared" si="881"/>
        <v>0</v>
      </c>
      <c r="I15258">
        <f t="shared" si="882"/>
        <v>0</v>
      </c>
    </row>
    <row r="15259" spans="8:9" x14ac:dyDescent="0.25">
      <c r="H15259">
        <f t="shared" si="881"/>
        <v>0</v>
      </c>
      <c r="I15259">
        <f t="shared" si="882"/>
        <v>0</v>
      </c>
    </row>
    <row r="15260" spans="8:9" x14ac:dyDescent="0.25">
      <c r="H15260">
        <f t="shared" si="881"/>
        <v>0</v>
      </c>
      <c r="I15260">
        <f t="shared" si="882"/>
        <v>0</v>
      </c>
    </row>
    <row r="15261" spans="8:9" x14ac:dyDescent="0.25">
      <c r="H15261">
        <f t="shared" si="881"/>
        <v>0</v>
      </c>
      <c r="I15261">
        <f t="shared" si="882"/>
        <v>0</v>
      </c>
    </row>
    <row r="15262" spans="8:9" x14ac:dyDescent="0.25">
      <c r="H15262">
        <f t="shared" si="881"/>
        <v>0</v>
      </c>
      <c r="I15262">
        <f t="shared" si="882"/>
        <v>0</v>
      </c>
    </row>
    <row r="15263" spans="8:9" x14ac:dyDescent="0.25">
      <c r="H15263">
        <f t="shared" si="881"/>
        <v>0</v>
      </c>
      <c r="I15263">
        <f t="shared" si="882"/>
        <v>0</v>
      </c>
    </row>
    <row r="15264" spans="8:9" x14ac:dyDescent="0.25">
      <c r="H15264">
        <f t="shared" si="881"/>
        <v>0</v>
      </c>
      <c r="I15264">
        <f t="shared" si="882"/>
        <v>0</v>
      </c>
    </row>
    <row r="15265" spans="8:9" x14ac:dyDescent="0.25">
      <c r="H15265">
        <f t="shared" si="881"/>
        <v>0</v>
      </c>
      <c r="I15265">
        <f t="shared" si="882"/>
        <v>0</v>
      </c>
    </row>
    <row r="15266" spans="8:9" x14ac:dyDescent="0.25">
      <c r="H15266">
        <f t="shared" si="881"/>
        <v>0</v>
      </c>
      <c r="I15266">
        <f t="shared" si="882"/>
        <v>0</v>
      </c>
    </row>
    <row r="15267" spans="8:9" x14ac:dyDescent="0.25">
      <c r="H15267">
        <f t="shared" si="881"/>
        <v>0</v>
      </c>
      <c r="I15267">
        <f t="shared" si="882"/>
        <v>0</v>
      </c>
    </row>
    <row r="15268" spans="8:9" x14ac:dyDescent="0.25">
      <c r="H15268">
        <f t="shared" si="881"/>
        <v>0</v>
      </c>
      <c r="I15268">
        <f t="shared" si="882"/>
        <v>0</v>
      </c>
    </row>
    <row r="15269" spans="8:9" x14ac:dyDescent="0.25">
      <c r="H15269">
        <f t="shared" si="881"/>
        <v>0</v>
      </c>
      <c r="I15269">
        <f t="shared" si="882"/>
        <v>0</v>
      </c>
    </row>
    <row r="15270" spans="8:9" x14ac:dyDescent="0.25">
      <c r="H15270">
        <f t="shared" si="881"/>
        <v>0</v>
      </c>
      <c r="I15270">
        <f t="shared" si="882"/>
        <v>0</v>
      </c>
    </row>
    <row r="15271" spans="8:9" x14ac:dyDescent="0.25">
      <c r="H15271">
        <f t="shared" si="881"/>
        <v>0</v>
      </c>
      <c r="I15271">
        <f t="shared" si="882"/>
        <v>0</v>
      </c>
    </row>
    <row r="15272" spans="8:9" x14ac:dyDescent="0.25">
      <c r="H15272">
        <f t="shared" si="881"/>
        <v>0</v>
      </c>
      <c r="I15272">
        <f t="shared" si="882"/>
        <v>0</v>
      </c>
    </row>
    <row r="15273" spans="8:9" x14ac:dyDescent="0.25">
      <c r="H15273">
        <f t="shared" si="881"/>
        <v>0</v>
      </c>
      <c r="I15273">
        <f t="shared" si="882"/>
        <v>0</v>
      </c>
    </row>
    <row r="15274" spans="8:9" x14ac:dyDescent="0.25">
      <c r="H15274">
        <f t="shared" si="881"/>
        <v>0</v>
      </c>
      <c r="I15274">
        <f t="shared" si="882"/>
        <v>0</v>
      </c>
    </row>
    <row r="15275" spans="8:9" x14ac:dyDescent="0.25">
      <c r="H15275">
        <f t="shared" si="881"/>
        <v>0</v>
      </c>
      <c r="I15275">
        <f t="shared" si="882"/>
        <v>0</v>
      </c>
    </row>
    <row r="15276" spans="8:9" x14ac:dyDescent="0.25">
      <c r="H15276">
        <f t="shared" si="881"/>
        <v>0</v>
      </c>
      <c r="I15276">
        <f t="shared" si="882"/>
        <v>0</v>
      </c>
    </row>
    <row r="15277" spans="8:9" x14ac:dyDescent="0.25">
      <c r="H15277">
        <f t="shared" si="881"/>
        <v>0</v>
      </c>
      <c r="I15277">
        <f t="shared" si="882"/>
        <v>0</v>
      </c>
    </row>
    <row r="15278" spans="8:9" x14ac:dyDescent="0.25">
      <c r="H15278">
        <f t="shared" si="881"/>
        <v>0</v>
      </c>
      <c r="I15278">
        <f t="shared" si="882"/>
        <v>0</v>
      </c>
    </row>
    <row r="15279" spans="8:9" x14ac:dyDescent="0.25">
      <c r="H15279">
        <f t="shared" si="881"/>
        <v>0</v>
      </c>
      <c r="I15279">
        <f t="shared" si="882"/>
        <v>0</v>
      </c>
    </row>
    <row r="15280" spans="8:9" x14ac:dyDescent="0.25">
      <c r="H15280">
        <f t="shared" si="881"/>
        <v>0</v>
      </c>
      <c r="I15280">
        <f t="shared" si="882"/>
        <v>0</v>
      </c>
    </row>
    <row r="15281" spans="8:9" x14ac:dyDescent="0.25">
      <c r="H15281">
        <f t="shared" si="881"/>
        <v>0</v>
      </c>
      <c r="I15281">
        <f t="shared" si="882"/>
        <v>0</v>
      </c>
    </row>
    <row r="15282" spans="8:9" x14ac:dyDescent="0.25">
      <c r="H15282">
        <f t="shared" si="881"/>
        <v>0</v>
      </c>
      <c r="I15282">
        <f t="shared" si="882"/>
        <v>0</v>
      </c>
    </row>
    <row r="15283" spans="8:9" x14ac:dyDescent="0.25">
      <c r="H15283">
        <f t="shared" si="881"/>
        <v>0</v>
      </c>
      <c r="I15283">
        <f t="shared" si="882"/>
        <v>0</v>
      </c>
    </row>
    <row r="15284" spans="8:9" x14ac:dyDescent="0.25">
      <c r="H15284">
        <f t="shared" si="881"/>
        <v>0</v>
      </c>
      <c r="I15284">
        <f t="shared" si="882"/>
        <v>0</v>
      </c>
    </row>
    <row r="15285" spans="8:9" x14ac:dyDescent="0.25">
      <c r="H15285">
        <f t="shared" si="881"/>
        <v>0</v>
      </c>
      <c r="I15285">
        <f t="shared" si="882"/>
        <v>0</v>
      </c>
    </row>
    <row r="15286" spans="8:9" x14ac:dyDescent="0.25">
      <c r="H15286">
        <f t="shared" si="881"/>
        <v>0</v>
      </c>
      <c r="I15286">
        <f t="shared" si="882"/>
        <v>0</v>
      </c>
    </row>
    <row r="15287" spans="8:9" x14ac:dyDescent="0.25">
      <c r="H15287">
        <f t="shared" si="881"/>
        <v>0</v>
      </c>
      <c r="I15287">
        <f t="shared" si="882"/>
        <v>0</v>
      </c>
    </row>
    <row r="15288" spans="8:9" x14ac:dyDescent="0.25">
      <c r="H15288">
        <f t="shared" si="881"/>
        <v>0</v>
      </c>
      <c r="I15288">
        <f t="shared" si="882"/>
        <v>0</v>
      </c>
    </row>
    <row r="15289" spans="8:9" x14ac:dyDescent="0.25">
      <c r="H15289">
        <f t="shared" si="881"/>
        <v>0</v>
      </c>
      <c r="I15289">
        <f t="shared" si="882"/>
        <v>0</v>
      </c>
    </row>
    <row r="15290" spans="8:9" x14ac:dyDescent="0.25">
      <c r="H15290">
        <f t="shared" si="881"/>
        <v>0</v>
      </c>
      <c r="I15290">
        <f t="shared" si="882"/>
        <v>0</v>
      </c>
    </row>
    <row r="15291" spans="8:9" x14ac:dyDescent="0.25">
      <c r="H15291">
        <f t="shared" si="881"/>
        <v>0</v>
      </c>
      <c r="I15291">
        <f t="shared" si="882"/>
        <v>0</v>
      </c>
    </row>
    <row r="15292" spans="8:9" x14ac:dyDescent="0.25">
      <c r="H15292">
        <f t="shared" si="881"/>
        <v>0</v>
      </c>
      <c r="I15292">
        <f t="shared" si="882"/>
        <v>0</v>
      </c>
    </row>
    <row r="15293" spans="8:9" x14ac:dyDescent="0.25">
      <c r="H15293">
        <f t="shared" si="881"/>
        <v>0</v>
      </c>
      <c r="I15293">
        <f t="shared" si="882"/>
        <v>0</v>
      </c>
    </row>
    <row r="15294" spans="8:9" x14ac:dyDescent="0.25">
      <c r="H15294">
        <f t="shared" si="881"/>
        <v>0</v>
      </c>
      <c r="I15294">
        <f t="shared" si="882"/>
        <v>0</v>
      </c>
    </row>
    <row r="15295" spans="8:9" x14ac:dyDescent="0.25">
      <c r="H15295">
        <f t="shared" si="881"/>
        <v>0</v>
      </c>
      <c r="I15295">
        <f t="shared" si="882"/>
        <v>0</v>
      </c>
    </row>
    <row r="15296" spans="8:9" x14ac:dyDescent="0.25">
      <c r="H15296">
        <f t="shared" si="881"/>
        <v>0</v>
      </c>
      <c r="I15296">
        <f t="shared" si="882"/>
        <v>0</v>
      </c>
    </row>
    <row r="15297" spans="8:9" x14ac:dyDescent="0.25">
      <c r="H15297">
        <f t="shared" si="881"/>
        <v>0</v>
      </c>
      <c r="I15297">
        <f t="shared" si="882"/>
        <v>0</v>
      </c>
    </row>
    <row r="15298" spans="8:9" x14ac:dyDescent="0.25">
      <c r="H15298">
        <f t="shared" si="881"/>
        <v>0</v>
      </c>
      <c r="I15298">
        <f t="shared" si="882"/>
        <v>0</v>
      </c>
    </row>
    <row r="15299" spans="8:9" x14ac:dyDescent="0.25">
      <c r="H15299">
        <f t="shared" ref="H15299:H15362" si="883">E15299-G15299</f>
        <v>0</v>
      </c>
      <c r="I15299">
        <f t="shared" ref="I15299:I15362" si="884">H15299^2</f>
        <v>0</v>
      </c>
    </row>
    <row r="15300" spans="8:9" x14ac:dyDescent="0.25">
      <c r="H15300">
        <f t="shared" si="883"/>
        <v>0</v>
      </c>
      <c r="I15300">
        <f t="shared" si="884"/>
        <v>0</v>
      </c>
    </row>
    <row r="15301" spans="8:9" x14ac:dyDescent="0.25">
      <c r="H15301">
        <f t="shared" si="883"/>
        <v>0</v>
      </c>
      <c r="I15301">
        <f t="shared" si="884"/>
        <v>0</v>
      </c>
    </row>
    <row r="15302" spans="8:9" x14ac:dyDescent="0.25">
      <c r="H15302">
        <f t="shared" si="883"/>
        <v>0</v>
      </c>
      <c r="I15302">
        <f t="shared" si="884"/>
        <v>0</v>
      </c>
    </row>
    <row r="15303" spans="8:9" x14ac:dyDescent="0.25">
      <c r="H15303">
        <f t="shared" si="883"/>
        <v>0</v>
      </c>
      <c r="I15303">
        <f t="shared" si="884"/>
        <v>0</v>
      </c>
    </row>
    <row r="15304" spans="8:9" x14ac:dyDescent="0.25">
      <c r="H15304">
        <f t="shared" si="883"/>
        <v>0</v>
      </c>
      <c r="I15304">
        <f t="shared" si="884"/>
        <v>0</v>
      </c>
    </row>
    <row r="15305" spans="8:9" x14ac:dyDescent="0.25">
      <c r="H15305">
        <f t="shared" si="883"/>
        <v>0</v>
      </c>
      <c r="I15305">
        <f t="shared" si="884"/>
        <v>0</v>
      </c>
    </row>
    <row r="15306" spans="8:9" x14ac:dyDescent="0.25">
      <c r="H15306">
        <f t="shared" si="883"/>
        <v>0</v>
      </c>
      <c r="I15306">
        <f t="shared" si="884"/>
        <v>0</v>
      </c>
    </row>
    <row r="15307" spans="8:9" x14ac:dyDescent="0.25">
      <c r="H15307">
        <f t="shared" si="883"/>
        <v>0</v>
      </c>
      <c r="I15307">
        <f t="shared" si="884"/>
        <v>0</v>
      </c>
    </row>
    <row r="15308" spans="8:9" x14ac:dyDescent="0.25">
      <c r="H15308">
        <f t="shared" si="883"/>
        <v>0</v>
      </c>
      <c r="I15308">
        <f t="shared" si="884"/>
        <v>0</v>
      </c>
    </row>
    <row r="15309" spans="8:9" x14ac:dyDescent="0.25">
      <c r="H15309">
        <f t="shared" si="883"/>
        <v>0</v>
      </c>
      <c r="I15309">
        <f t="shared" si="884"/>
        <v>0</v>
      </c>
    </row>
    <row r="15310" spans="8:9" x14ac:dyDescent="0.25">
      <c r="H15310">
        <f t="shared" si="883"/>
        <v>0</v>
      </c>
      <c r="I15310">
        <f t="shared" si="884"/>
        <v>0</v>
      </c>
    </row>
    <row r="15311" spans="8:9" x14ac:dyDescent="0.25">
      <c r="H15311">
        <f t="shared" si="883"/>
        <v>0</v>
      </c>
      <c r="I15311">
        <f t="shared" si="884"/>
        <v>0</v>
      </c>
    </row>
    <row r="15312" spans="8:9" x14ac:dyDescent="0.25">
      <c r="H15312">
        <f t="shared" si="883"/>
        <v>0</v>
      </c>
      <c r="I15312">
        <f t="shared" si="884"/>
        <v>0</v>
      </c>
    </row>
    <row r="15313" spans="8:9" x14ac:dyDescent="0.25">
      <c r="H15313">
        <f t="shared" si="883"/>
        <v>0</v>
      </c>
      <c r="I15313">
        <f t="shared" si="884"/>
        <v>0</v>
      </c>
    </row>
    <row r="15314" spans="8:9" x14ac:dyDescent="0.25">
      <c r="H15314">
        <f t="shared" si="883"/>
        <v>0</v>
      </c>
      <c r="I15314">
        <f t="shared" si="884"/>
        <v>0</v>
      </c>
    </row>
    <row r="15315" spans="8:9" x14ac:dyDescent="0.25">
      <c r="H15315">
        <f t="shared" si="883"/>
        <v>0</v>
      </c>
      <c r="I15315">
        <f t="shared" si="884"/>
        <v>0</v>
      </c>
    </row>
    <row r="15316" spans="8:9" x14ac:dyDescent="0.25">
      <c r="H15316">
        <f t="shared" si="883"/>
        <v>0</v>
      </c>
      <c r="I15316">
        <f t="shared" si="884"/>
        <v>0</v>
      </c>
    </row>
    <row r="15317" spans="8:9" x14ac:dyDescent="0.25">
      <c r="H15317">
        <f t="shared" si="883"/>
        <v>0</v>
      </c>
      <c r="I15317">
        <f t="shared" si="884"/>
        <v>0</v>
      </c>
    </row>
    <row r="15318" spans="8:9" x14ac:dyDescent="0.25">
      <c r="H15318">
        <f t="shared" si="883"/>
        <v>0</v>
      </c>
      <c r="I15318">
        <f t="shared" si="884"/>
        <v>0</v>
      </c>
    </row>
    <row r="15319" spans="8:9" x14ac:dyDescent="0.25">
      <c r="H15319">
        <f t="shared" si="883"/>
        <v>0</v>
      </c>
      <c r="I15319">
        <f t="shared" si="884"/>
        <v>0</v>
      </c>
    </row>
    <row r="15320" spans="8:9" x14ac:dyDescent="0.25">
      <c r="H15320">
        <f t="shared" si="883"/>
        <v>0</v>
      </c>
      <c r="I15320">
        <f t="shared" si="884"/>
        <v>0</v>
      </c>
    </row>
    <row r="15321" spans="8:9" x14ac:dyDescent="0.25">
      <c r="H15321">
        <f t="shared" si="883"/>
        <v>0</v>
      </c>
      <c r="I15321">
        <f t="shared" si="884"/>
        <v>0</v>
      </c>
    </row>
    <row r="15322" spans="8:9" x14ac:dyDescent="0.25">
      <c r="H15322">
        <f t="shared" si="883"/>
        <v>0</v>
      </c>
      <c r="I15322">
        <f t="shared" si="884"/>
        <v>0</v>
      </c>
    </row>
    <row r="15323" spans="8:9" x14ac:dyDescent="0.25">
      <c r="H15323">
        <f t="shared" si="883"/>
        <v>0</v>
      </c>
      <c r="I15323">
        <f t="shared" si="884"/>
        <v>0</v>
      </c>
    </row>
    <row r="15324" spans="8:9" x14ac:dyDescent="0.25">
      <c r="H15324">
        <f t="shared" si="883"/>
        <v>0</v>
      </c>
      <c r="I15324">
        <f t="shared" si="884"/>
        <v>0</v>
      </c>
    </row>
    <row r="15325" spans="8:9" x14ac:dyDescent="0.25">
      <c r="H15325">
        <f t="shared" si="883"/>
        <v>0</v>
      </c>
      <c r="I15325">
        <f t="shared" si="884"/>
        <v>0</v>
      </c>
    </row>
    <row r="15326" spans="8:9" x14ac:dyDescent="0.25">
      <c r="H15326">
        <f t="shared" si="883"/>
        <v>0</v>
      </c>
      <c r="I15326">
        <f t="shared" si="884"/>
        <v>0</v>
      </c>
    </row>
    <row r="15327" spans="8:9" x14ac:dyDescent="0.25">
      <c r="H15327">
        <f t="shared" si="883"/>
        <v>0</v>
      </c>
      <c r="I15327">
        <f t="shared" si="884"/>
        <v>0</v>
      </c>
    </row>
    <row r="15328" spans="8:9" x14ac:dyDescent="0.25">
      <c r="H15328">
        <f t="shared" si="883"/>
        <v>0</v>
      </c>
      <c r="I15328">
        <f t="shared" si="884"/>
        <v>0</v>
      </c>
    </row>
    <row r="15329" spans="8:9" x14ac:dyDescent="0.25">
      <c r="H15329">
        <f t="shared" si="883"/>
        <v>0</v>
      </c>
      <c r="I15329">
        <f t="shared" si="884"/>
        <v>0</v>
      </c>
    </row>
    <row r="15330" spans="8:9" x14ac:dyDescent="0.25">
      <c r="H15330">
        <f t="shared" si="883"/>
        <v>0</v>
      </c>
      <c r="I15330">
        <f t="shared" si="884"/>
        <v>0</v>
      </c>
    </row>
    <row r="15331" spans="8:9" x14ac:dyDescent="0.25">
      <c r="H15331">
        <f t="shared" si="883"/>
        <v>0</v>
      </c>
      <c r="I15331">
        <f t="shared" si="884"/>
        <v>0</v>
      </c>
    </row>
    <row r="15332" spans="8:9" x14ac:dyDescent="0.25">
      <c r="H15332">
        <f t="shared" si="883"/>
        <v>0</v>
      </c>
      <c r="I15332">
        <f t="shared" si="884"/>
        <v>0</v>
      </c>
    </row>
    <row r="15333" spans="8:9" x14ac:dyDescent="0.25">
      <c r="H15333">
        <f t="shared" si="883"/>
        <v>0</v>
      </c>
      <c r="I15333">
        <f t="shared" si="884"/>
        <v>0</v>
      </c>
    </row>
    <row r="15334" spans="8:9" x14ac:dyDescent="0.25">
      <c r="H15334">
        <f t="shared" si="883"/>
        <v>0</v>
      </c>
      <c r="I15334">
        <f t="shared" si="884"/>
        <v>0</v>
      </c>
    </row>
    <row r="15335" spans="8:9" x14ac:dyDescent="0.25">
      <c r="H15335">
        <f t="shared" si="883"/>
        <v>0</v>
      </c>
      <c r="I15335">
        <f t="shared" si="884"/>
        <v>0</v>
      </c>
    </row>
    <row r="15336" spans="8:9" x14ac:dyDescent="0.25">
      <c r="H15336">
        <f t="shared" si="883"/>
        <v>0</v>
      </c>
      <c r="I15336">
        <f t="shared" si="884"/>
        <v>0</v>
      </c>
    </row>
    <row r="15337" spans="8:9" x14ac:dyDescent="0.25">
      <c r="H15337">
        <f t="shared" si="883"/>
        <v>0</v>
      </c>
      <c r="I15337">
        <f t="shared" si="884"/>
        <v>0</v>
      </c>
    </row>
    <row r="15338" spans="8:9" x14ac:dyDescent="0.25">
      <c r="H15338">
        <f t="shared" si="883"/>
        <v>0</v>
      </c>
      <c r="I15338">
        <f t="shared" si="884"/>
        <v>0</v>
      </c>
    </row>
    <row r="15339" spans="8:9" x14ac:dyDescent="0.25">
      <c r="H15339">
        <f t="shared" si="883"/>
        <v>0</v>
      </c>
      <c r="I15339">
        <f t="shared" si="884"/>
        <v>0</v>
      </c>
    </row>
    <row r="15340" spans="8:9" x14ac:dyDescent="0.25">
      <c r="H15340">
        <f t="shared" si="883"/>
        <v>0</v>
      </c>
      <c r="I15340">
        <f t="shared" si="884"/>
        <v>0</v>
      </c>
    </row>
    <row r="15341" spans="8:9" x14ac:dyDescent="0.25">
      <c r="H15341">
        <f t="shared" si="883"/>
        <v>0</v>
      </c>
      <c r="I15341">
        <f t="shared" si="884"/>
        <v>0</v>
      </c>
    </row>
    <row r="15342" spans="8:9" x14ac:dyDescent="0.25">
      <c r="H15342">
        <f t="shared" si="883"/>
        <v>0</v>
      </c>
      <c r="I15342">
        <f t="shared" si="884"/>
        <v>0</v>
      </c>
    </row>
    <row r="15343" spans="8:9" x14ac:dyDescent="0.25">
      <c r="H15343">
        <f t="shared" si="883"/>
        <v>0</v>
      </c>
      <c r="I15343">
        <f t="shared" si="884"/>
        <v>0</v>
      </c>
    </row>
    <row r="15344" spans="8:9" x14ac:dyDescent="0.25">
      <c r="H15344">
        <f t="shared" si="883"/>
        <v>0</v>
      </c>
      <c r="I15344">
        <f t="shared" si="884"/>
        <v>0</v>
      </c>
    </row>
    <row r="15345" spans="8:9" x14ac:dyDescent="0.25">
      <c r="H15345">
        <f t="shared" si="883"/>
        <v>0</v>
      </c>
      <c r="I15345">
        <f t="shared" si="884"/>
        <v>0</v>
      </c>
    </row>
    <row r="15346" spans="8:9" x14ac:dyDescent="0.25">
      <c r="H15346">
        <f t="shared" si="883"/>
        <v>0</v>
      </c>
      <c r="I15346">
        <f t="shared" si="884"/>
        <v>0</v>
      </c>
    </row>
    <row r="15347" spans="8:9" x14ac:dyDescent="0.25">
      <c r="H15347">
        <f t="shared" si="883"/>
        <v>0</v>
      </c>
      <c r="I15347">
        <f t="shared" si="884"/>
        <v>0</v>
      </c>
    </row>
    <row r="15348" spans="8:9" x14ac:dyDescent="0.25">
      <c r="H15348">
        <f t="shared" si="883"/>
        <v>0</v>
      </c>
      <c r="I15348">
        <f t="shared" si="884"/>
        <v>0</v>
      </c>
    </row>
    <row r="15349" spans="8:9" x14ac:dyDescent="0.25">
      <c r="H15349">
        <f t="shared" si="883"/>
        <v>0</v>
      </c>
      <c r="I15349">
        <f t="shared" si="884"/>
        <v>0</v>
      </c>
    </row>
    <row r="15350" spans="8:9" x14ac:dyDescent="0.25">
      <c r="H15350">
        <f t="shared" si="883"/>
        <v>0</v>
      </c>
      <c r="I15350">
        <f t="shared" si="884"/>
        <v>0</v>
      </c>
    </row>
    <row r="15351" spans="8:9" x14ac:dyDescent="0.25">
      <c r="H15351">
        <f t="shared" si="883"/>
        <v>0</v>
      </c>
      <c r="I15351">
        <f t="shared" si="884"/>
        <v>0</v>
      </c>
    </row>
    <row r="15352" spans="8:9" x14ac:dyDescent="0.25">
      <c r="H15352">
        <f t="shared" si="883"/>
        <v>0</v>
      </c>
      <c r="I15352">
        <f t="shared" si="884"/>
        <v>0</v>
      </c>
    </row>
    <row r="15353" spans="8:9" x14ac:dyDescent="0.25">
      <c r="H15353">
        <f t="shared" si="883"/>
        <v>0</v>
      </c>
      <c r="I15353">
        <f t="shared" si="884"/>
        <v>0</v>
      </c>
    </row>
    <row r="15354" spans="8:9" x14ac:dyDescent="0.25">
      <c r="H15354">
        <f t="shared" si="883"/>
        <v>0</v>
      </c>
      <c r="I15354">
        <f t="shared" si="884"/>
        <v>0</v>
      </c>
    </row>
    <row r="15355" spans="8:9" x14ac:dyDescent="0.25">
      <c r="H15355">
        <f t="shared" si="883"/>
        <v>0</v>
      </c>
      <c r="I15355">
        <f t="shared" si="884"/>
        <v>0</v>
      </c>
    </row>
    <row r="15356" spans="8:9" x14ac:dyDescent="0.25">
      <c r="H15356">
        <f t="shared" si="883"/>
        <v>0</v>
      </c>
      <c r="I15356">
        <f t="shared" si="884"/>
        <v>0</v>
      </c>
    </row>
    <row r="15357" spans="8:9" x14ac:dyDescent="0.25">
      <c r="H15357">
        <f t="shared" si="883"/>
        <v>0</v>
      </c>
      <c r="I15357">
        <f t="shared" si="884"/>
        <v>0</v>
      </c>
    </row>
    <row r="15358" spans="8:9" x14ac:dyDescent="0.25">
      <c r="H15358">
        <f t="shared" si="883"/>
        <v>0</v>
      </c>
      <c r="I15358">
        <f t="shared" si="884"/>
        <v>0</v>
      </c>
    </row>
    <row r="15359" spans="8:9" x14ac:dyDescent="0.25">
      <c r="H15359">
        <f t="shared" si="883"/>
        <v>0</v>
      </c>
      <c r="I15359">
        <f t="shared" si="884"/>
        <v>0</v>
      </c>
    </row>
    <row r="15360" spans="8:9" x14ac:dyDescent="0.25">
      <c r="H15360">
        <f t="shared" si="883"/>
        <v>0</v>
      </c>
      <c r="I15360">
        <f t="shared" si="884"/>
        <v>0</v>
      </c>
    </row>
    <row r="15361" spans="8:9" x14ac:dyDescent="0.25">
      <c r="H15361">
        <f t="shared" si="883"/>
        <v>0</v>
      </c>
      <c r="I15361">
        <f t="shared" si="884"/>
        <v>0</v>
      </c>
    </row>
    <row r="15362" spans="8:9" x14ac:dyDescent="0.25">
      <c r="H15362">
        <f t="shared" si="883"/>
        <v>0</v>
      </c>
      <c r="I15362">
        <f t="shared" si="884"/>
        <v>0</v>
      </c>
    </row>
    <row r="15363" spans="8:9" x14ac:dyDescent="0.25">
      <c r="H15363">
        <f t="shared" ref="H15363:H15426" si="885">E15363-G15363</f>
        <v>0</v>
      </c>
      <c r="I15363">
        <f t="shared" ref="I15363:I15426" si="886">H15363^2</f>
        <v>0</v>
      </c>
    </row>
    <row r="15364" spans="8:9" x14ac:dyDescent="0.25">
      <c r="H15364">
        <f t="shared" si="885"/>
        <v>0</v>
      </c>
      <c r="I15364">
        <f t="shared" si="886"/>
        <v>0</v>
      </c>
    </row>
    <row r="15365" spans="8:9" x14ac:dyDescent="0.25">
      <c r="H15365">
        <f t="shared" si="885"/>
        <v>0</v>
      </c>
      <c r="I15365">
        <f t="shared" si="886"/>
        <v>0</v>
      </c>
    </row>
    <row r="15366" spans="8:9" x14ac:dyDescent="0.25">
      <c r="H15366">
        <f t="shared" si="885"/>
        <v>0</v>
      </c>
      <c r="I15366">
        <f t="shared" si="886"/>
        <v>0</v>
      </c>
    </row>
    <row r="15367" spans="8:9" x14ac:dyDescent="0.25">
      <c r="H15367">
        <f t="shared" si="885"/>
        <v>0</v>
      </c>
      <c r="I15367">
        <f t="shared" si="886"/>
        <v>0</v>
      </c>
    </row>
    <row r="15368" spans="8:9" x14ac:dyDescent="0.25">
      <c r="H15368">
        <f t="shared" si="885"/>
        <v>0</v>
      </c>
      <c r="I15368">
        <f t="shared" si="886"/>
        <v>0</v>
      </c>
    </row>
    <row r="15369" spans="8:9" x14ac:dyDescent="0.25">
      <c r="H15369">
        <f t="shared" si="885"/>
        <v>0</v>
      </c>
      <c r="I15369">
        <f t="shared" si="886"/>
        <v>0</v>
      </c>
    </row>
    <row r="15370" spans="8:9" x14ac:dyDescent="0.25">
      <c r="H15370">
        <f t="shared" si="885"/>
        <v>0</v>
      </c>
      <c r="I15370">
        <f t="shared" si="886"/>
        <v>0</v>
      </c>
    </row>
    <row r="15371" spans="8:9" x14ac:dyDescent="0.25">
      <c r="H15371">
        <f t="shared" si="885"/>
        <v>0</v>
      </c>
      <c r="I15371">
        <f t="shared" si="886"/>
        <v>0</v>
      </c>
    </row>
    <row r="15372" spans="8:9" x14ac:dyDescent="0.25">
      <c r="H15372">
        <f t="shared" si="885"/>
        <v>0</v>
      </c>
      <c r="I15372">
        <f t="shared" si="886"/>
        <v>0</v>
      </c>
    </row>
    <row r="15373" spans="8:9" x14ac:dyDescent="0.25">
      <c r="H15373">
        <f t="shared" si="885"/>
        <v>0</v>
      </c>
      <c r="I15373">
        <f t="shared" si="886"/>
        <v>0</v>
      </c>
    </row>
    <row r="15374" spans="8:9" x14ac:dyDescent="0.25">
      <c r="H15374">
        <f t="shared" si="885"/>
        <v>0</v>
      </c>
      <c r="I15374">
        <f t="shared" si="886"/>
        <v>0</v>
      </c>
    </row>
    <row r="15375" spans="8:9" x14ac:dyDescent="0.25">
      <c r="H15375">
        <f t="shared" si="885"/>
        <v>0</v>
      </c>
      <c r="I15375">
        <f t="shared" si="886"/>
        <v>0</v>
      </c>
    </row>
    <row r="15376" spans="8:9" x14ac:dyDescent="0.25">
      <c r="H15376">
        <f t="shared" si="885"/>
        <v>0</v>
      </c>
      <c r="I15376">
        <f t="shared" si="886"/>
        <v>0</v>
      </c>
    </row>
    <row r="15377" spans="8:9" x14ac:dyDescent="0.25">
      <c r="H15377">
        <f t="shared" si="885"/>
        <v>0</v>
      </c>
      <c r="I15377">
        <f t="shared" si="886"/>
        <v>0</v>
      </c>
    </row>
    <row r="15378" spans="8:9" x14ac:dyDescent="0.25">
      <c r="H15378">
        <f t="shared" si="885"/>
        <v>0</v>
      </c>
      <c r="I15378">
        <f t="shared" si="886"/>
        <v>0</v>
      </c>
    </row>
    <row r="15379" spans="8:9" x14ac:dyDescent="0.25">
      <c r="H15379">
        <f t="shared" si="885"/>
        <v>0</v>
      </c>
      <c r="I15379">
        <f t="shared" si="886"/>
        <v>0</v>
      </c>
    </row>
    <row r="15380" spans="8:9" x14ac:dyDescent="0.25">
      <c r="H15380">
        <f t="shared" si="885"/>
        <v>0</v>
      </c>
      <c r="I15380">
        <f t="shared" si="886"/>
        <v>0</v>
      </c>
    </row>
    <row r="15381" spans="8:9" x14ac:dyDescent="0.25">
      <c r="H15381">
        <f t="shared" si="885"/>
        <v>0</v>
      </c>
      <c r="I15381">
        <f t="shared" si="886"/>
        <v>0</v>
      </c>
    </row>
    <row r="15382" spans="8:9" x14ac:dyDescent="0.25">
      <c r="H15382">
        <f t="shared" si="885"/>
        <v>0</v>
      </c>
      <c r="I15382">
        <f t="shared" si="886"/>
        <v>0</v>
      </c>
    </row>
    <row r="15383" spans="8:9" x14ac:dyDescent="0.25">
      <c r="H15383">
        <f t="shared" si="885"/>
        <v>0</v>
      </c>
      <c r="I15383">
        <f t="shared" si="886"/>
        <v>0</v>
      </c>
    </row>
    <row r="15384" spans="8:9" x14ac:dyDescent="0.25">
      <c r="H15384">
        <f t="shared" si="885"/>
        <v>0</v>
      </c>
      <c r="I15384">
        <f t="shared" si="886"/>
        <v>0</v>
      </c>
    </row>
    <row r="15385" spans="8:9" x14ac:dyDescent="0.25">
      <c r="H15385">
        <f t="shared" si="885"/>
        <v>0</v>
      </c>
      <c r="I15385">
        <f t="shared" si="886"/>
        <v>0</v>
      </c>
    </row>
    <row r="15386" spans="8:9" x14ac:dyDescent="0.25">
      <c r="H15386">
        <f t="shared" si="885"/>
        <v>0</v>
      </c>
      <c r="I15386">
        <f t="shared" si="886"/>
        <v>0</v>
      </c>
    </row>
    <row r="15387" spans="8:9" x14ac:dyDescent="0.25">
      <c r="H15387">
        <f t="shared" si="885"/>
        <v>0</v>
      </c>
      <c r="I15387">
        <f t="shared" si="886"/>
        <v>0</v>
      </c>
    </row>
    <row r="15388" spans="8:9" x14ac:dyDescent="0.25">
      <c r="H15388">
        <f t="shared" si="885"/>
        <v>0</v>
      </c>
      <c r="I15388">
        <f t="shared" si="886"/>
        <v>0</v>
      </c>
    </row>
    <row r="15389" spans="8:9" x14ac:dyDescent="0.25">
      <c r="H15389">
        <f t="shared" si="885"/>
        <v>0</v>
      </c>
      <c r="I15389">
        <f t="shared" si="886"/>
        <v>0</v>
      </c>
    </row>
    <row r="15390" spans="8:9" x14ac:dyDescent="0.25">
      <c r="H15390">
        <f t="shared" si="885"/>
        <v>0</v>
      </c>
      <c r="I15390">
        <f t="shared" si="886"/>
        <v>0</v>
      </c>
    </row>
    <row r="15391" spans="8:9" x14ac:dyDescent="0.25">
      <c r="H15391">
        <f t="shared" si="885"/>
        <v>0</v>
      </c>
      <c r="I15391">
        <f t="shared" si="886"/>
        <v>0</v>
      </c>
    </row>
    <row r="15392" spans="8:9" x14ac:dyDescent="0.25">
      <c r="H15392">
        <f t="shared" si="885"/>
        <v>0</v>
      </c>
      <c r="I15392">
        <f t="shared" si="886"/>
        <v>0</v>
      </c>
    </row>
    <row r="15393" spans="8:9" x14ac:dyDescent="0.25">
      <c r="H15393">
        <f t="shared" si="885"/>
        <v>0</v>
      </c>
      <c r="I15393">
        <f t="shared" si="886"/>
        <v>0</v>
      </c>
    </row>
    <row r="15394" spans="8:9" x14ac:dyDescent="0.25">
      <c r="H15394">
        <f t="shared" si="885"/>
        <v>0</v>
      </c>
      <c r="I15394">
        <f t="shared" si="886"/>
        <v>0</v>
      </c>
    </row>
    <row r="15395" spans="8:9" x14ac:dyDescent="0.25">
      <c r="H15395">
        <f t="shared" si="885"/>
        <v>0</v>
      </c>
      <c r="I15395">
        <f t="shared" si="886"/>
        <v>0</v>
      </c>
    </row>
    <row r="15396" spans="8:9" x14ac:dyDescent="0.25">
      <c r="H15396">
        <f t="shared" si="885"/>
        <v>0</v>
      </c>
      <c r="I15396">
        <f t="shared" si="886"/>
        <v>0</v>
      </c>
    </row>
    <row r="15397" spans="8:9" x14ac:dyDescent="0.25">
      <c r="H15397">
        <f t="shared" si="885"/>
        <v>0</v>
      </c>
      <c r="I15397">
        <f t="shared" si="886"/>
        <v>0</v>
      </c>
    </row>
    <row r="15398" spans="8:9" x14ac:dyDescent="0.25">
      <c r="H15398">
        <f t="shared" si="885"/>
        <v>0</v>
      </c>
      <c r="I15398">
        <f t="shared" si="886"/>
        <v>0</v>
      </c>
    </row>
    <row r="15399" spans="8:9" x14ac:dyDescent="0.25">
      <c r="H15399">
        <f t="shared" si="885"/>
        <v>0</v>
      </c>
      <c r="I15399">
        <f t="shared" si="886"/>
        <v>0</v>
      </c>
    </row>
    <row r="15400" spans="8:9" x14ac:dyDescent="0.25">
      <c r="H15400">
        <f t="shared" si="885"/>
        <v>0</v>
      </c>
      <c r="I15400">
        <f t="shared" si="886"/>
        <v>0</v>
      </c>
    </row>
    <row r="15401" spans="8:9" x14ac:dyDescent="0.25">
      <c r="H15401">
        <f t="shared" si="885"/>
        <v>0</v>
      </c>
      <c r="I15401">
        <f t="shared" si="886"/>
        <v>0</v>
      </c>
    </row>
    <row r="15402" spans="8:9" x14ac:dyDescent="0.25">
      <c r="H15402">
        <f t="shared" si="885"/>
        <v>0</v>
      </c>
      <c r="I15402">
        <f t="shared" si="886"/>
        <v>0</v>
      </c>
    </row>
    <row r="15403" spans="8:9" x14ac:dyDescent="0.25">
      <c r="H15403">
        <f t="shared" si="885"/>
        <v>0</v>
      </c>
      <c r="I15403">
        <f t="shared" si="886"/>
        <v>0</v>
      </c>
    </row>
    <row r="15404" spans="8:9" x14ac:dyDescent="0.25">
      <c r="H15404">
        <f t="shared" si="885"/>
        <v>0</v>
      </c>
      <c r="I15404">
        <f t="shared" si="886"/>
        <v>0</v>
      </c>
    </row>
    <row r="15405" spans="8:9" x14ac:dyDescent="0.25">
      <c r="H15405">
        <f t="shared" si="885"/>
        <v>0</v>
      </c>
      <c r="I15405">
        <f t="shared" si="886"/>
        <v>0</v>
      </c>
    </row>
    <row r="15406" spans="8:9" x14ac:dyDescent="0.25">
      <c r="H15406">
        <f t="shared" si="885"/>
        <v>0</v>
      </c>
      <c r="I15406">
        <f t="shared" si="886"/>
        <v>0</v>
      </c>
    </row>
    <row r="15407" spans="8:9" x14ac:dyDescent="0.25">
      <c r="H15407">
        <f t="shared" si="885"/>
        <v>0</v>
      </c>
      <c r="I15407">
        <f t="shared" si="886"/>
        <v>0</v>
      </c>
    </row>
    <row r="15408" spans="8:9" x14ac:dyDescent="0.25">
      <c r="H15408">
        <f t="shared" si="885"/>
        <v>0</v>
      </c>
      <c r="I15408">
        <f t="shared" si="886"/>
        <v>0</v>
      </c>
    </row>
    <row r="15409" spans="8:9" x14ac:dyDescent="0.25">
      <c r="H15409">
        <f t="shared" si="885"/>
        <v>0</v>
      </c>
      <c r="I15409">
        <f t="shared" si="886"/>
        <v>0</v>
      </c>
    </row>
    <row r="15410" spans="8:9" x14ac:dyDescent="0.25">
      <c r="H15410">
        <f t="shared" si="885"/>
        <v>0</v>
      </c>
      <c r="I15410">
        <f t="shared" si="886"/>
        <v>0</v>
      </c>
    </row>
    <row r="15411" spans="8:9" x14ac:dyDescent="0.25">
      <c r="H15411">
        <f t="shared" si="885"/>
        <v>0</v>
      </c>
      <c r="I15411">
        <f t="shared" si="886"/>
        <v>0</v>
      </c>
    </row>
    <row r="15412" spans="8:9" x14ac:dyDescent="0.25">
      <c r="H15412">
        <f t="shared" si="885"/>
        <v>0</v>
      </c>
      <c r="I15412">
        <f t="shared" si="886"/>
        <v>0</v>
      </c>
    </row>
    <row r="15413" spans="8:9" x14ac:dyDescent="0.25">
      <c r="H15413">
        <f t="shared" si="885"/>
        <v>0</v>
      </c>
      <c r="I15413">
        <f t="shared" si="886"/>
        <v>0</v>
      </c>
    </row>
    <row r="15414" spans="8:9" x14ac:dyDescent="0.25">
      <c r="H15414">
        <f t="shared" si="885"/>
        <v>0</v>
      </c>
      <c r="I15414">
        <f t="shared" si="886"/>
        <v>0</v>
      </c>
    </row>
    <row r="15415" spans="8:9" x14ac:dyDescent="0.25">
      <c r="H15415">
        <f t="shared" si="885"/>
        <v>0</v>
      </c>
      <c r="I15415">
        <f t="shared" si="886"/>
        <v>0</v>
      </c>
    </row>
    <row r="15416" spans="8:9" x14ac:dyDescent="0.25">
      <c r="H15416">
        <f t="shared" si="885"/>
        <v>0</v>
      </c>
      <c r="I15416">
        <f t="shared" si="886"/>
        <v>0</v>
      </c>
    </row>
    <row r="15417" spans="8:9" x14ac:dyDescent="0.25">
      <c r="H15417">
        <f t="shared" si="885"/>
        <v>0</v>
      </c>
      <c r="I15417">
        <f t="shared" si="886"/>
        <v>0</v>
      </c>
    </row>
    <row r="15418" spans="8:9" x14ac:dyDescent="0.25">
      <c r="H15418">
        <f t="shared" si="885"/>
        <v>0</v>
      </c>
      <c r="I15418">
        <f t="shared" si="886"/>
        <v>0</v>
      </c>
    </row>
    <row r="15419" spans="8:9" x14ac:dyDescent="0.25">
      <c r="H15419">
        <f t="shared" si="885"/>
        <v>0</v>
      </c>
      <c r="I15419">
        <f t="shared" si="886"/>
        <v>0</v>
      </c>
    </row>
    <row r="15420" spans="8:9" x14ac:dyDescent="0.25">
      <c r="H15420">
        <f t="shared" si="885"/>
        <v>0</v>
      </c>
      <c r="I15420">
        <f t="shared" si="886"/>
        <v>0</v>
      </c>
    </row>
    <row r="15421" spans="8:9" x14ac:dyDescent="0.25">
      <c r="H15421">
        <f t="shared" si="885"/>
        <v>0</v>
      </c>
      <c r="I15421">
        <f t="shared" si="886"/>
        <v>0</v>
      </c>
    </row>
    <row r="15422" spans="8:9" x14ac:dyDescent="0.25">
      <c r="H15422">
        <f t="shared" si="885"/>
        <v>0</v>
      </c>
      <c r="I15422">
        <f t="shared" si="886"/>
        <v>0</v>
      </c>
    </row>
    <row r="15423" spans="8:9" x14ac:dyDescent="0.25">
      <c r="H15423">
        <f t="shared" si="885"/>
        <v>0</v>
      </c>
      <c r="I15423">
        <f t="shared" si="886"/>
        <v>0</v>
      </c>
    </row>
    <row r="15424" spans="8:9" x14ac:dyDescent="0.25">
      <c r="H15424">
        <f t="shared" si="885"/>
        <v>0</v>
      </c>
      <c r="I15424">
        <f t="shared" si="886"/>
        <v>0</v>
      </c>
    </row>
    <row r="15425" spans="8:9" x14ac:dyDescent="0.25">
      <c r="H15425">
        <f t="shared" si="885"/>
        <v>0</v>
      </c>
      <c r="I15425">
        <f t="shared" si="886"/>
        <v>0</v>
      </c>
    </row>
    <row r="15426" spans="8:9" x14ac:dyDescent="0.25">
      <c r="H15426">
        <f t="shared" si="885"/>
        <v>0</v>
      </c>
      <c r="I15426">
        <f t="shared" si="886"/>
        <v>0</v>
      </c>
    </row>
    <row r="15427" spans="8:9" x14ac:dyDescent="0.25">
      <c r="H15427">
        <f t="shared" ref="H15427:H15490" si="887">E15427-G15427</f>
        <v>0</v>
      </c>
      <c r="I15427">
        <f t="shared" ref="I15427:I15490" si="888">H15427^2</f>
        <v>0</v>
      </c>
    </row>
    <row r="15428" spans="8:9" x14ac:dyDescent="0.25">
      <c r="H15428">
        <f t="shared" si="887"/>
        <v>0</v>
      </c>
      <c r="I15428">
        <f t="shared" si="888"/>
        <v>0</v>
      </c>
    </row>
    <row r="15429" spans="8:9" x14ac:dyDescent="0.25">
      <c r="H15429">
        <f t="shared" si="887"/>
        <v>0</v>
      </c>
      <c r="I15429">
        <f t="shared" si="888"/>
        <v>0</v>
      </c>
    </row>
    <row r="15430" spans="8:9" x14ac:dyDescent="0.25">
      <c r="H15430">
        <f t="shared" si="887"/>
        <v>0</v>
      </c>
      <c r="I15430">
        <f t="shared" si="888"/>
        <v>0</v>
      </c>
    </row>
    <row r="15431" spans="8:9" x14ac:dyDescent="0.25">
      <c r="H15431">
        <f t="shared" si="887"/>
        <v>0</v>
      </c>
      <c r="I15431">
        <f t="shared" si="888"/>
        <v>0</v>
      </c>
    </row>
    <row r="15432" spans="8:9" x14ac:dyDescent="0.25">
      <c r="H15432">
        <f t="shared" si="887"/>
        <v>0</v>
      </c>
      <c r="I15432">
        <f t="shared" si="888"/>
        <v>0</v>
      </c>
    </row>
    <row r="15433" spans="8:9" x14ac:dyDescent="0.25">
      <c r="H15433">
        <f t="shared" si="887"/>
        <v>0</v>
      </c>
      <c r="I15433">
        <f t="shared" si="888"/>
        <v>0</v>
      </c>
    </row>
    <row r="15434" spans="8:9" x14ac:dyDescent="0.25">
      <c r="H15434">
        <f t="shared" si="887"/>
        <v>0</v>
      </c>
      <c r="I15434">
        <f t="shared" si="888"/>
        <v>0</v>
      </c>
    </row>
    <row r="15435" spans="8:9" x14ac:dyDescent="0.25">
      <c r="H15435">
        <f t="shared" si="887"/>
        <v>0</v>
      </c>
      <c r="I15435">
        <f t="shared" si="888"/>
        <v>0</v>
      </c>
    </row>
    <row r="15436" spans="8:9" x14ac:dyDescent="0.25">
      <c r="H15436">
        <f t="shared" si="887"/>
        <v>0</v>
      </c>
      <c r="I15436">
        <f t="shared" si="888"/>
        <v>0</v>
      </c>
    </row>
    <row r="15437" spans="8:9" x14ac:dyDescent="0.25">
      <c r="H15437">
        <f t="shared" si="887"/>
        <v>0</v>
      </c>
      <c r="I15437">
        <f t="shared" si="888"/>
        <v>0</v>
      </c>
    </row>
    <row r="15438" spans="8:9" x14ac:dyDescent="0.25">
      <c r="H15438">
        <f t="shared" si="887"/>
        <v>0</v>
      </c>
      <c r="I15438">
        <f t="shared" si="888"/>
        <v>0</v>
      </c>
    </row>
    <row r="15439" spans="8:9" x14ac:dyDescent="0.25">
      <c r="H15439">
        <f t="shared" si="887"/>
        <v>0</v>
      </c>
      <c r="I15439">
        <f t="shared" si="888"/>
        <v>0</v>
      </c>
    </row>
    <row r="15440" spans="8:9" x14ac:dyDescent="0.25">
      <c r="H15440">
        <f t="shared" si="887"/>
        <v>0</v>
      </c>
      <c r="I15440">
        <f t="shared" si="888"/>
        <v>0</v>
      </c>
    </row>
    <row r="15441" spans="8:9" x14ac:dyDescent="0.25">
      <c r="H15441">
        <f t="shared" si="887"/>
        <v>0</v>
      </c>
      <c r="I15441">
        <f t="shared" si="888"/>
        <v>0</v>
      </c>
    </row>
    <row r="15442" spans="8:9" x14ac:dyDescent="0.25">
      <c r="H15442">
        <f t="shared" si="887"/>
        <v>0</v>
      </c>
      <c r="I15442">
        <f t="shared" si="888"/>
        <v>0</v>
      </c>
    </row>
    <row r="15443" spans="8:9" x14ac:dyDescent="0.25">
      <c r="H15443">
        <f t="shared" si="887"/>
        <v>0</v>
      </c>
      <c r="I15443">
        <f t="shared" si="888"/>
        <v>0</v>
      </c>
    </row>
    <row r="15444" spans="8:9" x14ac:dyDescent="0.25">
      <c r="H15444">
        <f t="shared" si="887"/>
        <v>0</v>
      </c>
      <c r="I15444">
        <f t="shared" si="888"/>
        <v>0</v>
      </c>
    </row>
    <row r="15445" spans="8:9" x14ac:dyDescent="0.25">
      <c r="H15445">
        <f t="shared" si="887"/>
        <v>0</v>
      </c>
      <c r="I15445">
        <f t="shared" si="888"/>
        <v>0</v>
      </c>
    </row>
    <row r="15446" spans="8:9" x14ac:dyDescent="0.25">
      <c r="H15446">
        <f t="shared" si="887"/>
        <v>0</v>
      </c>
      <c r="I15446">
        <f t="shared" si="888"/>
        <v>0</v>
      </c>
    </row>
    <row r="15447" spans="8:9" x14ac:dyDescent="0.25">
      <c r="H15447">
        <f t="shared" si="887"/>
        <v>0</v>
      </c>
      <c r="I15447">
        <f t="shared" si="888"/>
        <v>0</v>
      </c>
    </row>
    <row r="15448" spans="8:9" x14ac:dyDescent="0.25">
      <c r="H15448">
        <f t="shared" si="887"/>
        <v>0</v>
      </c>
      <c r="I15448">
        <f t="shared" si="888"/>
        <v>0</v>
      </c>
    </row>
    <row r="15449" spans="8:9" x14ac:dyDescent="0.25">
      <c r="H15449">
        <f t="shared" si="887"/>
        <v>0</v>
      </c>
      <c r="I15449">
        <f t="shared" si="888"/>
        <v>0</v>
      </c>
    </row>
    <row r="15450" spans="8:9" x14ac:dyDescent="0.25">
      <c r="H15450">
        <f t="shared" si="887"/>
        <v>0</v>
      </c>
      <c r="I15450">
        <f t="shared" si="888"/>
        <v>0</v>
      </c>
    </row>
    <row r="15451" spans="8:9" x14ac:dyDescent="0.25">
      <c r="H15451">
        <f t="shared" si="887"/>
        <v>0</v>
      </c>
      <c r="I15451">
        <f t="shared" si="888"/>
        <v>0</v>
      </c>
    </row>
    <row r="15452" spans="8:9" x14ac:dyDescent="0.25">
      <c r="H15452">
        <f t="shared" si="887"/>
        <v>0</v>
      </c>
      <c r="I15452">
        <f t="shared" si="888"/>
        <v>0</v>
      </c>
    </row>
    <row r="15453" spans="8:9" x14ac:dyDescent="0.25">
      <c r="H15453">
        <f t="shared" si="887"/>
        <v>0</v>
      </c>
      <c r="I15453">
        <f t="shared" si="888"/>
        <v>0</v>
      </c>
    </row>
    <row r="15454" spans="8:9" x14ac:dyDescent="0.25">
      <c r="H15454">
        <f t="shared" si="887"/>
        <v>0</v>
      </c>
      <c r="I15454">
        <f t="shared" si="888"/>
        <v>0</v>
      </c>
    </row>
    <row r="15455" spans="8:9" x14ac:dyDescent="0.25">
      <c r="H15455">
        <f t="shared" si="887"/>
        <v>0</v>
      </c>
      <c r="I15455">
        <f t="shared" si="888"/>
        <v>0</v>
      </c>
    </row>
    <row r="15456" spans="8:9" x14ac:dyDescent="0.25">
      <c r="H15456">
        <f t="shared" si="887"/>
        <v>0</v>
      </c>
      <c r="I15456">
        <f t="shared" si="888"/>
        <v>0</v>
      </c>
    </row>
    <row r="15457" spans="8:9" x14ac:dyDescent="0.25">
      <c r="H15457">
        <f t="shared" si="887"/>
        <v>0</v>
      </c>
      <c r="I15457">
        <f t="shared" si="888"/>
        <v>0</v>
      </c>
    </row>
    <row r="15458" spans="8:9" x14ac:dyDescent="0.25">
      <c r="H15458">
        <f t="shared" si="887"/>
        <v>0</v>
      </c>
      <c r="I15458">
        <f t="shared" si="888"/>
        <v>0</v>
      </c>
    </row>
    <row r="15459" spans="8:9" x14ac:dyDescent="0.25">
      <c r="H15459">
        <f t="shared" si="887"/>
        <v>0</v>
      </c>
      <c r="I15459">
        <f t="shared" si="888"/>
        <v>0</v>
      </c>
    </row>
    <row r="15460" spans="8:9" x14ac:dyDescent="0.25">
      <c r="H15460">
        <f t="shared" si="887"/>
        <v>0</v>
      </c>
      <c r="I15460">
        <f t="shared" si="888"/>
        <v>0</v>
      </c>
    </row>
    <row r="15461" spans="8:9" x14ac:dyDescent="0.25">
      <c r="H15461">
        <f t="shared" si="887"/>
        <v>0</v>
      </c>
      <c r="I15461">
        <f t="shared" si="888"/>
        <v>0</v>
      </c>
    </row>
    <row r="15462" spans="8:9" x14ac:dyDescent="0.25">
      <c r="H15462">
        <f t="shared" si="887"/>
        <v>0</v>
      </c>
      <c r="I15462">
        <f t="shared" si="888"/>
        <v>0</v>
      </c>
    </row>
    <row r="15463" spans="8:9" x14ac:dyDescent="0.25">
      <c r="H15463">
        <f t="shared" si="887"/>
        <v>0</v>
      </c>
      <c r="I15463">
        <f t="shared" si="888"/>
        <v>0</v>
      </c>
    </row>
    <row r="15464" spans="8:9" x14ac:dyDescent="0.25">
      <c r="H15464">
        <f t="shared" si="887"/>
        <v>0</v>
      </c>
      <c r="I15464">
        <f t="shared" si="888"/>
        <v>0</v>
      </c>
    </row>
    <row r="15465" spans="8:9" x14ac:dyDescent="0.25">
      <c r="H15465">
        <f t="shared" si="887"/>
        <v>0</v>
      </c>
      <c r="I15465">
        <f t="shared" si="888"/>
        <v>0</v>
      </c>
    </row>
    <row r="15466" spans="8:9" x14ac:dyDescent="0.25">
      <c r="H15466">
        <f t="shared" si="887"/>
        <v>0</v>
      </c>
      <c r="I15466">
        <f t="shared" si="888"/>
        <v>0</v>
      </c>
    </row>
    <row r="15467" spans="8:9" x14ac:dyDescent="0.25">
      <c r="H15467">
        <f t="shared" si="887"/>
        <v>0</v>
      </c>
      <c r="I15467">
        <f t="shared" si="888"/>
        <v>0</v>
      </c>
    </row>
    <row r="15468" spans="8:9" x14ac:dyDescent="0.25">
      <c r="H15468">
        <f t="shared" si="887"/>
        <v>0</v>
      </c>
      <c r="I15468">
        <f t="shared" si="888"/>
        <v>0</v>
      </c>
    </row>
    <row r="15469" spans="8:9" x14ac:dyDescent="0.25">
      <c r="H15469">
        <f t="shared" si="887"/>
        <v>0</v>
      </c>
      <c r="I15469">
        <f t="shared" si="888"/>
        <v>0</v>
      </c>
    </row>
    <row r="15470" spans="8:9" x14ac:dyDescent="0.25">
      <c r="H15470">
        <f t="shared" si="887"/>
        <v>0</v>
      </c>
      <c r="I15470">
        <f t="shared" si="888"/>
        <v>0</v>
      </c>
    </row>
    <row r="15471" spans="8:9" x14ac:dyDescent="0.25">
      <c r="H15471">
        <f t="shared" si="887"/>
        <v>0</v>
      </c>
      <c r="I15471">
        <f t="shared" si="888"/>
        <v>0</v>
      </c>
    </row>
    <row r="15472" spans="8:9" x14ac:dyDescent="0.25">
      <c r="H15472">
        <f t="shared" si="887"/>
        <v>0</v>
      </c>
      <c r="I15472">
        <f t="shared" si="888"/>
        <v>0</v>
      </c>
    </row>
    <row r="15473" spans="8:9" x14ac:dyDescent="0.25">
      <c r="H15473">
        <f t="shared" si="887"/>
        <v>0</v>
      </c>
      <c r="I15473">
        <f t="shared" si="888"/>
        <v>0</v>
      </c>
    </row>
    <row r="15474" spans="8:9" x14ac:dyDescent="0.25">
      <c r="H15474">
        <f t="shared" si="887"/>
        <v>0</v>
      </c>
      <c r="I15474">
        <f t="shared" si="888"/>
        <v>0</v>
      </c>
    </row>
    <row r="15475" spans="8:9" x14ac:dyDescent="0.25">
      <c r="H15475">
        <f t="shared" si="887"/>
        <v>0</v>
      </c>
      <c r="I15475">
        <f t="shared" si="888"/>
        <v>0</v>
      </c>
    </row>
    <row r="15476" spans="8:9" x14ac:dyDescent="0.25">
      <c r="H15476">
        <f t="shared" si="887"/>
        <v>0</v>
      </c>
      <c r="I15476">
        <f t="shared" si="888"/>
        <v>0</v>
      </c>
    </row>
    <row r="15477" spans="8:9" x14ac:dyDescent="0.25">
      <c r="H15477">
        <f t="shared" si="887"/>
        <v>0</v>
      </c>
      <c r="I15477">
        <f t="shared" si="888"/>
        <v>0</v>
      </c>
    </row>
    <row r="15478" spans="8:9" x14ac:dyDescent="0.25">
      <c r="H15478">
        <f t="shared" si="887"/>
        <v>0</v>
      </c>
      <c r="I15478">
        <f t="shared" si="888"/>
        <v>0</v>
      </c>
    </row>
    <row r="15479" spans="8:9" x14ac:dyDescent="0.25">
      <c r="H15479">
        <f t="shared" si="887"/>
        <v>0</v>
      </c>
      <c r="I15479">
        <f t="shared" si="888"/>
        <v>0</v>
      </c>
    </row>
    <row r="15480" spans="8:9" x14ac:dyDescent="0.25">
      <c r="H15480">
        <f t="shared" si="887"/>
        <v>0</v>
      </c>
      <c r="I15480">
        <f t="shared" si="888"/>
        <v>0</v>
      </c>
    </row>
    <row r="15481" spans="8:9" x14ac:dyDescent="0.25">
      <c r="H15481">
        <f t="shared" si="887"/>
        <v>0</v>
      </c>
      <c r="I15481">
        <f t="shared" si="888"/>
        <v>0</v>
      </c>
    </row>
    <row r="15482" spans="8:9" x14ac:dyDescent="0.25">
      <c r="H15482">
        <f t="shared" si="887"/>
        <v>0</v>
      </c>
      <c r="I15482">
        <f t="shared" si="888"/>
        <v>0</v>
      </c>
    </row>
    <row r="15483" spans="8:9" x14ac:dyDescent="0.25">
      <c r="H15483">
        <f t="shared" si="887"/>
        <v>0</v>
      </c>
      <c r="I15483">
        <f t="shared" si="888"/>
        <v>0</v>
      </c>
    </row>
    <row r="15484" spans="8:9" x14ac:dyDescent="0.25">
      <c r="H15484">
        <f t="shared" si="887"/>
        <v>0</v>
      </c>
      <c r="I15484">
        <f t="shared" si="888"/>
        <v>0</v>
      </c>
    </row>
    <row r="15485" spans="8:9" x14ac:dyDescent="0.25">
      <c r="H15485">
        <f t="shared" si="887"/>
        <v>0</v>
      </c>
      <c r="I15485">
        <f t="shared" si="888"/>
        <v>0</v>
      </c>
    </row>
    <row r="15486" spans="8:9" x14ac:dyDescent="0.25">
      <c r="H15486">
        <f t="shared" si="887"/>
        <v>0</v>
      </c>
      <c r="I15486">
        <f t="shared" si="888"/>
        <v>0</v>
      </c>
    </row>
    <row r="15487" spans="8:9" x14ac:dyDescent="0.25">
      <c r="H15487">
        <f t="shared" si="887"/>
        <v>0</v>
      </c>
      <c r="I15487">
        <f t="shared" si="888"/>
        <v>0</v>
      </c>
    </row>
    <row r="15488" spans="8:9" x14ac:dyDescent="0.25">
      <c r="H15488">
        <f t="shared" si="887"/>
        <v>0</v>
      </c>
      <c r="I15488">
        <f t="shared" si="888"/>
        <v>0</v>
      </c>
    </row>
    <row r="15489" spans="8:9" x14ac:dyDescent="0.25">
      <c r="H15489">
        <f t="shared" si="887"/>
        <v>0</v>
      </c>
      <c r="I15489">
        <f t="shared" si="888"/>
        <v>0</v>
      </c>
    </row>
    <row r="15490" spans="8:9" x14ac:dyDescent="0.25">
      <c r="H15490">
        <f t="shared" si="887"/>
        <v>0</v>
      </c>
      <c r="I15490">
        <f t="shared" si="888"/>
        <v>0</v>
      </c>
    </row>
    <row r="15491" spans="8:9" x14ac:dyDescent="0.25">
      <c r="H15491">
        <f t="shared" ref="H15491:H15554" si="889">E15491-G15491</f>
        <v>0</v>
      </c>
      <c r="I15491">
        <f t="shared" ref="I15491:I15554" si="890">H15491^2</f>
        <v>0</v>
      </c>
    </row>
    <row r="15492" spans="8:9" x14ac:dyDescent="0.25">
      <c r="H15492">
        <f t="shared" si="889"/>
        <v>0</v>
      </c>
      <c r="I15492">
        <f t="shared" si="890"/>
        <v>0</v>
      </c>
    </row>
    <row r="15493" spans="8:9" x14ac:dyDescent="0.25">
      <c r="H15493">
        <f t="shared" si="889"/>
        <v>0</v>
      </c>
      <c r="I15493">
        <f t="shared" si="890"/>
        <v>0</v>
      </c>
    </row>
    <row r="15494" spans="8:9" x14ac:dyDescent="0.25">
      <c r="H15494">
        <f t="shared" si="889"/>
        <v>0</v>
      </c>
      <c r="I15494">
        <f t="shared" si="890"/>
        <v>0</v>
      </c>
    </row>
    <row r="15495" spans="8:9" x14ac:dyDescent="0.25">
      <c r="H15495">
        <f t="shared" si="889"/>
        <v>0</v>
      </c>
      <c r="I15495">
        <f t="shared" si="890"/>
        <v>0</v>
      </c>
    </row>
    <row r="15496" spans="8:9" x14ac:dyDescent="0.25">
      <c r="H15496">
        <f t="shared" si="889"/>
        <v>0</v>
      </c>
      <c r="I15496">
        <f t="shared" si="890"/>
        <v>0</v>
      </c>
    </row>
    <row r="15497" spans="8:9" x14ac:dyDescent="0.25">
      <c r="H15497">
        <f t="shared" si="889"/>
        <v>0</v>
      </c>
      <c r="I15497">
        <f t="shared" si="890"/>
        <v>0</v>
      </c>
    </row>
    <row r="15498" spans="8:9" x14ac:dyDescent="0.25">
      <c r="H15498">
        <f t="shared" si="889"/>
        <v>0</v>
      </c>
      <c r="I15498">
        <f t="shared" si="890"/>
        <v>0</v>
      </c>
    </row>
    <row r="15499" spans="8:9" x14ac:dyDescent="0.25">
      <c r="H15499">
        <f t="shared" si="889"/>
        <v>0</v>
      </c>
      <c r="I15499">
        <f t="shared" si="890"/>
        <v>0</v>
      </c>
    </row>
    <row r="15500" spans="8:9" x14ac:dyDescent="0.25">
      <c r="H15500">
        <f t="shared" si="889"/>
        <v>0</v>
      </c>
      <c r="I15500">
        <f t="shared" si="890"/>
        <v>0</v>
      </c>
    </row>
    <row r="15501" spans="8:9" x14ac:dyDescent="0.25">
      <c r="H15501">
        <f t="shared" si="889"/>
        <v>0</v>
      </c>
      <c r="I15501">
        <f t="shared" si="890"/>
        <v>0</v>
      </c>
    </row>
    <row r="15502" spans="8:9" x14ac:dyDescent="0.25">
      <c r="H15502">
        <f t="shared" si="889"/>
        <v>0</v>
      </c>
      <c r="I15502">
        <f t="shared" si="890"/>
        <v>0</v>
      </c>
    </row>
    <row r="15503" spans="8:9" x14ac:dyDescent="0.25">
      <c r="H15503">
        <f t="shared" si="889"/>
        <v>0</v>
      </c>
      <c r="I15503">
        <f t="shared" si="890"/>
        <v>0</v>
      </c>
    </row>
    <row r="15504" spans="8:9" x14ac:dyDescent="0.25">
      <c r="H15504">
        <f t="shared" si="889"/>
        <v>0</v>
      </c>
      <c r="I15504">
        <f t="shared" si="890"/>
        <v>0</v>
      </c>
    </row>
    <row r="15505" spans="8:9" x14ac:dyDescent="0.25">
      <c r="H15505">
        <f t="shared" si="889"/>
        <v>0</v>
      </c>
      <c r="I15505">
        <f t="shared" si="890"/>
        <v>0</v>
      </c>
    </row>
    <row r="15506" spans="8:9" x14ac:dyDescent="0.25">
      <c r="H15506">
        <f t="shared" si="889"/>
        <v>0</v>
      </c>
      <c r="I15506">
        <f t="shared" si="890"/>
        <v>0</v>
      </c>
    </row>
    <row r="15507" spans="8:9" x14ac:dyDescent="0.25">
      <c r="H15507">
        <f t="shared" si="889"/>
        <v>0</v>
      </c>
      <c r="I15507">
        <f t="shared" si="890"/>
        <v>0</v>
      </c>
    </row>
    <row r="15508" spans="8:9" x14ac:dyDescent="0.25">
      <c r="H15508">
        <f t="shared" si="889"/>
        <v>0</v>
      </c>
      <c r="I15508">
        <f t="shared" si="890"/>
        <v>0</v>
      </c>
    </row>
    <row r="15509" spans="8:9" x14ac:dyDescent="0.25">
      <c r="H15509">
        <f t="shared" si="889"/>
        <v>0</v>
      </c>
      <c r="I15509">
        <f t="shared" si="890"/>
        <v>0</v>
      </c>
    </row>
    <row r="15510" spans="8:9" x14ac:dyDescent="0.25">
      <c r="H15510">
        <f t="shared" si="889"/>
        <v>0</v>
      </c>
      <c r="I15510">
        <f t="shared" si="890"/>
        <v>0</v>
      </c>
    </row>
    <row r="15511" spans="8:9" x14ac:dyDescent="0.25">
      <c r="H15511">
        <f t="shared" si="889"/>
        <v>0</v>
      </c>
      <c r="I15511">
        <f t="shared" si="890"/>
        <v>0</v>
      </c>
    </row>
    <row r="15512" spans="8:9" x14ac:dyDescent="0.25">
      <c r="H15512">
        <f t="shared" si="889"/>
        <v>0</v>
      </c>
      <c r="I15512">
        <f t="shared" si="890"/>
        <v>0</v>
      </c>
    </row>
    <row r="15513" spans="8:9" x14ac:dyDescent="0.25">
      <c r="H15513">
        <f t="shared" si="889"/>
        <v>0</v>
      </c>
      <c r="I15513">
        <f t="shared" si="890"/>
        <v>0</v>
      </c>
    </row>
    <row r="15514" spans="8:9" x14ac:dyDescent="0.25">
      <c r="H15514">
        <f t="shared" si="889"/>
        <v>0</v>
      </c>
      <c r="I15514">
        <f t="shared" si="890"/>
        <v>0</v>
      </c>
    </row>
    <row r="15515" spans="8:9" x14ac:dyDescent="0.25">
      <c r="H15515">
        <f t="shared" si="889"/>
        <v>0</v>
      </c>
      <c r="I15515">
        <f t="shared" si="890"/>
        <v>0</v>
      </c>
    </row>
    <row r="15516" spans="8:9" x14ac:dyDescent="0.25">
      <c r="H15516">
        <f t="shared" si="889"/>
        <v>0</v>
      </c>
      <c r="I15516">
        <f t="shared" si="890"/>
        <v>0</v>
      </c>
    </row>
    <row r="15517" spans="8:9" x14ac:dyDescent="0.25">
      <c r="H15517">
        <f t="shared" si="889"/>
        <v>0</v>
      </c>
      <c r="I15517">
        <f t="shared" si="890"/>
        <v>0</v>
      </c>
    </row>
    <row r="15518" spans="8:9" x14ac:dyDescent="0.25">
      <c r="H15518">
        <f t="shared" si="889"/>
        <v>0</v>
      </c>
      <c r="I15518">
        <f t="shared" si="890"/>
        <v>0</v>
      </c>
    </row>
    <row r="15519" spans="8:9" x14ac:dyDescent="0.25">
      <c r="H15519">
        <f t="shared" si="889"/>
        <v>0</v>
      </c>
      <c r="I15519">
        <f t="shared" si="890"/>
        <v>0</v>
      </c>
    </row>
    <row r="15520" spans="8:9" x14ac:dyDescent="0.25">
      <c r="H15520">
        <f t="shared" si="889"/>
        <v>0</v>
      </c>
      <c r="I15520">
        <f t="shared" si="890"/>
        <v>0</v>
      </c>
    </row>
    <row r="15521" spans="8:9" x14ac:dyDescent="0.25">
      <c r="H15521">
        <f t="shared" si="889"/>
        <v>0</v>
      </c>
      <c r="I15521">
        <f t="shared" si="890"/>
        <v>0</v>
      </c>
    </row>
    <row r="15522" spans="8:9" x14ac:dyDescent="0.25">
      <c r="H15522">
        <f t="shared" si="889"/>
        <v>0</v>
      </c>
      <c r="I15522">
        <f t="shared" si="890"/>
        <v>0</v>
      </c>
    </row>
    <row r="15523" spans="8:9" x14ac:dyDescent="0.25">
      <c r="H15523">
        <f t="shared" si="889"/>
        <v>0</v>
      </c>
      <c r="I15523">
        <f t="shared" si="890"/>
        <v>0</v>
      </c>
    </row>
    <row r="15524" spans="8:9" x14ac:dyDescent="0.25">
      <c r="H15524">
        <f t="shared" si="889"/>
        <v>0</v>
      </c>
      <c r="I15524">
        <f t="shared" si="890"/>
        <v>0</v>
      </c>
    </row>
    <row r="15525" spans="8:9" x14ac:dyDescent="0.25">
      <c r="H15525">
        <f t="shared" si="889"/>
        <v>0</v>
      </c>
      <c r="I15525">
        <f t="shared" si="890"/>
        <v>0</v>
      </c>
    </row>
    <row r="15526" spans="8:9" x14ac:dyDescent="0.25">
      <c r="H15526">
        <f t="shared" si="889"/>
        <v>0</v>
      </c>
      <c r="I15526">
        <f t="shared" si="890"/>
        <v>0</v>
      </c>
    </row>
    <row r="15527" spans="8:9" x14ac:dyDescent="0.25">
      <c r="H15527">
        <f t="shared" si="889"/>
        <v>0</v>
      </c>
      <c r="I15527">
        <f t="shared" si="890"/>
        <v>0</v>
      </c>
    </row>
    <row r="15528" spans="8:9" x14ac:dyDescent="0.25">
      <c r="H15528">
        <f t="shared" si="889"/>
        <v>0</v>
      </c>
      <c r="I15528">
        <f t="shared" si="890"/>
        <v>0</v>
      </c>
    </row>
    <row r="15529" spans="8:9" x14ac:dyDescent="0.25">
      <c r="H15529">
        <f t="shared" si="889"/>
        <v>0</v>
      </c>
      <c r="I15529">
        <f t="shared" si="890"/>
        <v>0</v>
      </c>
    </row>
    <row r="15530" spans="8:9" x14ac:dyDescent="0.25">
      <c r="H15530">
        <f t="shared" si="889"/>
        <v>0</v>
      </c>
      <c r="I15530">
        <f t="shared" si="890"/>
        <v>0</v>
      </c>
    </row>
    <row r="15531" spans="8:9" x14ac:dyDescent="0.25">
      <c r="H15531">
        <f t="shared" si="889"/>
        <v>0</v>
      </c>
      <c r="I15531">
        <f t="shared" si="890"/>
        <v>0</v>
      </c>
    </row>
    <row r="15532" spans="8:9" x14ac:dyDescent="0.25">
      <c r="H15532">
        <f t="shared" si="889"/>
        <v>0</v>
      </c>
      <c r="I15532">
        <f t="shared" si="890"/>
        <v>0</v>
      </c>
    </row>
    <row r="15533" spans="8:9" x14ac:dyDescent="0.25">
      <c r="H15533">
        <f t="shared" si="889"/>
        <v>0</v>
      </c>
      <c r="I15533">
        <f t="shared" si="890"/>
        <v>0</v>
      </c>
    </row>
    <row r="15534" spans="8:9" x14ac:dyDescent="0.25">
      <c r="H15534">
        <f t="shared" si="889"/>
        <v>0</v>
      </c>
      <c r="I15534">
        <f t="shared" si="890"/>
        <v>0</v>
      </c>
    </row>
    <row r="15535" spans="8:9" x14ac:dyDescent="0.25">
      <c r="H15535">
        <f t="shared" si="889"/>
        <v>0</v>
      </c>
      <c r="I15535">
        <f t="shared" si="890"/>
        <v>0</v>
      </c>
    </row>
    <row r="15536" spans="8:9" x14ac:dyDescent="0.25">
      <c r="H15536">
        <f t="shared" si="889"/>
        <v>0</v>
      </c>
      <c r="I15536">
        <f t="shared" si="890"/>
        <v>0</v>
      </c>
    </row>
    <row r="15537" spans="8:9" x14ac:dyDescent="0.25">
      <c r="H15537">
        <f t="shared" si="889"/>
        <v>0</v>
      </c>
      <c r="I15537">
        <f t="shared" si="890"/>
        <v>0</v>
      </c>
    </row>
    <row r="15538" spans="8:9" x14ac:dyDescent="0.25">
      <c r="H15538">
        <f t="shared" si="889"/>
        <v>0</v>
      </c>
      <c r="I15538">
        <f t="shared" si="890"/>
        <v>0</v>
      </c>
    </row>
    <row r="15539" spans="8:9" x14ac:dyDescent="0.25">
      <c r="H15539">
        <f t="shared" si="889"/>
        <v>0</v>
      </c>
      <c r="I15539">
        <f t="shared" si="890"/>
        <v>0</v>
      </c>
    </row>
    <row r="15540" spans="8:9" x14ac:dyDescent="0.25">
      <c r="H15540">
        <f t="shared" si="889"/>
        <v>0</v>
      </c>
      <c r="I15540">
        <f t="shared" si="890"/>
        <v>0</v>
      </c>
    </row>
    <row r="15541" spans="8:9" x14ac:dyDescent="0.25">
      <c r="H15541">
        <f t="shared" si="889"/>
        <v>0</v>
      </c>
      <c r="I15541">
        <f t="shared" si="890"/>
        <v>0</v>
      </c>
    </row>
    <row r="15542" spans="8:9" x14ac:dyDescent="0.25">
      <c r="H15542">
        <f t="shared" si="889"/>
        <v>0</v>
      </c>
      <c r="I15542">
        <f t="shared" si="890"/>
        <v>0</v>
      </c>
    </row>
    <row r="15543" spans="8:9" x14ac:dyDescent="0.25">
      <c r="H15543">
        <f t="shared" si="889"/>
        <v>0</v>
      </c>
      <c r="I15543">
        <f t="shared" si="890"/>
        <v>0</v>
      </c>
    </row>
    <row r="15544" spans="8:9" x14ac:dyDescent="0.25">
      <c r="H15544">
        <f t="shared" si="889"/>
        <v>0</v>
      </c>
      <c r="I15544">
        <f t="shared" si="890"/>
        <v>0</v>
      </c>
    </row>
    <row r="15545" spans="8:9" x14ac:dyDescent="0.25">
      <c r="H15545">
        <f t="shared" si="889"/>
        <v>0</v>
      </c>
      <c r="I15545">
        <f t="shared" si="890"/>
        <v>0</v>
      </c>
    </row>
    <row r="15546" spans="8:9" x14ac:dyDescent="0.25">
      <c r="H15546">
        <f t="shared" si="889"/>
        <v>0</v>
      </c>
      <c r="I15546">
        <f t="shared" si="890"/>
        <v>0</v>
      </c>
    </row>
    <row r="15547" spans="8:9" x14ac:dyDescent="0.25">
      <c r="H15547">
        <f t="shared" si="889"/>
        <v>0</v>
      </c>
      <c r="I15547">
        <f t="shared" si="890"/>
        <v>0</v>
      </c>
    </row>
    <row r="15548" spans="8:9" x14ac:dyDescent="0.25">
      <c r="H15548">
        <f t="shared" si="889"/>
        <v>0</v>
      </c>
      <c r="I15548">
        <f t="shared" si="890"/>
        <v>0</v>
      </c>
    </row>
    <row r="15549" spans="8:9" x14ac:dyDescent="0.25">
      <c r="H15549">
        <f t="shared" si="889"/>
        <v>0</v>
      </c>
      <c r="I15549">
        <f t="shared" si="890"/>
        <v>0</v>
      </c>
    </row>
    <row r="15550" spans="8:9" x14ac:dyDescent="0.25">
      <c r="H15550">
        <f t="shared" si="889"/>
        <v>0</v>
      </c>
      <c r="I15550">
        <f t="shared" si="890"/>
        <v>0</v>
      </c>
    </row>
    <row r="15551" spans="8:9" x14ac:dyDescent="0.25">
      <c r="H15551">
        <f t="shared" si="889"/>
        <v>0</v>
      </c>
      <c r="I15551">
        <f t="shared" si="890"/>
        <v>0</v>
      </c>
    </row>
    <row r="15552" spans="8:9" x14ac:dyDescent="0.25">
      <c r="H15552">
        <f t="shared" si="889"/>
        <v>0</v>
      </c>
      <c r="I15552">
        <f t="shared" si="890"/>
        <v>0</v>
      </c>
    </row>
    <row r="15553" spans="8:9" x14ac:dyDescent="0.25">
      <c r="H15553">
        <f t="shared" si="889"/>
        <v>0</v>
      </c>
      <c r="I15553">
        <f t="shared" si="890"/>
        <v>0</v>
      </c>
    </row>
    <row r="15554" spans="8:9" x14ac:dyDescent="0.25">
      <c r="H15554">
        <f t="shared" si="889"/>
        <v>0</v>
      </c>
      <c r="I15554">
        <f t="shared" si="890"/>
        <v>0</v>
      </c>
    </row>
    <row r="15555" spans="8:9" x14ac:dyDescent="0.25">
      <c r="H15555">
        <f t="shared" ref="H15555:H15618" si="891">E15555-G15555</f>
        <v>0</v>
      </c>
      <c r="I15555">
        <f t="shared" ref="I15555:I15618" si="892">H15555^2</f>
        <v>0</v>
      </c>
    </row>
    <row r="15556" spans="8:9" x14ac:dyDescent="0.25">
      <c r="H15556">
        <f t="shared" si="891"/>
        <v>0</v>
      </c>
      <c r="I15556">
        <f t="shared" si="892"/>
        <v>0</v>
      </c>
    </row>
    <row r="15557" spans="8:9" x14ac:dyDescent="0.25">
      <c r="H15557">
        <f t="shared" si="891"/>
        <v>0</v>
      </c>
      <c r="I15557">
        <f t="shared" si="892"/>
        <v>0</v>
      </c>
    </row>
    <row r="15558" spans="8:9" x14ac:dyDescent="0.25">
      <c r="H15558">
        <f t="shared" si="891"/>
        <v>0</v>
      </c>
      <c r="I15558">
        <f t="shared" si="892"/>
        <v>0</v>
      </c>
    </row>
    <row r="15559" spans="8:9" x14ac:dyDescent="0.25">
      <c r="H15559">
        <f t="shared" si="891"/>
        <v>0</v>
      </c>
      <c r="I15559">
        <f t="shared" si="892"/>
        <v>0</v>
      </c>
    </row>
    <row r="15560" spans="8:9" x14ac:dyDescent="0.25">
      <c r="H15560">
        <f t="shared" si="891"/>
        <v>0</v>
      </c>
      <c r="I15560">
        <f t="shared" si="892"/>
        <v>0</v>
      </c>
    </row>
    <row r="15561" spans="8:9" x14ac:dyDescent="0.25">
      <c r="H15561">
        <f t="shared" si="891"/>
        <v>0</v>
      </c>
      <c r="I15561">
        <f t="shared" si="892"/>
        <v>0</v>
      </c>
    </row>
    <row r="15562" spans="8:9" x14ac:dyDescent="0.25">
      <c r="H15562">
        <f t="shared" si="891"/>
        <v>0</v>
      </c>
      <c r="I15562">
        <f t="shared" si="892"/>
        <v>0</v>
      </c>
    </row>
    <row r="15563" spans="8:9" x14ac:dyDescent="0.25">
      <c r="H15563">
        <f t="shared" si="891"/>
        <v>0</v>
      </c>
      <c r="I15563">
        <f t="shared" si="892"/>
        <v>0</v>
      </c>
    </row>
    <row r="15564" spans="8:9" x14ac:dyDescent="0.25">
      <c r="H15564">
        <f t="shared" si="891"/>
        <v>0</v>
      </c>
      <c r="I15564">
        <f t="shared" si="892"/>
        <v>0</v>
      </c>
    </row>
    <row r="15565" spans="8:9" x14ac:dyDescent="0.25">
      <c r="H15565">
        <f t="shared" si="891"/>
        <v>0</v>
      </c>
      <c r="I15565">
        <f t="shared" si="892"/>
        <v>0</v>
      </c>
    </row>
    <row r="15566" spans="8:9" x14ac:dyDescent="0.25">
      <c r="H15566">
        <f t="shared" si="891"/>
        <v>0</v>
      </c>
      <c r="I15566">
        <f t="shared" si="892"/>
        <v>0</v>
      </c>
    </row>
    <row r="15567" spans="8:9" x14ac:dyDescent="0.25">
      <c r="H15567">
        <f t="shared" si="891"/>
        <v>0</v>
      </c>
      <c r="I15567">
        <f t="shared" si="892"/>
        <v>0</v>
      </c>
    </row>
    <row r="15568" spans="8:9" x14ac:dyDescent="0.25">
      <c r="H15568">
        <f t="shared" si="891"/>
        <v>0</v>
      </c>
      <c r="I15568">
        <f t="shared" si="892"/>
        <v>0</v>
      </c>
    </row>
    <row r="15569" spans="8:9" x14ac:dyDescent="0.25">
      <c r="H15569">
        <f t="shared" si="891"/>
        <v>0</v>
      </c>
      <c r="I15569">
        <f t="shared" si="892"/>
        <v>0</v>
      </c>
    </row>
    <row r="15570" spans="8:9" x14ac:dyDescent="0.25">
      <c r="H15570">
        <f t="shared" si="891"/>
        <v>0</v>
      </c>
      <c r="I15570">
        <f t="shared" si="892"/>
        <v>0</v>
      </c>
    </row>
    <row r="15571" spans="8:9" x14ac:dyDescent="0.25">
      <c r="H15571">
        <f t="shared" si="891"/>
        <v>0</v>
      </c>
      <c r="I15571">
        <f t="shared" si="892"/>
        <v>0</v>
      </c>
    </row>
    <row r="15572" spans="8:9" x14ac:dyDescent="0.25">
      <c r="H15572">
        <f t="shared" si="891"/>
        <v>0</v>
      </c>
      <c r="I15572">
        <f t="shared" si="892"/>
        <v>0</v>
      </c>
    </row>
    <row r="15573" spans="8:9" x14ac:dyDescent="0.25">
      <c r="H15573">
        <f t="shared" si="891"/>
        <v>0</v>
      </c>
      <c r="I15573">
        <f t="shared" si="892"/>
        <v>0</v>
      </c>
    </row>
    <row r="15574" spans="8:9" x14ac:dyDescent="0.25">
      <c r="H15574">
        <f t="shared" si="891"/>
        <v>0</v>
      </c>
      <c r="I15574">
        <f t="shared" si="892"/>
        <v>0</v>
      </c>
    </row>
    <row r="15575" spans="8:9" x14ac:dyDescent="0.25">
      <c r="H15575">
        <f t="shared" si="891"/>
        <v>0</v>
      </c>
      <c r="I15575">
        <f t="shared" si="892"/>
        <v>0</v>
      </c>
    </row>
    <row r="15576" spans="8:9" x14ac:dyDescent="0.25">
      <c r="H15576">
        <f t="shared" si="891"/>
        <v>0</v>
      </c>
      <c r="I15576">
        <f t="shared" si="892"/>
        <v>0</v>
      </c>
    </row>
    <row r="15577" spans="8:9" x14ac:dyDescent="0.25">
      <c r="H15577">
        <f t="shared" si="891"/>
        <v>0</v>
      </c>
      <c r="I15577">
        <f t="shared" si="892"/>
        <v>0</v>
      </c>
    </row>
    <row r="15578" spans="8:9" x14ac:dyDescent="0.25">
      <c r="H15578">
        <f t="shared" si="891"/>
        <v>0</v>
      </c>
      <c r="I15578">
        <f t="shared" si="892"/>
        <v>0</v>
      </c>
    </row>
    <row r="15579" spans="8:9" x14ac:dyDescent="0.25">
      <c r="H15579">
        <f t="shared" si="891"/>
        <v>0</v>
      </c>
      <c r="I15579">
        <f t="shared" si="892"/>
        <v>0</v>
      </c>
    </row>
    <row r="15580" spans="8:9" x14ac:dyDescent="0.25">
      <c r="H15580">
        <f t="shared" si="891"/>
        <v>0</v>
      </c>
      <c r="I15580">
        <f t="shared" si="892"/>
        <v>0</v>
      </c>
    </row>
    <row r="15581" spans="8:9" x14ac:dyDescent="0.25">
      <c r="H15581">
        <f t="shared" si="891"/>
        <v>0</v>
      </c>
      <c r="I15581">
        <f t="shared" si="892"/>
        <v>0</v>
      </c>
    </row>
    <row r="15582" spans="8:9" x14ac:dyDescent="0.25">
      <c r="H15582">
        <f t="shared" si="891"/>
        <v>0</v>
      </c>
      <c r="I15582">
        <f t="shared" si="892"/>
        <v>0</v>
      </c>
    </row>
    <row r="15583" spans="8:9" x14ac:dyDescent="0.25">
      <c r="H15583">
        <f t="shared" si="891"/>
        <v>0</v>
      </c>
      <c r="I15583">
        <f t="shared" si="892"/>
        <v>0</v>
      </c>
    </row>
    <row r="15584" spans="8:9" x14ac:dyDescent="0.25">
      <c r="H15584">
        <f t="shared" si="891"/>
        <v>0</v>
      </c>
      <c r="I15584">
        <f t="shared" si="892"/>
        <v>0</v>
      </c>
    </row>
    <row r="15585" spans="8:9" x14ac:dyDescent="0.25">
      <c r="H15585">
        <f t="shared" si="891"/>
        <v>0</v>
      </c>
      <c r="I15585">
        <f t="shared" si="892"/>
        <v>0</v>
      </c>
    </row>
    <row r="15586" spans="8:9" x14ac:dyDescent="0.25">
      <c r="H15586">
        <f t="shared" si="891"/>
        <v>0</v>
      </c>
      <c r="I15586">
        <f t="shared" si="892"/>
        <v>0</v>
      </c>
    </row>
    <row r="15587" spans="8:9" x14ac:dyDescent="0.25">
      <c r="H15587">
        <f t="shared" si="891"/>
        <v>0</v>
      </c>
      <c r="I15587">
        <f t="shared" si="892"/>
        <v>0</v>
      </c>
    </row>
    <row r="15588" spans="8:9" x14ac:dyDescent="0.25">
      <c r="H15588">
        <f t="shared" si="891"/>
        <v>0</v>
      </c>
      <c r="I15588">
        <f t="shared" si="892"/>
        <v>0</v>
      </c>
    </row>
    <row r="15589" spans="8:9" x14ac:dyDescent="0.25">
      <c r="H15589">
        <f t="shared" si="891"/>
        <v>0</v>
      </c>
      <c r="I15589">
        <f t="shared" si="892"/>
        <v>0</v>
      </c>
    </row>
    <row r="15590" spans="8:9" x14ac:dyDescent="0.25">
      <c r="H15590">
        <f t="shared" si="891"/>
        <v>0</v>
      </c>
      <c r="I15590">
        <f t="shared" si="892"/>
        <v>0</v>
      </c>
    </row>
    <row r="15591" spans="8:9" x14ac:dyDescent="0.25">
      <c r="H15591">
        <f t="shared" si="891"/>
        <v>0</v>
      </c>
      <c r="I15591">
        <f t="shared" si="892"/>
        <v>0</v>
      </c>
    </row>
    <row r="15592" spans="8:9" x14ac:dyDescent="0.25">
      <c r="H15592">
        <f t="shared" si="891"/>
        <v>0</v>
      </c>
      <c r="I15592">
        <f t="shared" si="892"/>
        <v>0</v>
      </c>
    </row>
    <row r="15593" spans="8:9" x14ac:dyDescent="0.25">
      <c r="H15593">
        <f t="shared" si="891"/>
        <v>0</v>
      </c>
      <c r="I15593">
        <f t="shared" si="892"/>
        <v>0</v>
      </c>
    </row>
    <row r="15594" spans="8:9" x14ac:dyDescent="0.25">
      <c r="H15594">
        <f t="shared" si="891"/>
        <v>0</v>
      </c>
      <c r="I15594">
        <f t="shared" si="892"/>
        <v>0</v>
      </c>
    </row>
    <row r="15595" spans="8:9" x14ac:dyDescent="0.25">
      <c r="H15595">
        <f t="shared" si="891"/>
        <v>0</v>
      </c>
      <c r="I15595">
        <f t="shared" si="892"/>
        <v>0</v>
      </c>
    </row>
    <row r="15596" spans="8:9" x14ac:dyDescent="0.25">
      <c r="H15596">
        <f t="shared" si="891"/>
        <v>0</v>
      </c>
      <c r="I15596">
        <f t="shared" si="892"/>
        <v>0</v>
      </c>
    </row>
    <row r="15597" spans="8:9" x14ac:dyDescent="0.25">
      <c r="H15597">
        <f t="shared" si="891"/>
        <v>0</v>
      </c>
      <c r="I15597">
        <f t="shared" si="892"/>
        <v>0</v>
      </c>
    </row>
    <row r="15598" spans="8:9" x14ac:dyDescent="0.25">
      <c r="H15598">
        <f t="shared" si="891"/>
        <v>0</v>
      </c>
      <c r="I15598">
        <f t="shared" si="892"/>
        <v>0</v>
      </c>
    </row>
    <row r="15599" spans="8:9" x14ac:dyDescent="0.25">
      <c r="H15599">
        <f t="shared" si="891"/>
        <v>0</v>
      </c>
      <c r="I15599">
        <f t="shared" si="892"/>
        <v>0</v>
      </c>
    </row>
    <row r="15600" spans="8:9" x14ac:dyDescent="0.25">
      <c r="H15600">
        <f t="shared" si="891"/>
        <v>0</v>
      </c>
      <c r="I15600">
        <f t="shared" si="892"/>
        <v>0</v>
      </c>
    </row>
    <row r="15601" spans="8:9" x14ac:dyDescent="0.25">
      <c r="H15601">
        <f t="shared" si="891"/>
        <v>0</v>
      </c>
      <c r="I15601">
        <f t="shared" si="892"/>
        <v>0</v>
      </c>
    </row>
    <row r="15602" spans="8:9" x14ac:dyDescent="0.25">
      <c r="H15602">
        <f t="shared" si="891"/>
        <v>0</v>
      </c>
      <c r="I15602">
        <f t="shared" si="892"/>
        <v>0</v>
      </c>
    </row>
    <row r="15603" spans="8:9" x14ac:dyDescent="0.25">
      <c r="H15603">
        <f t="shared" si="891"/>
        <v>0</v>
      </c>
      <c r="I15603">
        <f t="shared" si="892"/>
        <v>0</v>
      </c>
    </row>
    <row r="15604" spans="8:9" x14ac:dyDescent="0.25">
      <c r="H15604">
        <f t="shared" si="891"/>
        <v>0</v>
      </c>
      <c r="I15604">
        <f t="shared" si="892"/>
        <v>0</v>
      </c>
    </row>
    <row r="15605" spans="8:9" x14ac:dyDescent="0.25">
      <c r="H15605">
        <f t="shared" si="891"/>
        <v>0</v>
      </c>
      <c r="I15605">
        <f t="shared" si="892"/>
        <v>0</v>
      </c>
    </row>
    <row r="15606" spans="8:9" x14ac:dyDescent="0.25">
      <c r="H15606">
        <f t="shared" si="891"/>
        <v>0</v>
      </c>
      <c r="I15606">
        <f t="shared" si="892"/>
        <v>0</v>
      </c>
    </row>
    <row r="15607" spans="8:9" x14ac:dyDescent="0.25">
      <c r="H15607">
        <f t="shared" si="891"/>
        <v>0</v>
      </c>
      <c r="I15607">
        <f t="shared" si="892"/>
        <v>0</v>
      </c>
    </row>
    <row r="15608" spans="8:9" x14ac:dyDescent="0.25">
      <c r="H15608">
        <f t="shared" si="891"/>
        <v>0</v>
      </c>
      <c r="I15608">
        <f t="shared" si="892"/>
        <v>0</v>
      </c>
    </row>
    <row r="15609" spans="8:9" x14ac:dyDescent="0.25">
      <c r="H15609">
        <f t="shared" si="891"/>
        <v>0</v>
      </c>
      <c r="I15609">
        <f t="shared" si="892"/>
        <v>0</v>
      </c>
    </row>
    <row r="15610" spans="8:9" x14ac:dyDescent="0.25">
      <c r="H15610">
        <f t="shared" si="891"/>
        <v>0</v>
      </c>
      <c r="I15610">
        <f t="shared" si="892"/>
        <v>0</v>
      </c>
    </row>
    <row r="15611" spans="8:9" x14ac:dyDescent="0.25">
      <c r="H15611">
        <f t="shared" si="891"/>
        <v>0</v>
      </c>
      <c r="I15611">
        <f t="shared" si="892"/>
        <v>0</v>
      </c>
    </row>
    <row r="15612" spans="8:9" x14ac:dyDescent="0.25">
      <c r="H15612">
        <f t="shared" si="891"/>
        <v>0</v>
      </c>
      <c r="I15612">
        <f t="shared" si="892"/>
        <v>0</v>
      </c>
    </row>
    <row r="15613" spans="8:9" x14ac:dyDescent="0.25">
      <c r="H15613">
        <f t="shared" si="891"/>
        <v>0</v>
      </c>
      <c r="I15613">
        <f t="shared" si="892"/>
        <v>0</v>
      </c>
    </row>
    <row r="15614" spans="8:9" x14ac:dyDescent="0.25">
      <c r="H15614">
        <f t="shared" si="891"/>
        <v>0</v>
      </c>
      <c r="I15614">
        <f t="shared" si="892"/>
        <v>0</v>
      </c>
    </row>
    <row r="15615" spans="8:9" x14ac:dyDescent="0.25">
      <c r="H15615">
        <f t="shared" si="891"/>
        <v>0</v>
      </c>
      <c r="I15615">
        <f t="shared" si="892"/>
        <v>0</v>
      </c>
    </row>
    <row r="15616" spans="8:9" x14ac:dyDescent="0.25">
      <c r="H15616">
        <f t="shared" si="891"/>
        <v>0</v>
      </c>
      <c r="I15616">
        <f t="shared" si="892"/>
        <v>0</v>
      </c>
    </row>
    <row r="15617" spans="8:9" x14ac:dyDescent="0.25">
      <c r="H15617">
        <f t="shared" si="891"/>
        <v>0</v>
      </c>
      <c r="I15617">
        <f t="shared" si="892"/>
        <v>0</v>
      </c>
    </row>
    <row r="15618" spans="8:9" x14ac:dyDescent="0.25">
      <c r="H15618">
        <f t="shared" si="891"/>
        <v>0</v>
      </c>
      <c r="I15618">
        <f t="shared" si="892"/>
        <v>0</v>
      </c>
    </row>
    <row r="15619" spans="8:9" x14ac:dyDescent="0.25">
      <c r="H15619">
        <f t="shared" ref="H15619:H15682" si="893">E15619-G15619</f>
        <v>0</v>
      </c>
      <c r="I15619">
        <f t="shared" ref="I15619:I15682" si="894">H15619^2</f>
        <v>0</v>
      </c>
    </row>
    <row r="15620" spans="8:9" x14ac:dyDescent="0.25">
      <c r="H15620">
        <f t="shared" si="893"/>
        <v>0</v>
      </c>
      <c r="I15620">
        <f t="shared" si="894"/>
        <v>0</v>
      </c>
    </row>
    <row r="15621" spans="8:9" x14ac:dyDescent="0.25">
      <c r="H15621">
        <f t="shared" si="893"/>
        <v>0</v>
      </c>
      <c r="I15621">
        <f t="shared" si="894"/>
        <v>0</v>
      </c>
    </row>
    <row r="15622" spans="8:9" x14ac:dyDescent="0.25">
      <c r="H15622">
        <f t="shared" si="893"/>
        <v>0</v>
      </c>
      <c r="I15622">
        <f t="shared" si="894"/>
        <v>0</v>
      </c>
    </row>
    <row r="15623" spans="8:9" x14ac:dyDescent="0.25">
      <c r="H15623">
        <f t="shared" si="893"/>
        <v>0</v>
      </c>
      <c r="I15623">
        <f t="shared" si="894"/>
        <v>0</v>
      </c>
    </row>
    <row r="15624" spans="8:9" x14ac:dyDescent="0.25">
      <c r="H15624">
        <f t="shared" si="893"/>
        <v>0</v>
      </c>
      <c r="I15624">
        <f t="shared" si="894"/>
        <v>0</v>
      </c>
    </row>
    <row r="15625" spans="8:9" x14ac:dyDescent="0.25">
      <c r="H15625">
        <f t="shared" si="893"/>
        <v>0</v>
      </c>
      <c r="I15625">
        <f t="shared" si="894"/>
        <v>0</v>
      </c>
    </row>
    <row r="15626" spans="8:9" x14ac:dyDescent="0.25">
      <c r="H15626">
        <f t="shared" si="893"/>
        <v>0</v>
      </c>
      <c r="I15626">
        <f t="shared" si="894"/>
        <v>0</v>
      </c>
    </row>
    <row r="15627" spans="8:9" x14ac:dyDescent="0.25">
      <c r="H15627">
        <f t="shared" si="893"/>
        <v>0</v>
      </c>
      <c r="I15627">
        <f t="shared" si="894"/>
        <v>0</v>
      </c>
    </row>
    <row r="15628" spans="8:9" x14ac:dyDescent="0.25">
      <c r="H15628">
        <f t="shared" si="893"/>
        <v>0</v>
      </c>
      <c r="I15628">
        <f t="shared" si="894"/>
        <v>0</v>
      </c>
    </row>
    <row r="15629" spans="8:9" x14ac:dyDescent="0.25">
      <c r="H15629">
        <f t="shared" si="893"/>
        <v>0</v>
      </c>
      <c r="I15629">
        <f t="shared" si="894"/>
        <v>0</v>
      </c>
    </row>
    <row r="15630" spans="8:9" x14ac:dyDescent="0.25">
      <c r="H15630">
        <f t="shared" si="893"/>
        <v>0</v>
      </c>
      <c r="I15630">
        <f t="shared" si="894"/>
        <v>0</v>
      </c>
    </row>
    <row r="15631" spans="8:9" x14ac:dyDescent="0.25">
      <c r="H15631">
        <f t="shared" si="893"/>
        <v>0</v>
      </c>
      <c r="I15631">
        <f t="shared" si="894"/>
        <v>0</v>
      </c>
    </row>
    <row r="15632" spans="8:9" x14ac:dyDescent="0.25">
      <c r="H15632">
        <f t="shared" si="893"/>
        <v>0</v>
      </c>
      <c r="I15632">
        <f t="shared" si="894"/>
        <v>0</v>
      </c>
    </row>
    <row r="15633" spans="8:9" x14ac:dyDescent="0.25">
      <c r="H15633">
        <f t="shared" si="893"/>
        <v>0</v>
      </c>
      <c r="I15633">
        <f t="shared" si="894"/>
        <v>0</v>
      </c>
    </row>
    <row r="15634" spans="8:9" x14ac:dyDescent="0.25">
      <c r="H15634">
        <f t="shared" si="893"/>
        <v>0</v>
      </c>
      <c r="I15634">
        <f t="shared" si="894"/>
        <v>0</v>
      </c>
    </row>
    <row r="15635" spans="8:9" x14ac:dyDescent="0.25">
      <c r="H15635">
        <f t="shared" si="893"/>
        <v>0</v>
      </c>
      <c r="I15635">
        <f t="shared" si="894"/>
        <v>0</v>
      </c>
    </row>
    <row r="15636" spans="8:9" x14ac:dyDescent="0.25">
      <c r="H15636">
        <f t="shared" si="893"/>
        <v>0</v>
      </c>
      <c r="I15636">
        <f t="shared" si="894"/>
        <v>0</v>
      </c>
    </row>
    <row r="15637" spans="8:9" x14ac:dyDescent="0.25">
      <c r="H15637">
        <f t="shared" si="893"/>
        <v>0</v>
      </c>
      <c r="I15637">
        <f t="shared" si="894"/>
        <v>0</v>
      </c>
    </row>
    <row r="15638" spans="8:9" x14ac:dyDescent="0.25">
      <c r="H15638">
        <f t="shared" si="893"/>
        <v>0</v>
      </c>
      <c r="I15638">
        <f t="shared" si="894"/>
        <v>0</v>
      </c>
    </row>
    <row r="15639" spans="8:9" x14ac:dyDescent="0.25">
      <c r="H15639">
        <f t="shared" si="893"/>
        <v>0</v>
      </c>
      <c r="I15639">
        <f t="shared" si="894"/>
        <v>0</v>
      </c>
    </row>
    <row r="15640" spans="8:9" x14ac:dyDescent="0.25">
      <c r="H15640">
        <f t="shared" si="893"/>
        <v>0</v>
      </c>
      <c r="I15640">
        <f t="shared" si="894"/>
        <v>0</v>
      </c>
    </row>
    <row r="15641" spans="8:9" x14ac:dyDescent="0.25">
      <c r="H15641">
        <f t="shared" si="893"/>
        <v>0</v>
      </c>
      <c r="I15641">
        <f t="shared" si="894"/>
        <v>0</v>
      </c>
    </row>
    <row r="15642" spans="8:9" x14ac:dyDescent="0.25">
      <c r="H15642">
        <f t="shared" si="893"/>
        <v>0</v>
      </c>
      <c r="I15642">
        <f t="shared" si="894"/>
        <v>0</v>
      </c>
    </row>
    <row r="15643" spans="8:9" x14ac:dyDescent="0.25">
      <c r="H15643">
        <f t="shared" si="893"/>
        <v>0</v>
      </c>
      <c r="I15643">
        <f t="shared" si="894"/>
        <v>0</v>
      </c>
    </row>
    <row r="15644" spans="8:9" x14ac:dyDescent="0.25">
      <c r="H15644">
        <f t="shared" si="893"/>
        <v>0</v>
      </c>
      <c r="I15644">
        <f t="shared" si="894"/>
        <v>0</v>
      </c>
    </row>
    <row r="15645" spans="8:9" x14ac:dyDescent="0.25">
      <c r="H15645">
        <f t="shared" si="893"/>
        <v>0</v>
      </c>
      <c r="I15645">
        <f t="shared" si="894"/>
        <v>0</v>
      </c>
    </row>
    <row r="15646" spans="8:9" x14ac:dyDescent="0.25">
      <c r="H15646">
        <f t="shared" si="893"/>
        <v>0</v>
      </c>
      <c r="I15646">
        <f t="shared" si="894"/>
        <v>0</v>
      </c>
    </row>
    <row r="15647" spans="8:9" x14ac:dyDescent="0.25">
      <c r="H15647">
        <f t="shared" si="893"/>
        <v>0</v>
      </c>
      <c r="I15647">
        <f t="shared" si="894"/>
        <v>0</v>
      </c>
    </row>
    <row r="15648" spans="8:9" x14ac:dyDescent="0.25">
      <c r="H15648">
        <f t="shared" si="893"/>
        <v>0</v>
      </c>
      <c r="I15648">
        <f t="shared" si="894"/>
        <v>0</v>
      </c>
    </row>
    <row r="15649" spans="8:9" x14ac:dyDescent="0.25">
      <c r="H15649">
        <f t="shared" si="893"/>
        <v>0</v>
      </c>
      <c r="I15649">
        <f t="shared" si="894"/>
        <v>0</v>
      </c>
    </row>
    <row r="15650" spans="8:9" x14ac:dyDescent="0.25">
      <c r="H15650">
        <f t="shared" si="893"/>
        <v>0</v>
      </c>
      <c r="I15650">
        <f t="shared" si="894"/>
        <v>0</v>
      </c>
    </row>
    <row r="15651" spans="8:9" x14ac:dyDescent="0.25">
      <c r="H15651">
        <f t="shared" si="893"/>
        <v>0</v>
      </c>
      <c r="I15651">
        <f t="shared" si="894"/>
        <v>0</v>
      </c>
    </row>
    <row r="15652" spans="8:9" x14ac:dyDescent="0.25">
      <c r="H15652">
        <f t="shared" si="893"/>
        <v>0</v>
      </c>
      <c r="I15652">
        <f t="shared" si="894"/>
        <v>0</v>
      </c>
    </row>
    <row r="15653" spans="8:9" x14ac:dyDescent="0.25">
      <c r="H15653">
        <f t="shared" si="893"/>
        <v>0</v>
      </c>
      <c r="I15653">
        <f t="shared" si="894"/>
        <v>0</v>
      </c>
    </row>
    <row r="15654" spans="8:9" x14ac:dyDescent="0.25">
      <c r="H15654">
        <f t="shared" si="893"/>
        <v>0</v>
      </c>
      <c r="I15654">
        <f t="shared" si="894"/>
        <v>0</v>
      </c>
    </row>
    <row r="15655" spans="8:9" x14ac:dyDescent="0.25">
      <c r="H15655">
        <f t="shared" si="893"/>
        <v>0</v>
      </c>
      <c r="I15655">
        <f t="shared" si="894"/>
        <v>0</v>
      </c>
    </row>
    <row r="15656" spans="8:9" x14ac:dyDescent="0.25">
      <c r="H15656">
        <f t="shared" si="893"/>
        <v>0</v>
      </c>
      <c r="I15656">
        <f t="shared" si="894"/>
        <v>0</v>
      </c>
    </row>
    <row r="15657" spans="8:9" x14ac:dyDescent="0.25">
      <c r="H15657">
        <f t="shared" si="893"/>
        <v>0</v>
      </c>
      <c r="I15657">
        <f t="shared" si="894"/>
        <v>0</v>
      </c>
    </row>
    <row r="15658" spans="8:9" x14ac:dyDescent="0.25">
      <c r="H15658">
        <f t="shared" si="893"/>
        <v>0</v>
      </c>
      <c r="I15658">
        <f t="shared" si="894"/>
        <v>0</v>
      </c>
    </row>
    <row r="15659" spans="8:9" x14ac:dyDescent="0.25">
      <c r="H15659">
        <f t="shared" si="893"/>
        <v>0</v>
      </c>
      <c r="I15659">
        <f t="shared" si="894"/>
        <v>0</v>
      </c>
    </row>
    <row r="15660" spans="8:9" x14ac:dyDescent="0.25">
      <c r="H15660">
        <f t="shared" si="893"/>
        <v>0</v>
      </c>
      <c r="I15660">
        <f t="shared" si="894"/>
        <v>0</v>
      </c>
    </row>
    <row r="15661" spans="8:9" x14ac:dyDescent="0.25">
      <c r="H15661">
        <f t="shared" si="893"/>
        <v>0</v>
      </c>
      <c r="I15661">
        <f t="shared" si="894"/>
        <v>0</v>
      </c>
    </row>
    <row r="15662" spans="8:9" x14ac:dyDescent="0.25">
      <c r="H15662">
        <f t="shared" si="893"/>
        <v>0</v>
      </c>
      <c r="I15662">
        <f t="shared" si="894"/>
        <v>0</v>
      </c>
    </row>
    <row r="15663" spans="8:9" x14ac:dyDescent="0.25">
      <c r="H15663">
        <f t="shared" si="893"/>
        <v>0</v>
      </c>
      <c r="I15663">
        <f t="shared" si="894"/>
        <v>0</v>
      </c>
    </row>
    <row r="15664" spans="8:9" x14ac:dyDescent="0.25">
      <c r="H15664">
        <f t="shared" si="893"/>
        <v>0</v>
      </c>
      <c r="I15664">
        <f t="shared" si="894"/>
        <v>0</v>
      </c>
    </row>
    <row r="15665" spans="8:9" x14ac:dyDescent="0.25">
      <c r="H15665">
        <f t="shared" si="893"/>
        <v>0</v>
      </c>
      <c r="I15665">
        <f t="shared" si="894"/>
        <v>0</v>
      </c>
    </row>
    <row r="15666" spans="8:9" x14ac:dyDescent="0.25">
      <c r="H15666">
        <f t="shared" si="893"/>
        <v>0</v>
      </c>
      <c r="I15666">
        <f t="shared" si="894"/>
        <v>0</v>
      </c>
    </row>
    <row r="15667" spans="8:9" x14ac:dyDescent="0.25">
      <c r="H15667">
        <f t="shared" si="893"/>
        <v>0</v>
      </c>
      <c r="I15667">
        <f t="shared" si="894"/>
        <v>0</v>
      </c>
    </row>
    <row r="15668" spans="8:9" x14ac:dyDescent="0.25">
      <c r="H15668">
        <f t="shared" si="893"/>
        <v>0</v>
      </c>
      <c r="I15668">
        <f t="shared" si="894"/>
        <v>0</v>
      </c>
    </row>
    <row r="15669" spans="8:9" x14ac:dyDescent="0.25">
      <c r="H15669">
        <f t="shared" si="893"/>
        <v>0</v>
      </c>
      <c r="I15669">
        <f t="shared" si="894"/>
        <v>0</v>
      </c>
    </row>
    <row r="15670" spans="8:9" x14ac:dyDescent="0.25">
      <c r="H15670">
        <f t="shared" si="893"/>
        <v>0</v>
      </c>
      <c r="I15670">
        <f t="shared" si="894"/>
        <v>0</v>
      </c>
    </row>
    <row r="15671" spans="8:9" x14ac:dyDescent="0.25">
      <c r="H15671">
        <f t="shared" si="893"/>
        <v>0</v>
      </c>
      <c r="I15671">
        <f t="shared" si="894"/>
        <v>0</v>
      </c>
    </row>
    <row r="15672" spans="8:9" x14ac:dyDescent="0.25">
      <c r="H15672">
        <f t="shared" si="893"/>
        <v>0</v>
      </c>
      <c r="I15672">
        <f t="shared" si="894"/>
        <v>0</v>
      </c>
    </row>
    <row r="15673" spans="8:9" x14ac:dyDescent="0.25">
      <c r="H15673">
        <f t="shared" si="893"/>
        <v>0</v>
      </c>
      <c r="I15673">
        <f t="shared" si="894"/>
        <v>0</v>
      </c>
    </row>
    <row r="15674" spans="8:9" x14ac:dyDescent="0.25">
      <c r="H15674">
        <f t="shared" si="893"/>
        <v>0</v>
      </c>
      <c r="I15674">
        <f t="shared" si="894"/>
        <v>0</v>
      </c>
    </row>
    <row r="15675" spans="8:9" x14ac:dyDescent="0.25">
      <c r="H15675">
        <f t="shared" si="893"/>
        <v>0</v>
      </c>
      <c r="I15675">
        <f t="shared" si="894"/>
        <v>0</v>
      </c>
    </row>
    <row r="15676" spans="8:9" x14ac:dyDescent="0.25">
      <c r="H15676">
        <f t="shared" si="893"/>
        <v>0</v>
      </c>
      <c r="I15676">
        <f t="shared" si="894"/>
        <v>0</v>
      </c>
    </row>
    <row r="15677" spans="8:9" x14ac:dyDescent="0.25">
      <c r="H15677">
        <f t="shared" si="893"/>
        <v>0</v>
      </c>
      <c r="I15677">
        <f t="shared" si="894"/>
        <v>0</v>
      </c>
    </row>
    <row r="15678" spans="8:9" x14ac:dyDescent="0.25">
      <c r="H15678">
        <f t="shared" si="893"/>
        <v>0</v>
      </c>
      <c r="I15678">
        <f t="shared" si="894"/>
        <v>0</v>
      </c>
    </row>
    <row r="15679" spans="8:9" x14ac:dyDescent="0.25">
      <c r="H15679">
        <f t="shared" si="893"/>
        <v>0</v>
      </c>
      <c r="I15679">
        <f t="shared" si="894"/>
        <v>0</v>
      </c>
    </row>
    <row r="15680" spans="8:9" x14ac:dyDescent="0.25">
      <c r="H15680">
        <f t="shared" si="893"/>
        <v>0</v>
      </c>
      <c r="I15680">
        <f t="shared" si="894"/>
        <v>0</v>
      </c>
    </row>
    <row r="15681" spans="8:9" x14ac:dyDescent="0.25">
      <c r="H15681">
        <f t="shared" si="893"/>
        <v>0</v>
      </c>
      <c r="I15681">
        <f t="shared" si="894"/>
        <v>0</v>
      </c>
    </row>
    <row r="15682" spans="8:9" x14ac:dyDescent="0.25">
      <c r="H15682">
        <f t="shared" si="893"/>
        <v>0</v>
      </c>
      <c r="I15682">
        <f t="shared" si="894"/>
        <v>0</v>
      </c>
    </row>
    <row r="15683" spans="8:9" x14ac:dyDescent="0.25">
      <c r="H15683">
        <f t="shared" ref="H15683:H15746" si="895">E15683-G15683</f>
        <v>0</v>
      </c>
      <c r="I15683">
        <f t="shared" ref="I15683:I15746" si="896">H15683^2</f>
        <v>0</v>
      </c>
    </row>
    <row r="15684" spans="8:9" x14ac:dyDescent="0.25">
      <c r="H15684">
        <f t="shared" si="895"/>
        <v>0</v>
      </c>
      <c r="I15684">
        <f t="shared" si="896"/>
        <v>0</v>
      </c>
    </row>
    <row r="15685" spans="8:9" x14ac:dyDescent="0.25">
      <c r="H15685">
        <f t="shared" si="895"/>
        <v>0</v>
      </c>
      <c r="I15685">
        <f t="shared" si="896"/>
        <v>0</v>
      </c>
    </row>
    <row r="15686" spans="8:9" x14ac:dyDescent="0.25">
      <c r="H15686">
        <f t="shared" si="895"/>
        <v>0</v>
      </c>
      <c r="I15686">
        <f t="shared" si="896"/>
        <v>0</v>
      </c>
    </row>
    <row r="15687" spans="8:9" x14ac:dyDescent="0.25">
      <c r="H15687">
        <f t="shared" si="895"/>
        <v>0</v>
      </c>
      <c r="I15687">
        <f t="shared" si="896"/>
        <v>0</v>
      </c>
    </row>
    <row r="15688" spans="8:9" x14ac:dyDescent="0.25">
      <c r="H15688">
        <f t="shared" si="895"/>
        <v>0</v>
      </c>
      <c r="I15688">
        <f t="shared" si="896"/>
        <v>0</v>
      </c>
    </row>
    <row r="15689" spans="8:9" x14ac:dyDescent="0.25">
      <c r="H15689">
        <f t="shared" si="895"/>
        <v>0</v>
      </c>
      <c r="I15689">
        <f t="shared" si="896"/>
        <v>0</v>
      </c>
    </row>
    <row r="15690" spans="8:9" x14ac:dyDescent="0.25">
      <c r="H15690">
        <f t="shared" si="895"/>
        <v>0</v>
      </c>
      <c r="I15690">
        <f t="shared" si="896"/>
        <v>0</v>
      </c>
    </row>
    <row r="15691" spans="8:9" x14ac:dyDescent="0.25">
      <c r="H15691">
        <f t="shared" si="895"/>
        <v>0</v>
      </c>
      <c r="I15691">
        <f t="shared" si="896"/>
        <v>0</v>
      </c>
    </row>
    <row r="15692" spans="8:9" x14ac:dyDescent="0.25">
      <c r="H15692">
        <f t="shared" si="895"/>
        <v>0</v>
      </c>
      <c r="I15692">
        <f t="shared" si="896"/>
        <v>0</v>
      </c>
    </row>
    <row r="15693" spans="8:9" x14ac:dyDescent="0.25">
      <c r="H15693">
        <f t="shared" si="895"/>
        <v>0</v>
      </c>
      <c r="I15693">
        <f t="shared" si="896"/>
        <v>0</v>
      </c>
    </row>
    <row r="15694" spans="8:9" x14ac:dyDescent="0.25">
      <c r="H15694">
        <f t="shared" si="895"/>
        <v>0</v>
      </c>
      <c r="I15694">
        <f t="shared" si="896"/>
        <v>0</v>
      </c>
    </row>
    <row r="15695" spans="8:9" x14ac:dyDescent="0.25">
      <c r="H15695">
        <f t="shared" si="895"/>
        <v>0</v>
      </c>
      <c r="I15695">
        <f t="shared" si="896"/>
        <v>0</v>
      </c>
    </row>
    <row r="15696" spans="8:9" x14ac:dyDescent="0.25">
      <c r="H15696">
        <f t="shared" si="895"/>
        <v>0</v>
      </c>
      <c r="I15696">
        <f t="shared" si="896"/>
        <v>0</v>
      </c>
    </row>
    <row r="15697" spans="8:9" x14ac:dyDescent="0.25">
      <c r="H15697">
        <f t="shared" si="895"/>
        <v>0</v>
      </c>
      <c r="I15697">
        <f t="shared" si="896"/>
        <v>0</v>
      </c>
    </row>
    <row r="15698" spans="8:9" x14ac:dyDescent="0.25">
      <c r="H15698">
        <f t="shared" si="895"/>
        <v>0</v>
      </c>
      <c r="I15698">
        <f t="shared" si="896"/>
        <v>0</v>
      </c>
    </row>
    <row r="15699" spans="8:9" x14ac:dyDescent="0.25">
      <c r="H15699">
        <f t="shared" si="895"/>
        <v>0</v>
      </c>
      <c r="I15699">
        <f t="shared" si="896"/>
        <v>0</v>
      </c>
    </row>
    <row r="15700" spans="8:9" x14ac:dyDescent="0.25">
      <c r="H15700">
        <f t="shared" si="895"/>
        <v>0</v>
      </c>
      <c r="I15700">
        <f t="shared" si="896"/>
        <v>0</v>
      </c>
    </row>
    <row r="15701" spans="8:9" x14ac:dyDescent="0.25">
      <c r="H15701">
        <f t="shared" si="895"/>
        <v>0</v>
      </c>
      <c r="I15701">
        <f t="shared" si="896"/>
        <v>0</v>
      </c>
    </row>
    <row r="15702" spans="8:9" x14ac:dyDescent="0.25">
      <c r="H15702">
        <f t="shared" si="895"/>
        <v>0</v>
      </c>
      <c r="I15702">
        <f t="shared" si="896"/>
        <v>0</v>
      </c>
    </row>
    <row r="15703" spans="8:9" x14ac:dyDescent="0.25">
      <c r="H15703">
        <f t="shared" si="895"/>
        <v>0</v>
      </c>
      <c r="I15703">
        <f t="shared" si="896"/>
        <v>0</v>
      </c>
    </row>
    <row r="15704" spans="8:9" x14ac:dyDescent="0.25">
      <c r="H15704">
        <f t="shared" si="895"/>
        <v>0</v>
      </c>
      <c r="I15704">
        <f t="shared" si="896"/>
        <v>0</v>
      </c>
    </row>
    <row r="15705" spans="8:9" x14ac:dyDescent="0.25">
      <c r="H15705">
        <f t="shared" si="895"/>
        <v>0</v>
      </c>
      <c r="I15705">
        <f t="shared" si="896"/>
        <v>0</v>
      </c>
    </row>
    <row r="15706" spans="8:9" x14ac:dyDescent="0.25">
      <c r="H15706">
        <f t="shared" si="895"/>
        <v>0</v>
      </c>
      <c r="I15706">
        <f t="shared" si="896"/>
        <v>0</v>
      </c>
    </row>
    <row r="15707" spans="8:9" x14ac:dyDescent="0.25">
      <c r="H15707">
        <f t="shared" si="895"/>
        <v>0</v>
      </c>
      <c r="I15707">
        <f t="shared" si="896"/>
        <v>0</v>
      </c>
    </row>
    <row r="15708" spans="8:9" x14ac:dyDescent="0.25">
      <c r="H15708">
        <f t="shared" si="895"/>
        <v>0</v>
      </c>
      <c r="I15708">
        <f t="shared" si="896"/>
        <v>0</v>
      </c>
    </row>
    <row r="15709" spans="8:9" x14ac:dyDescent="0.25">
      <c r="H15709">
        <f t="shared" si="895"/>
        <v>0</v>
      </c>
      <c r="I15709">
        <f t="shared" si="896"/>
        <v>0</v>
      </c>
    </row>
    <row r="15710" spans="8:9" x14ac:dyDescent="0.25">
      <c r="H15710">
        <f t="shared" si="895"/>
        <v>0</v>
      </c>
      <c r="I15710">
        <f t="shared" si="896"/>
        <v>0</v>
      </c>
    </row>
    <row r="15711" spans="8:9" x14ac:dyDescent="0.25">
      <c r="H15711">
        <f t="shared" si="895"/>
        <v>0</v>
      </c>
      <c r="I15711">
        <f t="shared" si="896"/>
        <v>0</v>
      </c>
    </row>
    <row r="15712" spans="8:9" x14ac:dyDescent="0.25">
      <c r="H15712">
        <f t="shared" si="895"/>
        <v>0</v>
      </c>
      <c r="I15712">
        <f t="shared" si="896"/>
        <v>0</v>
      </c>
    </row>
    <row r="15713" spans="8:9" x14ac:dyDescent="0.25">
      <c r="H15713">
        <f t="shared" si="895"/>
        <v>0</v>
      </c>
      <c r="I15713">
        <f t="shared" si="896"/>
        <v>0</v>
      </c>
    </row>
    <row r="15714" spans="8:9" x14ac:dyDescent="0.25">
      <c r="H15714">
        <f t="shared" si="895"/>
        <v>0</v>
      </c>
      <c r="I15714">
        <f t="shared" si="896"/>
        <v>0</v>
      </c>
    </row>
    <row r="15715" spans="8:9" x14ac:dyDescent="0.25">
      <c r="H15715">
        <f t="shared" si="895"/>
        <v>0</v>
      </c>
      <c r="I15715">
        <f t="shared" si="896"/>
        <v>0</v>
      </c>
    </row>
    <row r="15716" spans="8:9" x14ac:dyDescent="0.25">
      <c r="H15716">
        <f t="shared" si="895"/>
        <v>0</v>
      </c>
      <c r="I15716">
        <f t="shared" si="896"/>
        <v>0</v>
      </c>
    </row>
    <row r="15717" spans="8:9" x14ac:dyDescent="0.25">
      <c r="H15717">
        <f t="shared" si="895"/>
        <v>0</v>
      </c>
      <c r="I15717">
        <f t="shared" si="896"/>
        <v>0</v>
      </c>
    </row>
    <row r="15718" spans="8:9" x14ac:dyDescent="0.25">
      <c r="H15718">
        <f t="shared" si="895"/>
        <v>0</v>
      </c>
      <c r="I15718">
        <f t="shared" si="896"/>
        <v>0</v>
      </c>
    </row>
    <row r="15719" spans="8:9" x14ac:dyDescent="0.25">
      <c r="H15719">
        <f t="shared" si="895"/>
        <v>0</v>
      </c>
      <c r="I15719">
        <f t="shared" si="896"/>
        <v>0</v>
      </c>
    </row>
    <row r="15720" spans="8:9" x14ac:dyDescent="0.25">
      <c r="H15720">
        <f t="shared" si="895"/>
        <v>0</v>
      </c>
      <c r="I15720">
        <f t="shared" si="896"/>
        <v>0</v>
      </c>
    </row>
    <row r="15721" spans="8:9" x14ac:dyDescent="0.25">
      <c r="H15721">
        <f t="shared" si="895"/>
        <v>0</v>
      </c>
      <c r="I15721">
        <f t="shared" si="896"/>
        <v>0</v>
      </c>
    </row>
    <row r="15722" spans="8:9" x14ac:dyDescent="0.25">
      <c r="H15722">
        <f t="shared" si="895"/>
        <v>0</v>
      </c>
      <c r="I15722">
        <f t="shared" si="896"/>
        <v>0</v>
      </c>
    </row>
    <row r="15723" spans="8:9" x14ac:dyDescent="0.25">
      <c r="H15723">
        <f t="shared" si="895"/>
        <v>0</v>
      </c>
      <c r="I15723">
        <f t="shared" si="896"/>
        <v>0</v>
      </c>
    </row>
    <row r="15724" spans="8:9" x14ac:dyDescent="0.25">
      <c r="H15724">
        <f t="shared" si="895"/>
        <v>0</v>
      </c>
      <c r="I15724">
        <f t="shared" si="896"/>
        <v>0</v>
      </c>
    </row>
    <row r="15725" spans="8:9" x14ac:dyDescent="0.25">
      <c r="H15725">
        <f t="shared" si="895"/>
        <v>0</v>
      </c>
      <c r="I15725">
        <f t="shared" si="896"/>
        <v>0</v>
      </c>
    </row>
    <row r="15726" spans="8:9" x14ac:dyDescent="0.25">
      <c r="H15726">
        <f t="shared" si="895"/>
        <v>0</v>
      </c>
      <c r="I15726">
        <f t="shared" si="896"/>
        <v>0</v>
      </c>
    </row>
    <row r="15727" spans="8:9" x14ac:dyDescent="0.25">
      <c r="H15727">
        <f t="shared" si="895"/>
        <v>0</v>
      </c>
      <c r="I15727">
        <f t="shared" si="896"/>
        <v>0</v>
      </c>
    </row>
    <row r="15728" spans="8:9" x14ac:dyDescent="0.25">
      <c r="H15728">
        <f t="shared" si="895"/>
        <v>0</v>
      </c>
      <c r="I15728">
        <f t="shared" si="896"/>
        <v>0</v>
      </c>
    </row>
    <row r="15729" spans="8:9" x14ac:dyDescent="0.25">
      <c r="H15729">
        <f t="shared" si="895"/>
        <v>0</v>
      </c>
      <c r="I15729">
        <f t="shared" si="896"/>
        <v>0</v>
      </c>
    </row>
    <row r="15730" spans="8:9" x14ac:dyDescent="0.25">
      <c r="H15730">
        <f t="shared" si="895"/>
        <v>0</v>
      </c>
      <c r="I15730">
        <f t="shared" si="896"/>
        <v>0</v>
      </c>
    </row>
    <row r="15731" spans="8:9" x14ac:dyDescent="0.25">
      <c r="H15731">
        <f t="shared" si="895"/>
        <v>0</v>
      </c>
      <c r="I15731">
        <f t="shared" si="896"/>
        <v>0</v>
      </c>
    </row>
    <row r="15732" spans="8:9" x14ac:dyDescent="0.25">
      <c r="H15732">
        <f t="shared" si="895"/>
        <v>0</v>
      </c>
      <c r="I15732">
        <f t="shared" si="896"/>
        <v>0</v>
      </c>
    </row>
    <row r="15733" spans="8:9" x14ac:dyDescent="0.25">
      <c r="H15733">
        <f t="shared" si="895"/>
        <v>0</v>
      </c>
      <c r="I15733">
        <f t="shared" si="896"/>
        <v>0</v>
      </c>
    </row>
    <row r="15734" spans="8:9" x14ac:dyDescent="0.25">
      <c r="H15734">
        <f t="shared" si="895"/>
        <v>0</v>
      </c>
      <c r="I15734">
        <f t="shared" si="896"/>
        <v>0</v>
      </c>
    </row>
    <row r="15735" spans="8:9" x14ac:dyDescent="0.25">
      <c r="H15735">
        <f t="shared" si="895"/>
        <v>0</v>
      </c>
      <c r="I15735">
        <f t="shared" si="896"/>
        <v>0</v>
      </c>
    </row>
    <row r="15736" spans="8:9" x14ac:dyDescent="0.25">
      <c r="H15736">
        <f t="shared" si="895"/>
        <v>0</v>
      </c>
      <c r="I15736">
        <f t="shared" si="896"/>
        <v>0</v>
      </c>
    </row>
    <row r="15737" spans="8:9" x14ac:dyDescent="0.25">
      <c r="H15737">
        <f t="shared" si="895"/>
        <v>0</v>
      </c>
      <c r="I15737">
        <f t="shared" si="896"/>
        <v>0</v>
      </c>
    </row>
    <row r="15738" spans="8:9" x14ac:dyDescent="0.25">
      <c r="H15738">
        <f t="shared" si="895"/>
        <v>0</v>
      </c>
      <c r="I15738">
        <f t="shared" si="896"/>
        <v>0</v>
      </c>
    </row>
    <row r="15739" spans="8:9" x14ac:dyDescent="0.25">
      <c r="H15739">
        <f t="shared" si="895"/>
        <v>0</v>
      </c>
      <c r="I15739">
        <f t="shared" si="896"/>
        <v>0</v>
      </c>
    </row>
    <row r="15740" spans="8:9" x14ac:dyDescent="0.25">
      <c r="H15740">
        <f t="shared" si="895"/>
        <v>0</v>
      </c>
      <c r="I15740">
        <f t="shared" si="896"/>
        <v>0</v>
      </c>
    </row>
    <row r="15741" spans="8:9" x14ac:dyDescent="0.25">
      <c r="H15741">
        <f t="shared" si="895"/>
        <v>0</v>
      </c>
      <c r="I15741">
        <f t="shared" si="896"/>
        <v>0</v>
      </c>
    </row>
    <row r="15742" spans="8:9" x14ac:dyDescent="0.25">
      <c r="H15742">
        <f t="shared" si="895"/>
        <v>0</v>
      </c>
      <c r="I15742">
        <f t="shared" si="896"/>
        <v>0</v>
      </c>
    </row>
    <row r="15743" spans="8:9" x14ac:dyDescent="0.25">
      <c r="H15743">
        <f t="shared" si="895"/>
        <v>0</v>
      </c>
      <c r="I15743">
        <f t="shared" si="896"/>
        <v>0</v>
      </c>
    </row>
    <row r="15744" spans="8:9" x14ac:dyDescent="0.25">
      <c r="H15744">
        <f t="shared" si="895"/>
        <v>0</v>
      </c>
      <c r="I15744">
        <f t="shared" si="896"/>
        <v>0</v>
      </c>
    </row>
    <row r="15745" spans="8:9" x14ac:dyDescent="0.25">
      <c r="H15745">
        <f t="shared" si="895"/>
        <v>0</v>
      </c>
      <c r="I15745">
        <f t="shared" si="896"/>
        <v>0</v>
      </c>
    </row>
    <row r="15746" spans="8:9" x14ac:dyDescent="0.25">
      <c r="H15746">
        <f t="shared" si="895"/>
        <v>0</v>
      </c>
      <c r="I15746">
        <f t="shared" si="896"/>
        <v>0</v>
      </c>
    </row>
    <row r="15747" spans="8:9" x14ac:dyDescent="0.25">
      <c r="H15747">
        <f t="shared" ref="H15747:H15810" si="897">E15747-G15747</f>
        <v>0</v>
      </c>
      <c r="I15747">
        <f t="shared" ref="I15747:I15810" si="898">H15747^2</f>
        <v>0</v>
      </c>
    </row>
    <row r="15748" spans="8:9" x14ac:dyDescent="0.25">
      <c r="H15748">
        <f t="shared" si="897"/>
        <v>0</v>
      </c>
      <c r="I15748">
        <f t="shared" si="898"/>
        <v>0</v>
      </c>
    </row>
    <row r="15749" spans="8:9" x14ac:dyDescent="0.25">
      <c r="H15749">
        <f t="shared" si="897"/>
        <v>0</v>
      </c>
      <c r="I15749">
        <f t="shared" si="898"/>
        <v>0</v>
      </c>
    </row>
    <row r="15750" spans="8:9" x14ac:dyDescent="0.25">
      <c r="H15750">
        <f t="shared" si="897"/>
        <v>0</v>
      </c>
      <c r="I15750">
        <f t="shared" si="898"/>
        <v>0</v>
      </c>
    </row>
    <row r="15751" spans="8:9" x14ac:dyDescent="0.25">
      <c r="H15751">
        <f t="shared" si="897"/>
        <v>0</v>
      </c>
      <c r="I15751">
        <f t="shared" si="898"/>
        <v>0</v>
      </c>
    </row>
    <row r="15752" spans="8:9" x14ac:dyDescent="0.25">
      <c r="H15752">
        <f t="shared" si="897"/>
        <v>0</v>
      </c>
      <c r="I15752">
        <f t="shared" si="898"/>
        <v>0</v>
      </c>
    </row>
    <row r="15753" spans="8:9" x14ac:dyDescent="0.25">
      <c r="H15753">
        <f t="shared" si="897"/>
        <v>0</v>
      </c>
      <c r="I15753">
        <f t="shared" si="898"/>
        <v>0</v>
      </c>
    </row>
    <row r="15754" spans="8:9" x14ac:dyDescent="0.25">
      <c r="H15754">
        <f t="shared" si="897"/>
        <v>0</v>
      </c>
      <c r="I15754">
        <f t="shared" si="898"/>
        <v>0</v>
      </c>
    </row>
    <row r="15755" spans="8:9" x14ac:dyDescent="0.25">
      <c r="H15755">
        <f t="shared" si="897"/>
        <v>0</v>
      </c>
      <c r="I15755">
        <f t="shared" si="898"/>
        <v>0</v>
      </c>
    </row>
    <row r="15756" spans="8:9" x14ac:dyDescent="0.25">
      <c r="H15756">
        <f t="shared" si="897"/>
        <v>0</v>
      </c>
      <c r="I15756">
        <f t="shared" si="898"/>
        <v>0</v>
      </c>
    </row>
    <row r="15757" spans="8:9" x14ac:dyDescent="0.25">
      <c r="H15757">
        <f t="shared" si="897"/>
        <v>0</v>
      </c>
      <c r="I15757">
        <f t="shared" si="898"/>
        <v>0</v>
      </c>
    </row>
    <row r="15758" spans="8:9" x14ac:dyDescent="0.25">
      <c r="H15758">
        <f t="shared" si="897"/>
        <v>0</v>
      </c>
      <c r="I15758">
        <f t="shared" si="898"/>
        <v>0</v>
      </c>
    </row>
    <row r="15759" spans="8:9" x14ac:dyDescent="0.25">
      <c r="H15759">
        <f t="shared" si="897"/>
        <v>0</v>
      </c>
      <c r="I15759">
        <f t="shared" si="898"/>
        <v>0</v>
      </c>
    </row>
    <row r="15760" spans="8:9" x14ac:dyDescent="0.25">
      <c r="H15760">
        <f t="shared" si="897"/>
        <v>0</v>
      </c>
      <c r="I15760">
        <f t="shared" si="898"/>
        <v>0</v>
      </c>
    </row>
    <row r="15761" spans="8:9" x14ac:dyDescent="0.25">
      <c r="H15761">
        <f t="shared" si="897"/>
        <v>0</v>
      </c>
      <c r="I15761">
        <f t="shared" si="898"/>
        <v>0</v>
      </c>
    </row>
    <row r="15762" spans="8:9" x14ac:dyDescent="0.25">
      <c r="H15762">
        <f t="shared" si="897"/>
        <v>0</v>
      </c>
      <c r="I15762">
        <f t="shared" si="898"/>
        <v>0</v>
      </c>
    </row>
    <row r="15763" spans="8:9" x14ac:dyDescent="0.25">
      <c r="H15763">
        <f t="shared" si="897"/>
        <v>0</v>
      </c>
      <c r="I15763">
        <f t="shared" si="898"/>
        <v>0</v>
      </c>
    </row>
    <row r="15764" spans="8:9" x14ac:dyDescent="0.25">
      <c r="H15764">
        <f t="shared" si="897"/>
        <v>0</v>
      </c>
      <c r="I15764">
        <f t="shared" si="898"/>
        <v>0</v>
      </c>
    </row>
    <row r="15765" spans="8:9" x14ac:dyDescent="0.25">
      <c r="H15765">
        <f t="shared" si="897"/>
        <v>0</v>
      </c>
      <c r="I15765">
        <f t="shared" si="898"/>
        <v>0</v>
      </c>
    </row>
    <row r="15766" spans="8:9" x14ac:dyDescent="0.25">
      <c r="H15766">
        <f t="shared" si="897"/>
        <v>0</v>
      </c>
      <c r="I15766">
        <f t="shared" si="898"/>
        <v>0</v>
      </c>
    </row>
    <row r="15767" spans="8:9" x14ac:dyDescent="0.25">
      <c r="H15767">
        <f t="shared" si="897"/>
        <v>0</v>
      </c>
      <c r="I15767">
        <f t="shared" si="898"/>
        <v>0</v>
      </c>
    </row>
    <row r="15768" spans="8:9" x14ac:dyDescent="0.25">
      <c r="H15768">
        <f t="shared" si="897"/>
        <v>0</v>
      </c>
      <c r="I15768">
        <f t="shared" si="898"/>
        <v>0</v>
      </c>
    </row>
    <row r="15769" spans="8:9" x14ac:dyDescent="0.25">
      <c r="H15769">
        <f t="shared" si="897"/>
        <v>0</v>
      </c>
      <c r="I15769">
        <f t="shared" si="898"/>
        <v>0</v>
      </c>
    </row>
    <row r="15770" spans="8:9" x14ac:dyDescent="0.25">
      <c r="H15770">
        <f t="shared" si="897"/>
        <v>0</v>
      </c>
      <c r="I15770">
        <f t="shared" si="898"/>
        <v>0</v>
      </c>
    </row>
    <row r="15771" spans="8:9" x14ac:dyDescent="0.25">
      <c r="H15771">
        <f t="shared" si="897"/>
        <v>0</v>
      </c>
      <c r="I15771">
        <f t="shared" si="898"/>
        <v>0</v>
      </c>
    </row>
    <row r="15772" spans="8:9" x14ac:dyDescent="0.25">
      <c r="H15772">
        <f t="shared" si="897"/>
        <v>0</v>
      </c>
      <c r="I15772">
        <f t="shared" si="898"/>
        <v>0</v>
      </c>
    </row>
    <row r="15773" spans="8:9" x14ac:dyDescent="0.25">
      <c r="H15773">
        <f t="shared" si="897"/>
        <v>0</v>
      </c>
      <c r="I15773">
        <f t="shared" si="898"/>
        <v>0</v>
      </c>
    </row>
    <row r="15774" spans="8:9" x14ac:dyDescent="0.25">
      <c r="H15774">
        <f t="shared" si="897"/>
        <v>0</v>
      </c>
      <c r="I15774">
        <f t="shared" si="898"/>
        <v>0</v>
      </c>
    </row>
    <row r="15775" spans="8:9" x14ac:dyDescent="0.25">
      <c r="H15775">
        <f t="shared" si="897"/>
        <v>0</v>
      </c>
      <c r="I15775">
        <f t="shared" si="898"/>
        <v>0</v>
      </c>
    </row>
    <row r="15776" spans="8:9" x14ac:dyDescent="0.25">
      <c r="H15776">
        <f t="shared" si="897"/>
        <v>0</v>
      </c>
      <c r="I15776">
        <f t="shared" si="898"/>
        <v>0</v>
      </c>
    </row>
    <row r="15777" spans="8:9" x14ac:dyDescent="0.25">
      <c r="H15777">
        <f t="shared" si="897"/>
        <v>0</v>
      </c>
      <c r="I15777">
        <f t="shared" si="898"/>
        <v>0</v>
      </c>
    </row>
    <row r="15778" spans="8:9" x14ac:dyDescent="0.25">
      <c r="H15778">
        <f t="shared" si="897"/>
        <v>0</v>
      </c>
      <c r="I15778">
        <f t="shared" si="898"/>
        <v>0</v>
      </c>
    </row>
    <row r="15779" spans="8:9" x14ac:dyDescent="0.25">
      <c r="H15779">
        <f t="shared" si="897"/>
        <v>0</v>
      </c>
      <c r="I15779">
        <f t="shared" si="898"/>
        <v>0</v>
      </c>
    </row>
    <row r="15780" spans="8:9" x14ac:dyDescent="0.25">
      <c r="H15780">
        <f t="shared" si="897"/>
        <v>0</v>
      </c>
      <c r="I15780">
        <f t="shared" si="898"/>
        <v>0</v>
      </c>
    </row>
    <row r="15781" spans="8:9" x14ac:dyDescent="0.25">
      <c r="H15781">
        <f t="shared" si="897"/>
        <v>0</v>
      </c>
      <c r="I15781">
        <f t="shared" si="898"/>
        <v>0</v>
      </c>
    </row>
    <row r="15782" spans="8:9" x14ac:dyDescent="0.25">
      <c r="H15782">
        <f t="shared" si="897"/>
        <v>0</v>
      </c>
      <c r="I15782">
        <f t="shared" si="898"/>
        <v>0</v>
      </c>
    </row>
    <row r="15783" spans="8:9" x14ac:dyDescent="0.25">
      <c r="H15783">
        <f t="shared" si="897"/>
        <v>0</v>
      </c>
      <c r="I15783">
        <f t="shared" si="898"/>
        <v>0</v>
      </c>
    </row>
    <row r="15784" spans="8:9" x14ac:dyDescent="0.25">
      <c r="H15784">
        <f t="shared" si="897"/>
        <v>0</v>
      </c>
      <c r="I15784">
        <f t="shared" si="898"/>
        <v>0</v>
      </c>
    </row>
    <row r="15785" spans="8:9" x14ac:dyDescent="0.25">
      <c r="H15785">
        <f t="shared" si="897"/>
        <v>0</v>
      </c>
      <c r="I15785">
        <f t="shared" si="898"/>
        <v>0</v>
      </c>
    </row>
    <row r="15786" spans="8:9" x14ac:dyDescent="0.25">
      <c r="H15786">
        <f t="shared" si="897"/>
        <v>0</v>
      </c>
      <c r="I15786">
        <f t="shared" si="898"/>
        <v>0</v>
      </c>
    </row>
    <row r="15787" spans="8:9" x14ac:dyDescent="0.25">
      <c r="H15787">
        <f t="shared" si="897"/>
        <v>0</v>
      </c>
      <c r="I15787">
        <f t="shared" si="898"/>
        <v>0</v>
      </c>
    </row>
    <row r="15788" spans="8:9" x14ac:dyDescent="0.25">
      <c r="H15788">
        <f t="shared" si="897"/>
        <v>0</v>
      </c>
      <c r="I15788">
        <f t="shared" si="898"/>
        <v>0</v>
      </c>
    </row>
    <row r="15789" spans="8:9" x14ac:dyDescent="0.25">
      <c r="H15789">
        <f t="shared" si="897"/>
        <v>0</v>
      </c>
      <c r="I15789">
        <f t="shared" si="898"/>
        <v>0</v>
      </c>
    </row>
    <row r="15790" spans="8:9" x14ac:dyDescent="0.25">
      <c r="H15790">
        <f t="shared" si="897"/>
        <v>0</v>
      </c>
      <c r="I15790">
        <f t="shared" si="898"/>
        <v>0</v>
      </c>
    </row>
    <row r="15791" spans="8:9" x14ac:dyDescent="0.25">
      <c r="H15791">
        <f t="shared" si="897"/>
        <v>0</v>
      </c>
      <c r="I15791">
        <f t="shared" si="898"/>
        <v>0</v>
      </c>
    </row>
    <row r="15792" spans="8:9" x14ac:dyDescent="0.25">
      <c r="H15792">
        <f t="shared" si="897"/>
        <v>0</v>
      </c>
      <c r="I15792">
        <f t="shared" si="898"/>
        <v>0</v>
      </c>
    </row>
    <row r="15793" spans="8:9" x14ac:dyDescent="0.25">
      <c r="H15793">
        <f t="shared" si="897"/>
        <v>0</v>
      </c>
      <c r="I15793">
        <f t="shared" si="898"/>
        <v>0</v>
      </c>
    </row>
    <row r="15794" spans="8:9" x14ac:dyDescent="0.25">
      <c r="H15794">
        <f t="shared" si="897"/>
        <v>0</v>
      </c>
      <c r="I15794">
        <f t="shared" si="898"/>
        <v>0</v>
      </c>
    </row>
    <row r="15795" spans="8:9" x14ac:dyDescent="0.25">
      <c r="H15795">
        <f t="shared" si="897"/>
        <v>0</v>
      </c>
      <c r="I15795">
        <f t="shared" si="898"/>
        <v>0</v>
      </c>
    </row>
    <row r="15796" spans="8:9" x14ac:dyDescent="0.25">
      <c r="H15796">
        <f t="shared" si="897"/>
        <v>0</v>
      </c>
      <c r="I15796">
        <f t="shared" si="898"/>
        <v>0</v>
      </c>
    </row>
    <row r="15797" spans="8:9" x14ac:dyDescent="0.25">
      <c r="H15797">
        <f t="shared" si="897"/>
        <v>0</v>
      </c>
      <c r="I15797">
        <f t="shared" si="898"/>
        <v>0</v>
      </c>
    </row>
    <row r="15798" spans="8:9" x14ac:dyDescent="0.25">
      <c r="H15798">
        <f t="shared" si="897"/>
        <v>0</v>
      </c>
      <c r="I15798">
        <f t="shared" si="898"/>
        <v>0</v>
      </c>
    </row>
    <row r="15799" spans="8:9" x14ac:dyDescent="0.25">
      <c r="H15799">
        <f t="shared" si="897"/>
        <v>0</v>
      </c>
      <c r="I15799">
        <f t="shared" si="898"/>
        <v>0</v>
      </c>
    </row>
    <row r="15800" spans="8:9" x14ac:dyDescent="0.25">
      <c r="H15800">
        <f t="shared" si="897"/>
        <v>0</v>
      </c>
      <c r="I15800">
        <f t="shared" si="898"/>
        <v>0</v>
      </c>
    </row>
    <row r="15801" spans="8:9" x14ac:dyDescent="0.25">
      <c r="H15801">
        <f t="shared" si="897"/>
        <v>0</v>
      </c>
      <c r="I15801">
        <f t="shared" si="898"/>
        <v>0</v>
      </c>
    </row>
    <row r="15802" spans="8:9" x14ac:dyDescent="0.25">
      <c r="H15802">
        <f t="shared" si="897"/>
        <v>0</v>
      </c>
      <c r="I15802">
        <f t="shared" si="898"/>
        <v>0</v>
      </c>
    </row>
    <row r="15803" spans="8:9" x14ac:dyDescent="0.25">
      <c r="H15803">
        <f t="shared" si="897"/>
        <v>0</v>
      </c>
      <c r="I15803">
        <f t="shared" si="898"/>
        <v>0</v>
      </c>
    </row>
    <row r="15804" spans="8:9" x14ac:dyDescent="0.25">
      <c r="H15804">
        <f t="shared" si="897"/>
        <v>0</v>
      </c>
      <c r="I15804">
        <f t="shared" si="898"/>
        <v>0</v>
      </c>
    </row>
    <row r="15805" spans="8:9" x14ac:dyDescent="0.25">
      <c r="H15805">
        <f t="shared" si="897"/>
        <v>0</v>
      </c>
      <c r="I15805">
        <f t="shared" si="898"/>
        <v>0</v>
      </c>
    </row>
    <row r="15806" spans="8:9" x14ac:dyDescent="0.25">
      <c r="H15806">
        <f t="shared" si="897"/>
        <v>0</v>
      </c>
      <c r="I15806">
        <f t="shared" si="898"/>
        <v>0</v>
      </c>
    </row>
    <row r="15807" spans="8:9" x14ac:dyDescent="0.25">
      <c r="H15807">
        <f t="shared" si="897"/>
        <v>0</v>
      </c>
      <c r="I15807">
        <f t="shared" si="898"/>
        <v>0</v>
      </c>
    </row>
    <row r="15808" spans="8:9" x14ac:dyDescent="0.25">
      <c r="H15808">
        <f t="shared" si="897"/>
        <v>0</v>
      </c>
      <c r="I15808">
        <f t="shared" si="898"/>
        <v>0</v>
      </c>
    </row>
    <row r="15809" spans="8:9" x14ac:dyDescent="0.25">
      <c r="H15809">
        <f t="shared" si="897"/>
        <v>0</v>
      </c>
      <c r="I15809">
        <f t="shared" si="898"/>
        <v>0</v>
      </c>
    </row>
    <row r="15810" spans="8:9" x14ac:dyDescent="0.25">
      <c r="H15810">
        <f t="shared" si="897"/>
        <v>0</v>
      </c>
      <c r="I15810">
        <f t="shared" si="898"/>
        <v>0</v>
      </c>
    </row>
    <row r="15811" spans="8:9" x14ac:dyDescent="0.25">
      <c r="H15811">
        <f t="shared" ref="H15811:H15874" si="899">E15811-G15811</f>
        <v>0</v>
      </c>
      <c r="I15811">
        <f t="shared" ref="I15811:I15874" si="900">H15811^2</f>
        <v>0</v>
      </c>
    </row>
    <row r="15812" spans="8:9" x14ac:dyDescent="0.25">
      <c r="H15812">
        <f t="shared" si="899"/>
        <v>0</v>
      </c>
      <c r="I15812">
        <f t="shared" si="900"/>
        <v>0</v>
      </c>
    </row>
    <row r="15813" spans="8:9" x14ac:dyDescent="0.25">
      <c r="H15813">
        <f t="shared" si="899"/>
        <v>0</v>
      </c>
      <c r="I15813">
        <f t="shared" si="900"/>
        <v>0</v>
      </c>
    </row>
    <row r="15814" spans="8:9" x14ac:dyDescent="0.25">
      <c r="H15814">
        <f t="shared" si="899"/>
        <v>0</v>
      </c>
      <c r="I15814">
        <f t="shared" si="900"/>
        <v>0</v>
      </c>
    </row>
    <row r="15815" spans="8:9" x14ac:dyDescent="0.25">
      <c r="H15815">
        <f t="shared" si="899"/>
        <v>0</v>
      </c>
      <c r="I15815">
        <f t="shared" si="900"/>
        <v>0</v>
      </c>
    </row>
    <row r="15816" spans="8:9" x14ac:dyDescent="0.25">
      <c r="H15816">
        <f t="shared" si="899"/>
        <v>0</v>
      </c>
      <c r="I15816">
        <f t="shared" si="900"/>
        <v>0</v>
      </c>
    </row>
    <row r="15817" spans="8:9" x14ac:dyDescent="0.25">
      <c r="H15817">
        <f t="shared" si="899"/>
        <v>0</v>
      </c>
      <c r="I15817">
        <f t="shared" si="900"/>
        <v>0</v>
      </c>
    </row>
    <row r="15818" spans="8:9" x14ac:dyDescent="0.25">
      <c r="H15818">
        <f t="shared" si="899"/>
        <v>0</v>
      </c>
      <c r="I15818">
        <f t="shared" si="900"/>
        <v>0</v>
      </c>
    </row>
    <row r="15819" spans="8:9" x14ac:dyDescent="0.25">
      <c r="H15819">
        <f t="shared" si="899"/>
        <v>0</v>
      </c>
      <c r="I15819">
        <f t="shared" si="900"/>
        <v>0</v>
      </c>
    </row>
    <row r="15820" spans="8:9" x14ac:dyDescent="0.25">
      <c r="H15820">
        <f t="shared" si="899"/>
        <v>0</v>
      </c>
      <c r="I15820">
        <f t="shared" si="900"/>
        <v>0</v>
      </c>
    </row>
    <row r="15821" spans="8:9" x14ac:dyDescent="0.25">
      <c r="H15821">
        <f t="shared" si="899"/>
        <v>0</v>
      </c>
      <c r="I15821">
        <f t="shared" si="900"/>
        <v>0</v>
      </c>
    </row>
    <row r="15822" spans="8:9" x14ac:dyDescent="0.25">
      <c r="H15822">
        <f t="shared" si="899"/>
        <v>0</v>
      </c>
      <c r="I15822">
        <f t="shared" si="900"/>
        <v>0</v>
      </c>
    </row>
    <row r="15823" spans="8:9" x14ac:dyDescent="0.25">
      <c r="H15823">
        <f t="shared" si="899"/>
        <v>0</v>
      </c>
      <c r="I15823">
        <f t="shared" si="900"/>
        <v>0</v>
      </c>
    </row>
    <row r="15824" spans="8:9" x14ac:dyDescent="0.25">
      <c r="H15824">
        <f t="shared" si="899"/>
        <v>0</v>
      </c>
      <c r="I15824">
        <f t="shared" si="900"/>
        <v>0</v>
      </c>
    </row>
    <row r="15825" spans="8:9" x14ac:dyDescent="0.25">
      <c r="H15825">
        <f t="shared" si="899"/>
        <v>0</v>
      </c>
      <c r="I15825">
        <f t="shared" si="900"/>
        <v>0</v>
      </c>
    </row>
    <row r="15826" spans="8:9" x14ac:dyDescent="0.25">
      <c r="H15826">
        <f t="shared" si="899"/>
        <v>0</v>
      </c>
      <c r="I15826">
        <f t="shared" si="900"/>
        <v>0</v>
      </c>
    </row>
    <row r="15827" spans="8:9" x14ac:dyDescent="0.25">
      <c r="H15827">
        <f t="shared" si="899"/>
        <v>0</v>
      </c>
      <c r="I15827">
        <f t="shared" si="900"/>
        <v>0</v>
      </c>
    </row>
    <row r="15828" spans="8:9" x14ac:dyDescent="0.25">
      <c r="H15828">
        <f t="shared" si="899"/>
        <v>0</v>
      </c>
      <c r="I15828">
        <f t="shared" si="900"/>
        <v>0</v>
      </c>
    </row>
    <row r="15829" spans="8:9" x14ac:dyDescent="0.25">
      <c r="H15829">
        <f t="shared" si="899"/>
        <v>0</v>
      </c>
      <c r="I15829">
        <f t="shared" si="900"/>
        <v>0</v>
      </c>
    </row>
    <row r="15830" spans="8:9" x14ac:dyDescent="0.25">
      <c r="H15830">
        <f t="shared" si="899"/>
        <v>0</v>
      </c>
      <c r="I15830">
        <f t="shared" si="900"/>
        <v>0</v>
      </c>
    </row>
    <row r="15831" spans="8:9" x14ac:dyDescent="0.25">
      <c r="H15831">
        <f t="shared" si="899"/>
        <v>0</v>
      </c>
      <c r="I15831">
        <f t="shared" si="900"/>
        <v>0</v>
      </c>
    </row>
    <row r="15832" spans="8:9" x14ac:dyDescent="0.25">
      <c r="H15832">
        <f t="shared" si="899"/>
        <v>0</v>
      </c>
      <c r="I15832">
        <f t="shared" si="900"/>
        <v>0</v>
      </c>
    </row>
    <row r="15833" spans="8:9" x14ac:dyDescent="0.25">
      <c r="H15833">
        <f t="shared" si="899"/>
        <v>0</v>
      </c>
      <c r="I15833">
        <f t="shared" si="900"/>
        <v>0</v>
      </c>
    </row>
    <row r="15834" spans="8:9" x14ac:dyDescent="0.25">
      <c r="H15834">
        <f t="shared" si="899"/>
        <v>0</v>
      </c>
      <c r="I15834">
        <f t="shared" si="900"/>
        <v>0</v>
      </c>
    </row>
    <row r="15835" spans="8:9" x14ac:dyDescent="0.25">
      <c r="H15835">
        <f t="shared" si="899"/>
        <v>0</v>
      </c>
      <c r="I15835">
        <f t="shared" si="900"/>
        <v>0</v>
      </c>
    </row>
    <row r="15836" spans="8:9" x14ac:dyDescent="0.25">
      <c r="H15836">
        <f t="shared" si="899"/>
        <v>0</v>
      </c>
      <c r="I15836">
        <f t="shared" si="900"/>
        <v>0</v>
      </c>
    </row>
    <row r="15837" spans="8:9" x14ac:dyDescent="0.25">
      <c r="H15837">
        <f t="shared" si="899"/>
        <v>0</v>
      </c>
      <c r="I15837">
        <f t="shared" si="900"/>
        <v>0</v>
      </c>
    </row>
    <row r="15838" spans="8:9" x14ac:dyDescent="0.25">
      <c r="H15838">
        <f t="shared" si="899"/>
        <v>0</v>
      </c>
      <c r="I15838">
        <f t="shared" si="900"/>
        <v>0</v>
      </c>
    </row>
    <row r="15839" spans="8:9" x14ac:dyDescent="0.25">
      <c r="H15839">
        <f t="shared" si="899"/>
        <v>0</v>
      </c>
      <c r="I15839">
        <f t="shared" si="900"/>
        <v>0</v>
      </c>
    </row>
    <row r="15840" spans="8:9" x14ac:dyDescent="0.25">
      <c r="H15840">
        <f t="shared" si="899"/>
        <v>0</v>
      </c>
      <c r="I15840">
        <f t="shared" si="900"/>
        <v>0</v>
      </c>
    </row>
    <row r="15841" spans="8:9" x14ac:dyDescent="0.25">
      <c r="H15841">
        <f t="shared" si="899"/>
        <v>0</v>
      </c>
      <c r="I15841">
        <f t="shared" si="900"/>
        <v>0</v>
      </c>
    </row>
    <row r="15842" spans="8:9" x14ac:dyDescent="0.25">
      <c r="H15842">
        <f t="shared" si="899"/>
        <v>0</v>
      </c>
      <c r="I15842">
        <f t="shared" si="900"/>
        <v>0</v>
      </c>
    </row>
    <row r="15843" spans="8:9" x14ac:dyDescent="0.25">
      <c r="H15843">
        <f t="shared" si="899"/>
        <v>0</v>
      </c>
      <c r="I15843">
        <f t="shared" si="900"/>
        <v>0</v>
      </c>
    </row>
    <row r="15844" spans="8:9" x14ac:dyDescent="0.25">
      <c r="H15844">
        <f t="shared" si="899"/>
        <v>0</v>
      </c>
      <c r="I15844">
        <f t="shared" si="900"/>
        <v>0</v>
      </c>
    </row>
    <row r="15845" spans="8:9" x14ac:dyDescent="0.25">
      <c r="H15845">
        <f t="shared" si="899"/>
        <v>0</v>
      </c>
      <c r="I15845">
        <f t="shared" si="900"/>
        <v>0</v>
      </c>
    </row>
    <row r="15846" spans="8:9" x14ac:dyDescent="0.25">
      <c r="H15846">
        <f t="shared" si="899"/>
        <v>0</v>
      </c>
      <c r="I15846">
        <f t="shared" si="900"/>
        <v>0</v>
      </c>
    </row>
    <row r="15847" spans="8:9" x14ac:dyDescent="0.25">
      <c r="H15847">
        <f t="shared" si="899"/>
        <v>0</v>
      </c>
      <c r="I15847">
        <f t="shared" si="900"/>
        <v>0</v>
      </c>
    </row>
    <row r="15848" spans="8:9" x14ac:dyDescent="0.25">
      <c r="H15848">
        <f t="shared" si="899"/>
        <v>0</v>
      </c>
      <c r="I15848">
        <f t="shared" si="900"/>
        <v>0</v>
      </c>
    </row>
    <row r="15849" spans="8:9" x14ac:dyDescent="0.25">
      <c r="H15849">
        <f t="shared" si="899"/>
        <v>0</v>
      </c>
      <c r="I15849">
        <f t="shared" si="900"/>
        <v>0</v>
      </c>
    </row>
    <row r="15850" spans="8:9" x14ac:dyDescent="0.25">
      <c r="H15850">
        <f t="shared" si="899"/>
        <v>0</v>
      </c>
      <c r="I15850">
        <f t="shared" si="900"/>
        <v>0</v>
      </c>
    </row>
    <row r="15851" spans="8:9" x14ac:dyDescent="0.25">
      <c r="H15851">
        <f t="shared" si="899"/>
        <v>0</v>
      </c>
      <c r="I15851">
        <f t="shared" si="900"/>
        <v>0</v>
      </c>
    </row>
    <row r="15852" spans="8:9" x14ac:dyDescent="0.25">
      <c r="H15852">
        <f t="shared" si="899"/>
        <v>0</v>
      </c>
      <c r="I15852">
        <f t="shared" si="900"/>
        <v>0</v>
      </c>
    </row>
    <row r="15853" spans="8:9" x14ac:dyDescent="0.25">
      <c r="H15853">
        <f t="shared" si="899"/>
        <v>0</v>
      </c>
      <c r="I15853">
        <f t="shared" si="900"/>
        <v>0</v>
      </c>
    </row>
    <row r="15854" spans="8:9" x14ac:dyDescent="0.25">
      <c r="H15854">
        <f t="shared" si="899"/>
        <v>0</v>
      </c>
      <c r="I15854">
        <f t="shared" si="900"/>
        <v>0</v>
      </c>
    </row>
    <row r="15855" spans="8:9" x14ac:dyDescent="0.25">
      <c r="H15855">
        <f t="shared" si="899"/>
        <v>0</v>
      </c>
      <c r="I15855">
        <f t="shared" si="900"/>
        <v>0</v>
      </c>
    </row>
    <row r="15856" spans="8:9" x14ac:dyDescent="0.25">
      <c r="H15856">
        <f t="shared" si="899"/>
        <v>0</v>
      </c>
      <c r="I15856">
        <f t="shared" si="900"/>
        <v>0</v>
      </c>
    </row>
    <row r="15857" spans="8:9" x14ac:dyDescent="0.25">
      <c r="H15857">
        <f t="shared" si="899"/>
        <v>0</v>
      </c>
      <c r="I15857">
        <f t="shared" si="900"/>
        <v>0</v>
      </c>
    </row>
    <row r="15858" spans="8:9" x14ac:dyDescent="0.25">
      <c r="H15858">
        <f t="shared" si="899"/>
        <v>0</v>
      </c>
      <c r="I15858">
        <f t="shared" si="900"/>
        <v>0</v>
      </c>
    </row>
    <row r="15859" spans="8:9" x14ac:dyDescent="0.25">
      <c r="H15859">
        <f t="shared" si="899"/>
        <v>0</v>
      </c>
      <c r="I15859">
        <f t="shared" si="900"/>
        <v>0</v>
      </c>
    </row>
    <row r="15860" spans="8:9" x14ac:dyDescent="0.25">
      <c r="H15860">
        <f t="shared" si="899"/>
        <v>0</v>
      </c>
      <c r="I15860">
        <f t="shared" si="900"/>
        <v>0</v>
      </c>
    </row>
    <row r="15861" spans="8:9" x14ac:dyDescent="0.25">
      <c r="H15861">
        <f t="shared" si="899"/>
        <v>0</v>
      </c>
      <c r="I15861">
        <f t="shared" si="900"/>
        <v>0</v>
      </c>
    </row>
    <row r="15862" spans="8:9" x14ac:dyDescent="0.25">
      <c r="H15862">
        <f t="shared" si="899"/>
        <v>0</v>
      </c>
      <c r="I15862">
        <f t="shared" si="900"/>
        <v>0</v>
      </c>
    </row>
    <row r="15863" spans="8:9" x14ac:dyDescent="0.25">
      <c r="H15863">
        <f t="shared" si="899"/>
        <v>0</v>
      </c>
      <c r="I15863">
        <f t="shared" si="900"/>
        <v>0</v>
      </c>
    </row>
    <row r="15864" spans="8:9" x14ac:dyDescent="0.25">
      <c r="H15864">
        <f t="shared" si="899"/>
        <v>0</v>
      </c>
      <c r="I15864">
        <f t="shared" si="900"/>
        <v>0</v>
      </c>
    </row>
    <row r="15865" spans="8:9" x14ac:dyDescent="0.25">
      <c r="H15865">
        <f t="shared" si="899"/>
        <v>0</v>
      </c>
      <c r="I15865">
        <f t="shared" si="900"/>
        <v>0</v>
      </c>
    </row>
    <row r="15866" spans="8:9" x14ac:dyDescent="0.25">
      <c r="H15866">
        <f t="shared" si="899"/>
        <v>0</v>
      </c>
      <c r="I15866">
        <f t="shared" si="900"/>
        <v>0</v>
      </c>
    </row>
    <row r="15867" spans="8:9" x14ac:dyDescent="0.25">
      <c r="H15867">
        <f t="shared" si="899"/>
        <v>0</v>
      </c>
      <c r="I15867">
        <f t="shared" si="900"/>
        <v>0</v>
      </c>
    </row>
    <row r="15868" spans="8:9" x14ac:dyDescent="0.25">
      <c r="H15868">
        <f t="shared" si="899"/>
        <v>0</v>
      </c>
      <c r="I15868">
        <f t="shared" si="900"/>
        <v>0</v>
      </c>
    </row>
    <row r="15869" spans="8:9" x14ac:dyDescent="0.25">
      <c r="H15869">
        <f t="shared" si="899"/>
        <v>0</v>
      </c>
      <c r="I15869">
        <f t="shared" si="900"/>
        <v>0</v>
      </c>
    </row>
    <row r="15870" spans="8:9" x14ac:dyDescent="0.25">
      <c r="H15870">
        <f t="shared" si="899"/>
        <v>0</v>
      </c>
      <c r="I15870">
        <f t="shared" si="900"/>
        <v>0</v>
      </c>
    </row>
    <row r="15871" spans="8:9" x14ac:dyDescent="0.25">
      <c r="H15871">
        <f t="shared" si="899"/>
        <v>0</v>
      </c>
      <c r="I15871">
        <f t="shared" si="900"/>
        <v>0</v>
      </c>
    </row>
    <row r="15872" spans="8:9" x14ac:dyDescent="0.25">
      <c r="H15872">
        <f t="shared" si="899"/>
        <v>0</v>
      </c>
      <c r="I15872">
        <f t="shared" si="900"/>
        <v>0</v>
      </c>
    </row>
    <row r="15873" spans="8:9" x14ac:dyDescent="0.25">
      <c r="H15873">
        <f t="shared" si="899"/>
        <v>0</v>
      </c>
      <c r="I15873">
        <f t="shared" si="900"/>
        <v>0</v>
      </c>
    </row>
    <row r="15874" spans="8:9" x14ac:dyDescent="0.25">
      <c r="H15874">
        <f t="shared" si="899"/>
        <v>0</v>
      </c>
      <c r="I15874">
        <f t="shared" si="900"/>
        <v>0</v>
      </c>
    </row>
    <row r="15875" spans="8:9" x14ac:dyDescent="0.25">
      <c r="H15875">
        <f t="shared" ref="H15875:H15938" si="901">E15875-G15875</f>
        <v>0</v>
      </c>
      <c r="I15875">
        <f t="shared" ref="I15875:I15938" si="902">H15875^2</f>
        <v>0</v>
      </c>
    </row>
    <row r="15876" spans="8:9" x14ac:dyDescent="0.25">
      <c r="H15876">
        <f t="shared" si="901"/>
        <v>0</v>
      </c>
      <c r="I15876">
        <f t="shared" si="902"/>
        <v>0</v>
      </c>
    </row>
    <row r="15877" spans="8:9" x14ac:dyDescent="0.25">
      <c r="H15877">
        <f t="shared" si="901"/>
        <v>0</v>
      </c>
      <c r="I15877">
        <f t="shared" si="902"/>
        <v>0</v>
      </c>
    </row>
    <row r="15878" spans="8:9" x14ac:dyDescent="0.25">
      <c r="H15878">
        <f t="shared" si="901"/>
        <v>0</v>
      </c>
      <c r="I15878">
        <f t="shared" si="902"/>
        <v>0</v>
      </c>
    </row>
    <row r="15879" spans="8:9" x14ac:dyDescent="0.25">
      <c r="H15879">
        <f t="shared" si="901"/>
        <v>0</v>
      </c>
      <c r="I15879">
        <f t="shared" si="902"/>
        <v>0</v>
      </c>
    </row>
    <row r="15880" spans="8:9" x14ac:dyDescent="0.25">
      <c r="H15880">
        <f t="shared" si="901"/>
        <v>0</v>
      </c>
      <c r="I15880">
        <f t="shared" si="902"/>
        <v>0</v>
      </c>
    </row>
    <row r="15881" spans="8:9" x14ac:dyDescent="0.25">
      <c r="H15881">
        <f t="shared" si="901"/>
        <v>0</v>
      </c>
      <c r="I15881">
        <f t="shared" si="902"/>
        <v>0</v>
      </c>
    </row>
    <row r="15882" spans="8:9" x14ac:dyDescent="0.25">
      <c r="H15882">
        <f t="shared" si="901"/>
        <v>0</v>
      </c>
      <c r="I15882">
        <f t="shared" si="902"/>
        <v>0</v>
      </c>
    </row>
    <row r="15883" spans="8:9" x14ac:dyDescent="0.25">
      <c r="H15883">
        <f t="shared" si="901"/>
        <v>0</v>
      </c>
      <c r="I15883">
        <f t="shared" si="902"/>
        <v>0</v>
      </c>
    </row>
    <row r="15884" spans="8:9" x14ac:dyDescent="0.25">
      <c r="H15884">
        <f t="shared" si="901"/>
        <v>0</v>
      </c>
      <c r="I15884">
        <f t="shared" si="902"/>
        <v>0</v>
      </c>
    </row>
    <row r="15885" spans="8:9" x14ac:dyDescent="0.25">
      <c r="H15885">
        <f t="shared" si="901"/>
        <v>0</v>
      </c>
      <c r="I15885">
        <f t="shared" si="902"/>
        <v>0</v>
      </c>
    </row>
    <row r="15886" spans="8:9" x14ac:dyDescent="0.25">
      <c r="H15886">
        <f t="shared" si="901"/>
        <v>0</v>
      </c>
      <c r="I15886">
        <f t="shared" si="902"/>
        <v>0</v>
      </c>
    </row>
    <row r="15887" spans="8:9" x14ac:dyDescent="0.25">
      <c r="H15887">
        <f t="shared" si="901"/>
        <v>0</v>
      </c>
      <c r="I15887">
        <f t="shared" si="902"/>
        <v>0</v>
      </c>
    </row>
    <row r="15888" spans="8:9" x14ac:dyDescent="0.25">
      <c r="H15888">
        <f t="shared" si="901"/>
        <v>0</v>
      </c>
      <c r="I15888">
        <f t="shared" si="902"/>
        <v>0</v>
      </c>
    </row>
    <row r="15889" spans="8:9" x14ac:dyDescent="0.25">
      <c r="H15889">
        <f t="shared" si="901"/>
        <v>0</v>
      </c>
      <c r="I15889">
        <f t="shared" si="902"/>
        <v>0</v>
      </c>
    </row>
    <row r="15890" spans="8:9" x14ac:dyDescent="0.25">
      <c r="H15890">
        <f t="shared" si="901"/>
        <v>0</v>
      </c>
      <c r="I15890">
        <f t="shared" si="902"/>
        <v>0</v>
      </c>
    </row>
    <row r="15891" spans="8:9" x14ac:dyDescent="0.25">
      <c r="H15891">
        <f t="shared" si="901"/>
        <v>0</v>
      </c>
      <c r="I15891">
        <f t="shared" si="902"/>
        <v>0</v>
      </c>
    </row>
    <row r="15892" spans="8:9" x14ac:dyDescent="0.25">
      <c r="H15892">
        <f t="shared" si="901"/>
        <v>0</v>
      </c>
      <c r="I15892">
        <f t="shared" si="902"/>
        <v>0</v>
      </c>
    </row>
    <row r="15893" spans="8:9" x14ac:dyDescent="0.25">
      <c r="H15893">
        <f t="shared" si="901"/>
        <v>0</v>
      </c>
      <c r="I15893">
        <f t="shared" si="902"/>
        <v>0</v>
      </c>
    </row>
    <row r="15894" spans="8:9" x14ac:dyDescent="0.25">
      <c r="H15894">
        <f t="shared" si="901"/>
        <v>0</v>
      </c>
      <c r="I15894">
        <f t="shared" si="902"/>
        <v>0</v>
      </c>
    </row>
    <row r="15895" spans="8:9" x14ac:dyDescent="0.25">
      <c r="H15895">
        <f t="shared" si="901"/>
        <v>0</v>
      </c>
      <c r="I15895">
        <f t="shared" si="902"/>
        <v>0</v>
      </c>
    </row>
    <row r="15896" spans="8:9" x14ac:dyDescent="0.25">
      <c r="H15896">
        <f t="shared" si="901"/>
        <v>0</v>
      </c>
      <c r="I15896">
        <f t="shared" si="902"/>
        <v>0</v>
      </c>
    </row>
    <row r="15897" spans="8:9" x14ac:dyDescent="0.25">
      <c r="H15897">
        <f t="shared" si="901"/>
        <v>0</v>
      </c>
      <c r="I15897">
        <f t="shared" si="902"/>
        <v>0</v>
      </c>
    </row>
    <row r="15898" spans="8:9" x14ac:dyDescent="0.25">
      <c r="H15898">
        <f t="shared" si="901"/>
        <v>0</v>
      </c>
      <c r="I15898">
        <f t="shared" si="902"/>
        <v>0</v>
      </c>
    </row>
    <row r="15899" spans="8:9" x14ac:dyDescent="0.25">
      <c r="H15899">
        <f t="shared" si="901"/>
        <v>0</v>
      </c>
      <c r="I15899">
        <f t="shared" si="902"/>
        <v>0</v>
      </c>
    </row>
    <row r="15900" spans="8:9" x14ac:dyDescent="0.25">
      <c r="H15900">
        <f t="shared" si="901"/>
        <v>0</v>
      </c>
      <c r="I15900">
        <f t="shared" si="902"/>
        <v>0</v>
      </c>
    </row>
    <row r="15901" spans="8:9" x14ac:dyDescent="0.25">
      <c r="H15901">
        <f t="shared" si="901"/>
        <v>0</v>
      </c>
      <c r="I15901">
        <f t="shared" si="902"/>
        <v>0</v>
      </c>
    </row>
    <row r="15902" spans="8:9" x14ac:dyDescent="0.25">
      <c r="H15902">
        <f t="shared" si="901"/>
        <v>0</v>
      </c>
      <c r="I15902">
        <f t="shared" si="902"/>
        <v>0</v>
      </c>
    </row>
    <row r="15903" spans="8:9" x14ac:dyDescent="0.25">
      <c r="H15903">
        <f t="shared" si="901"/>
        <v>0</v>
      </c>
      <c r="I15903">
        <f t="shared" si="902"/>
        <v>0</v>
      </c>
    </row>
    <row r="15904" spans="8:9" x14ac:dyDescent="0.25">
      <c r="H15904">
        <f t="shared" si="901"/>
        <v>0</v>
      </c>
      <c r="I15904">
        <f t="shared" si="902"/>
        <v>0</v>
      </c>
    </row>
    <row r="15905" spans="8:9" x14ac:dyDescent="0.25">
      <c r="H15905">
        <f t="shared" si="901"/>
        <v>0</v>
      </c>
      <c r="I15905">
        <f t="shared" si="902"/>
        <v>0</v>
      </c>
    </row>
    <row r="15906" spans="8:9" x14ac:dyDescent="0.25">
      <c r="H15906">
        <f t="shared" si="901"/>
        <v>0</v>
      </c>
      <c r="I15906">
        <f t="shared" si="902"/>
        <v>0</v>
      </c>
    </row>
    <row r="15907" spans="8:9" x14ac:dyDescent="0.25">
      <c r="H15907">
        <f t="shared" si="901"/>
        <v>0</v>
      </c>
      <c r="I15907">
        <f t="shared" si="902"/>
        <v>0</v>
      </c>
    </row>
    <row r="15908" spans="8:9" x14ac:dyDescent="0.25">
      <c r="H15908">
        <f t="shared" si="901"/>
        <v>0</v>
      </c>
      <c r="I15908">
        <f t="shared" si="902"/>
        <v>0</v>
      </c>
    </row>
    <row r="15909" spans="8:9" x14ac:dyDescent="0.25">
      <c r="H15909">
        <f t="shared" si="901"/>
        <v>0</v>
      </c>
      <c r="I15909">
        <f t="shared" si="902"/>
        <v>0</v>
      </c>
    </row>
    <row r="15910" spans="8:9" x14ac:dyDescent="0.25">
      <c r="H15910">
        <f t="shared" si="901"/>
        <v>0</v>
      </c>
      <c r="I15910">
        <f t="shared" si="902"/>
        <v>0</v>
      </c>
    </row>
    <row r="15911" spans="8:9" x14ac:dyDescent="0.25">
      <c r="H15911">
        <f t="shared" si="901"/>
        <v>0</v>
      </c>
      <c r="I15911">
        <f t="shared" si="902"/>
        <v>0</v>
      </c>
    </row>
    <row r="15912" spans="8:9" x14ac:dyDescent="0.25">
      <c r="H15912">
        <f t="shared" si="901"/>
        <v>0</v>
      </c>
      <c r="I15912">
        <f t="shared" si="902"/>
        <v>0</v>
      </c>
    </row>
    <row r="15913" spans="8:9" x14ac:dyDescent="0.25">
      <c r="H15913">
        <f t="shared" si="901"/>
        <v>0</v>
      </c>
      <c r="I15913">
        <f t="shared" si="902"/>
        <v>0</v>
      </c>
    </row>
    <row r="15914" spans="8:9" x14ac:dyDescent="0.25">
      <c r="H15914">
        <f t="shared" si="901"/>
        <v>0</v>
      </c>
      <c r="I15914">
        <f t="shared" si="902"/>
        <v>0</v>
      </c>
    </row>
    <row r="15915" spans="8:9" x14ac:dyDescent="0.25">
      <c r="H15915">
        <f t="shared" si="901"/>
        <v>0</v>
      </c>
      <c r="I15915">
        <f t="shared" si="902"/>
        <v>0</v>
      </c>
    </row>
    <row r="15916" spans="8:9" x14ac:dyDescent="0.25">
      <c r="H15916">
        <f t="shared" si="901"/>
        <v>0</v>
      </c>
      <c r="I15916">
        <f t="shared" si="902"/>
        <v>0</v>
      </c>
    </row>
    <row r="15917" spans="8:9" x14ac:dyDescent="0.25">
      <c r="H15917">
        <f t="shared" si="901"/>
        <v>0</v>
      </c>
      <c r="I15917">
        <f t="shared" si="902"/>
        <v>0</v>
      </c>
    </row>
    <row r="15918" spans="8:9" x14ac:dyDescent="0.25">
      <c r="H15918">
        <f t="shared" si="901"/>
        <v>0</v>
      </c>
      <c r="I15918">
        <f t="shared" si="902"/>
        <v>0</v>
      </c>
    </row>
    <row r="15919" spans="8:9" x14ac:dyDescent="0.25">
      <c r="H15919">
        <f t="shared" si="901"/>
        <v>0</v>
      </c>
      <c r="I15919">
        <f t="shared" si="902"/>
        <v>0</v>
      </c>
    </row>
    <row r="15920" spans="8:9" x14ac:dyDescent="0.25">
      <c r="H15920">
        <f t="shared" si="901"/>
        <v>0</v>
      </c>
      <c r="I15920">
        <f t="shared" si="902"/>
        <v>0</v>
      </c>
    </row>
    <row r="15921" spans="8:9" x14ac:dyDescent="0.25">
      <c r="H15921">
        <f t="shared" si="901"/>
        <v>0</v>
      </c>
      <c r="I15921">
        <f t="shared" si="902"/>
        <v>0</v>
      </c>
    </row>
    <row r="15922" spans="8:9" x14ac:dyDescent="0.25">
      <c r="H15922">
        <f t="shared" si="901"/>
        <v>0</v>
      </c>
      <c r="I15922">
        <f t="shared" si="902"/>
        <v>0</v>
      </c>
    </row>
    <row r="15923" spans="8:9" x14ac:dyDescent="0.25">
      <c r="H15923">
        <f t="shared" si="901"/>
        <v>0</v>
      </c>
      <c r="I15923">
        <f t="shared" si="902"/>
        <v>0</v>
      </c>
    </row>
    <row r="15924" spans="8:9" x14ac:dyDescent="0.25">
      <c r="H15924">
        <f t="shared" si="901"/>
        <v>0</v>
      </c>
      <c r="I15924">
        <f t="shared" si="902"/>
        <v>0</v>
      </c>
    </row>
    <row r="15925" spans="8:9" x14ac:dyDescent="0.25">
      <c r="H15925">
        <f t="shared" si="901"/>
        <v>0</v>
      </c>
      <c r="I15925">
        <f t="shared" si="902"/>
        <v>0</v>
      </c>
    </row>
    <row r="15926" spans="8:9" x14ac:dyDescent="0.25">
      <c r="H15926">
        <f t="shared" si="901"/>
        <v>0</v>
      </c>
      <c r="I15926">
        <f t="shared" si="902"/>
        <v>0</v>
      </c>
    </row>
    <row r="15927" spans="8:9" x14ac:dyDescent="0.25">
      <c r="H15927">
        <f t="shared" si="901"/>
        <v>0</v>
      </c>
      <c r="I15927">
        <f t="shared" si="902"/>
        <v>0</v>
      </c>
    </row>
    <row r="15928" spans="8:9" x14ac:dyDescent="0.25">
      <c r="H15928">
        <f t="shared" si="901"/>
        <v>0</v>
      </c>
      <c r="I15928">
        <f t="shared" si="902"/>
        <v>0</v>
      </c>
    </row>
    <row r="15929" spans="8:9" x14ac:dyDescent="0.25">
      <c r="H15929">
        <f t="shared" si="901"/>
        <v>0</v>
      </c>
      <c r="I15929">
        <f t="shared" si="902"/>
        <v>0</v>
      </c>
    </row>
    <row r="15930" spans="8:9" x14ac:dyDescent="0.25">
      <c r="H15930">
        <f t="shared" si="901"/>
        <v>0</v>
      </c>
      <c r="I15930">
        <f t="shared" si="902"/>
        <v>0</v>
      </c>
    </row>
    <row r="15931" spans="8:9" x14ac:dyDescent="0.25">
      <c r="H15931">
        <f t="shared" si="901"/>
        <v>0</v>
      </c>
      <c r="I15931">
        <f t="shared" si="902"/>
        <v>0</v>
      </c>
    </row>
    <row r="15932" spans="8:9" x14ac:dyDescent="0.25">
      <c r="H15932">
        <f t="shared" si="901"/>
        <v>0</v>
      </c>
      <c r="I15932">
        <f t="shared" si="902"/>
        <v>0</v>
      </c>
    </row>
    <row r="15933" spans="8:9" x14ac:dyDescent="0.25">
      <c r="H15933">
        <f t="shared" si="901"/>
        <v>0</v>
      </c>
      <c r="I15933">
        <f t="shared" si="902"/>
        <v>0</v>
      </c>
    </row>
    <row r="15934" spans="8:9" x14ac:dyDescent="0.25">
      <c r="H15934">
        <f t="shared" si="901"/>
        <v>0</v>
      </c>
      <c r="I15934">
        <f t="shared" si="902"/>
        <v>0</v>
      </c>
    </row>
    <row r="15935" spans="8:9" x14ac:dyDescent="0.25">
      <c r="H15935">
        <f t="shared" si="901"/>
        <v>0</v>
      </c>
      <c r="I15935">
        <f t="shared" si="902"/>
        <v>0</v>
      </c>
    </row>
    <row r="15936" spans="8:9" x14ac:dyDescent="0.25">
      <c r="H15936">
        <f t="shared" si="901"/>
        <v>0</v>
      </c>
      <c r="I15936">
        <f t="shared" si="902"/>
        <v>0</v>
      </c>
    </row>
    <row r="15937" spans="8:9" x14ac:dyDescent="0.25">
      <c r="H15937">
        <f t="shared" si="901"/>
        <v>0</v>
      </c>
      <c r="I15937">
        <f t="shared" si="902"/>
        <v>0</v>
      </c>
    </row>
    <row r="15938" spans="8:9" x14ac:dyDescent="0.25">
      <c r="H15938">
        <f t="shared" si="901"/>
        <v>0</v>
      </c>
      <c r="I15938">
        <f t="shared" si="902"/>
        <v>0</v>
      </c>
    </row>
    <row r="15939" spans="8:9" x14ac:dyDescent="0.25">
      <c r="H15939">
        <f t="shared" ref="H15939:H16002" si="903">E15939-G15939</f>
        <v>0</v>
      </c>
      <c r="I15939">
        <f t="shared" ref="I15939:I16002" si="904">H15939^2</f>
        <v>0</v>
      </c>
    </row>
    <row r="15940" spans="8:9" x14ac:dyDescent="0.25">
      <c r="H15940">
        <f t="shared" si="903"/>
        <v>0</v>
      </c>
      <c r="I15940">
        <f t="shared" si="904"/>
        <v>0</v>
      </c>
    </row>
    <row r="15941" spans="8:9" x14ac:dyDescent="0.25">
      <c r="H15941">
        <f t="shared" si="903"/>
        <v>0</v>
      </c>
      <c r="I15941">
        <f t="shared" si="904"/>
        <v>0</v>
      </c>
    </row>
    <row r="15942" spans="8:9" x14ac:dyDescent="0.25">
      <c r="H15942">
        <f t="shared" si="903"/>
        <v>0</v>
      </c>
      <c r="I15942">
        <f t="shared" si="904"/>
        <v>0</v>
      </c>
    </row>
    <row r="15943" spans="8:9" x14ac:dyDescent="0.25">
      <c r="H15943">
        <f t="shared" si="903"/>
        <v>0</v>
      </c>
      <c r="I15943">
        <f t="shared" si="904"/>
        <v>0</v>
      </c>
    </row>
    <row r="15944" spans="8:9" x14ac:dyDescent="0.25">
      <c r="H15944">
        <f t="shared" si="903"/>
        <v>0</v>
      </c>
      <c r="I15944">
        <f t="shared" si="904"/>
        <v>0</v>
      </c>
    </row>
    <row r="15945" spans="8:9" x14ac:dyDescent="0.25">
      <c r="H15945">
        <f t="shared" si="903"/>
        <v>0</v>
      </c>
      <c r="I15945">
        <f t="shared" si="904"/>
        <v>0</v>
      </c>
    </row>
    <row r="15946" spans="8:9" x14ac:dyDescent="0.25">
      <c r="H15946">
        <f t="shared" si="903"/>
        <v>0</v>
      </c>
      <c r="I15946">
        <f t="shared" si="904"/>
        <v>0</v>
      </c>
    </row>
    <row r="15947" spans="8:9" x14ac:dyDescent="0.25">
      <c r="H15947">
        <f t="shared" si="903"/>
        <v>0</v>
      </c>
      <c r="I15947">
        <f t="shared" si="904"/>
        <v>0</v>
      </c>
    </row>
    <row r="15948" spans="8:9" x14ac:dyDescent="0.25">
      <c r="H15948">
        <f t="shared" si="903"/>
        <v>0</v>
      </c>
      <c r="I15948">
        <f t="shared" si="904"/>
        <v>0</v>
      </c>
    </row>
    <row r="15949" spans="8:9" x14ac:dyDescent="0.25">
      <c r="H15949">
        <f t="shared" si="903"/>
        <v>0</v>
      </c>
      <c r="I15949">
        <f t="shared" si="904"/>
        <v>0</v>
      </c>
    </row>
    <row r="15950" spans="8:9" x14ac:dyDescent="0.25">
      <c r="H15950">
        <f t="shared" si="903"/>
        <v>0</v>
      </c>
      <c r="I15950">
        <f t="shared" si="904"/>
        <v>0</v>
      </c>
    </row>
    <row r="15951" spans="8:9" x14ac:dyDescent="0.25">
      <c r="H15951">
        <f t="shared" si="903"/>
        <v>0</v>
      </c>
      <c r="I15951">
        <f t="shared" si="904"/>
        <v>0</v>
      </c>
    </row>
    <row r="15952" spans="8:9" x14ac:dyDescent="0.25">
      <c r="H15952">
        <f t="shared" si="903"/>
        <v>0</v>
      </c>
      <c r="I15952">
        <f t="shared" si="904"/>
        <v>0</v>
      </c>
    </row>
    <row r="15953" spans="8:9" x14ac:dyDescent="0.25">
      <c r="H15953">
        <f t="shared" si="903"/>
        <v>0</v>
      </c>
      <c r="I15953">
        <f t="shared" si="904"/>
        <v>0</v>
      </c>
    </row>
    <row r="15954" spans="8:9" x14ac:dyDescent="0.25">
      <c r="H15954">
        <f t="shared" si="903"/>
        <v>0</v>
      </c>
      <c r="I15954">
        <f t="shared" si="904"/>
        <v>0</v>
      </c>
    </row>
    <row r="15955" spans="8:9" x14ac:dyDescent="0.25">
      <c r="H15955">
        <f t="shared" si="903"/>
        <v>0</v>
      </c>
      <c r="I15955">
        <f t="shared" si="904"/>
        <v>0</v>
      </c>
    </row>
    <row r="15956" spans="8:9" x14ac:dyDescent="0.25">
      <c r="H15956">
        <f t="shared" si="903"/>
        <v>0</v>
      </c>
      <c r="I15956">
        <f t="shared" si="904"/>
        <v>0</v>
      </c>
    </row>
    <row r="15957" spans="8:9" x14ac:dyDescent="0.25">
      <c r="H15957">
        <f t="shared" si="903"/>
        <v>0</v>
      </c>
      <c r="I15957">
        <f t="shared" si="904"/>
        <v>0</v>
      </c>
    </row>
    <row r="15958" spans="8:9" x14ac:dyDescent="0.25">
      <c r="H15958">
        <f t="shared" si="903"/>
        <v>0</v>
      </c>
      <c r="I15958">
        <f t="shared" si="904"/>
        <v>0</v>
      </c>
    </row>
    <row r="15959" spans="8:9" x14ac:dyDescent="0.25">
      <c r="H15959">
        <f t="shared" si="903"/>
        <v>0</v>
      </c>
      <c r="I15959">
        <f t="shared" si="904"/>
        <v>0</v>
      </c>
    </row>
    <row r="15960" spans="8:9" x14ac:dyDescent="0.25">
      <c r="H15960">
        <f t="shared" si="903"/>
        <v>0</v>
      </c>
      <c r="I15960">
        <f t="shared" si="904"/>
        <v>0</v>
      </c>
    </row>
    <row r="15961" spans="8:9" x14ac:dyDescent="0.25">
      <c r="H15961">
        <f t="shared" si="903"/>
        <v>0</v>
      </c>
      <c r="I15961">
        <f t="shared" si="904"/>
        <v>0</v>
      </c>
    </row>
    <row r="15962" spans="8:9" x14ac:dyDescent="0.25">
      <c r="H15962">
        <f t="shared" si="903"/>
        <v>0</v>
      </c>
      <c r="I15962">
        <f t="shared" si="904"/>
        <v>0</v>
      </c>
    </row>
    <row r="15963" spans="8:9" x14ac:dyDescent="0.25">
      <c r="H15963">
        <f t="shared" si="903"/>
        <v>0</v>
      </c>
      <c r="I15963">
        <f t="shared" si="904"/>
        <v>0</v>
      </c>
    </row>
    <row r="15964" spans="8:9" x14ac:dyDescent="0.25">
      <c r="H15964">
        <f t="shared" si="903"/>
        <v>0</v>
      </c>
      <c r="I15964">
        <f t="shared" si="904"/>
        <v>0</v>
      </c>
    </row>
    <row r="15965" spans="8:9" x14ac:dyDescent="0.25">
      <c r="H15965">
        <f t="shared" si="903"/>
        <v>0</v>
      </c>
      <c r="I15965">
        <f t="shared" si="904"/>
        <v>0</v>
      </c>
    </row>
    <row r="15966" spans="8:9" x14ac:dyDescent="0.25">
      <c r="H15966">
        <f t="shared" si="903"/>
        <v>0</v>
      </c>
      <c r="I15966">
        <f t="shared" si="904"/>
        <v>0</v>
      </c>
    </row>
    <row r="15967" spans="8:9" x14ac:dyDescent="0.25">
      <c r="H15967">
        <f t="shared" si="903"/>
        <v>0</v>
      </c>
      <c r="I15967">
        <f t="shared" si="904"/>
        <v>0</v>
      </c>
    </row>
    <row r="15968" spans="8:9" x14ac:dyDescent="0.25">
      <c r="H15968">
        <f t="shared" si="903"/>
        <v>0</v>
      </c>
      <c r="I15968">
        <f t="shared" si="904"/>
        <v>0</v>
      </c>
    </row>
    <row r="15969" spans="8:9" x14ac:dyDescent="0.25">
      <c r="H15969">
        <f t="shared" si="903"/>
        <v>0</v>
      </c>
      <c r="I15969">
        <f t="shared" si="904"/>
        <v>0</v>
      </c>
    </row>
    <row r="15970" spans="8:9" x14ac:dyDescent="0.25">
      <c r="H15970">
        <f t="shared" si="903"/>
        <v>0</v>
      </c>
      <c r="I15970">
        <f t="shared" si="904"/>
        <v>0</v>
      </c>
    </row>
    <row r="15971" spans="8:9" x14ac:dyDescent="0.25">
      <c r="H15971">
        <f t="shared" si="903"/>
        <v>0</v>
      </c>
      <c r="I15971">
        <f t="shared" si="904"/>
        <v>0</v>
      </c>
    </row>
    <row r="15972" spans="8:9" x14ac:dyDescent="0.25">
      <c r="H15972">
        <f t="shared" si="903"/>
        <v>0</v>
      </c>
      <c r="I15972">
        <f t="shared" si="904"/>
        <v>0</v>
      </c>
    </row>
    <row r="15973" spans="8:9" x14ac:dyDescent="0.25">
      <c r="H15973">
        <f t="shared" si="903"/>
        <v>0</v>
      </c>
      <c r="I15973">
        <f t="shared" si="904"/>
        <v>0</v>
      </c>
    </row>
    <row r="15974" spans="8:9" x14ac:dyDescent="0.25">
      <c r="H15974">
        <f t="shared" si="903"/>
        <v>0</v>
      </c>
      <c r="I15974">
        <f t="shared" si="904"/>
        <v>0</v>
      </c>
    </row>
    <row r="15975" spans="8:9" x14ac:dyDescent="0.25">
      <c r="H15975">
        <f t="shared" si="903"/>
        <v>0</v>
      </c>
      <c r="I15975">
        <f t="shared" si="904"/>
        <v>0</v>
      </c>
    </row>
    <row r="15976" spans="8:9" x14ac:dyDescent="0.25">
      <c r="H15976">
        <f t="shared" si="903"/>
        <v>0</v>
      </c>
      <c r="I15976">
        <f t="shared" si="904"/>
        <v>0</v>
      </c>
    </row>
    <row r="15977" spans="8:9" x14ac:dyDescent="0.25">
      <c r="H15977">
        <f t="shared" si="903"/>
        <v>0</v>
      </c>
      <c r="I15977">
        <f t="shared" si="904"/>
        <v>0</v>
      </c>
    </row>
    <row r="15978" spans="8:9" x14ac:dyDescent="0.25">
      <c r="H15978">
        <f t="shared" si="903"/>
        <v>0</v>
      </c>
      <c r="I15978">
        <f t="shared" si="904"/>
        <v>0</v>
      </c>
    </row>
    <row r="15979" spans="8:9" x14ac:dyDescent="0.25">
      <c r="H15979">
        <f t="shared" si="903"/>
        <v>0</v>
      </c>
      <c r="I15979">
        <f t="shared" si="904"/>
        <v>0</v>
      </c>
    </row>
    <row r="15980" spans="8:9" x14ac:dyDescent="0.25">
      <c r="H15980">
        <f t="shared" si="903"/>
        <v>0</v>
      </c>
      <c r="I15980">
        <f t="shared" si="904"/>
        <v>0</v>
      </c>
    </row>
    <row r="15981" spans="8:9" x14ac:dyDescent="0.25">
      <c r="H15981">
        <f t="shared" si="903"/>
        <v>0</v>
      </c>
      <c r="I15981">
        <f t="shared" si="904"/>
        <v>0</v>
      </c>
    </row>
    <row r="15982" spans="8:9" x14ac:dyDescent="0.25">
      <c r="H15982">
        <f t="shared" si="903"/>
        <v>0</v>
      </c>
      <c r="I15982">
        <f t="shared" si="904"/>
        <v>0</v>
      </c>
    </row>
    <row r="15983" spans="8:9" x14ac:dyDescent="0.25">
      <c r="H15983">
        <f t="shared" si="903"/>
        <v>0</v>
      </c>
      <c r="I15983">
        <f t="shared" si="904"/>
        <v>0</v>
      </c>
    </row>
    <row r="15984" spans="8:9" x14ac:dyDescent="0.25">
      <c r="H15984">
        <f t="shared" si="903"/>
        <v>0</v>
      </c>
      <c r="I15984">
        <f t="shared" si="904"/>
        <v>0</v>
      </c>
    </row>
    <row r="15985" spans="8:9" x14ac:dyDescent="0.25">
      <c r="H15985">
        <f t="shared" si="903"/>
        <v>0</v>
      </c>
      <c r="I15985">
        <f t="shared" si="904"/>
        <v>0</v>
      </c>
    </row>
    <row r="15986" spans="8:9" x14ac:dyDescent="0.25">
      <c r="H15986">
        <f t="shared" si="903"/>
        <v>0</v>
      </c>
      <c r="I15986">
        <f t="shared" si="904"/>
        <v>0</v>
      </c>
    </row>
    <row r="15987" spans="8:9" x14ac:dyDescent="0.25">
      <c r="H15987">
        <f t="shared" si="903"/>
        <v>0</v>
      </c>
      <c r="I15987">
        <f t="shared" si="904"/>
        <v>0</v>
      </c>
    </row>
    <row r="15988" spans="8:9" x14ac:dyDescent="0.25">
      <c r="H15988">
        <f t="shared" si="903"/>
        <v>0</v>
      </c>
      <c r="I15988">
        <f t="shared" si="904"/>
        <v>0</v>
      </c>
    </row>
    <row r="15989" spans="8:9" x14ac:dyDescent="0.25">
      <c r="H15989">
        <f t="shared" si="903"/>
        <v>0</v>
      </c>
      <c r="I15989">
        <f t="shared" si="904"/>
        <v>0</v>
      </c>
    </row>
    <row r="15990" spans="8:9" x14ac:dyDescent="0.25">
      <c r="H15990">
        <f t="shared" si="903"/>
        <v>0</v>
      </c>
      <c r="I15990">
        <f t="shared" si="904"/>
        <v>0</v>
      </c>
    </row>
    <row r="15991" spans="8:9" x14ac:dyDescent="0.25">
      <c r="H15991">
        <f t="shared" si="903"/>
        <v>0</v>
      </c>
      <c r="I15991">
        <f t="shared" si="904"/>
        <v>0</v>
      </c>
    </row>
    <row r="15992" spans="8:9" x14ac:dyDescent="0.25">
      <c r="H15992">
        <f t="shared" si="903"/>
        <v>0</v>
      </c>
      <c r="I15992">
        <f t="shared" si="904"/>
        <v>0</v>
      </c>
    </row>
    <row r="15993" spans="8:9" x14ac:dyDescent="0.25">
      <c r="H15993">
        <f t="shared" si="903"/>
        <v>0</v>
      </c>
      <c r="I15993">
        <f t="shared" si="904"/>
        <v>0</v>
      </c>
    </row>
    <row r="15994" spans="8:9" x14ac:dyDescent="0.25">
      <c r="H15994">
        <f t="shared" si="903"/>
        <v>0</v>
      </c>
      <c r="I15994">
        <f t="shared" si="904"/>
        <v>0</v>
      </c>
    </row>
    <row r="15995" spans="8:9" x14ac:dyDescent="0.25">
      <c r="H15995">
        <f t="shared" si="903"/>
        <v>0</v>
      </c>
      <c r="I15995">
        <f t="shared" si="904"/>
        <v>0</v>
      </c>
    </row>
    <row r="15996" spans="8:9" x14ac:dyDescent="0.25">
      <c r="H15996">
        <f t="shared" si="903"/>
        <v>0</v>
      </c>
      <c r="I15996">
        <f t="shared" si="904"/>
        <v>0</v>
      </c>
    </row>
    <row r="15997" spans="8:9" x14ac:dyDescent="0.25">
      <c r="H15997">
        <f t="shared" si="903"/>
        <v>0</v>
      </c>
      <c r="I15997">
        <f t="shared" si="904"/>
        <v>0</v>
      </c>
    </row>
    <row r="15998" spans="8:9" x14ac:dyDescent="0.25">
      <c r="H15998">
        <f t="shared" si="903"/>
        <v>0</v>
      </c>
      <c r="I15998">
        <f t="shared" si="904"/>
        <v>0</v>
      </c>
    </row>
    <row r="15999" spans="8:9" x14ac:dyDescent="0.25">
      <c r="H15999">
        <f t="shared" si="903"/>
        <v>0</v>
      </c>
      <c r="I15999">
        <f t="shared" si="904"/>
        <v>0</v>
      </c>
    </row>
    <row r="16000" spans="8:9" x14ac:dyDescent="0.25">
      <c r="H16000">
        <f t="shared" si="903"/>
        <v>0</v>
      </c>
      <c r="I16000">
        <f t="shared" si="904"/>
        <v>0</v>
      </c>
    </row>
    <row r="16001" spans="8:9" x14ac:dyDescent="0.25">
      <c r="H16001">
        <f t="shared" si="903"/>
        <v>0</v>
      </c>
      <c r="I16001">
        <f t="shared" si="904"/>
        <v>0</v>
      </c>
    </row>
    <row r="16002" spans="8:9" x14ac:dyDescent="0.25">
      <c r="H16002">
        <f t="shared" si="903"/>
        <v>0</v>
      </c>
      <c r="I16002">
        <f t="shared" si="904"/>
        <v>0</v>
      </c>
    </row>
    <row r="16003" spans="8:9" x14ac:dyDescent="0.25">
      <c r="H16003">
        <f t="shared" ref="H16003:H16066" si="905">E16003-G16003</f>
        <v>0</v>
      </c>
      <c r="I16003">
        <f t="shared" ref="I16003:I16066" si="906">H16003^2</f>
        <v>0</v>
      </c>
    </row>
    <row r="16004" spans="8:9" x14ac:dyDescent="0.25">
      <c r="H16004">
        <f t="shared" si="905"/>
        <v>0</v>
      </c>
      <c r="I16004">
        <f t="shared" si="906"/>
        <v>0</v>
      </c>
    </row>
    <row r="16005" spans="8:9" x14ac:dyDescent="0.25">
      <c r="H16005">
        <f t="shared" si="905"/>
        <v>0</v>
      </c>
      <c r="I16005">
        <f t="shared" si="906"/>
        <v>0</v>
      </c>
    </row>
    <row r="16006" spans="8:9" x14ac:dyDescent="0.25">
      <c r="H16006">
        <f t="shared" si="905"/>
        <v>0</v>
      </c>
      <c r="I16006">
        <f t="shared" si="906"/>
        <v>0</v>
      </c>
    </row>
    <row r="16007" spans="8:9" x14ac:dyDescent="0.25">
      <c r="H16007">
        <f t="shared" si="905"/>
        <v>0</v>
      </c>
      <c r="I16007">
        <f t="shared" si="906"/>
        <v>0</v>
      </c>
    </row>
    <row r="16008" spans="8:9" x14ac:dyDescent="0.25">
      <c r="H16008">
        <f t="shared" si="905"/>
        <v>0</v>
      </c>
      <c r="I16008">
        <f t="shared" si="906"/>
        <v>0</v>
      </c>
    </row>
    <row r="16009" spans="8:9" x14ac:dyDescent="0.25">
      <c r="H16009">
        <f t="shared" si="905"/>
        <v>0</v>
      </c>
      <c r="I16009">
        <f t="shared" si="906"/>
        <v>0</v>
      </c>
    </row>
    <row r="16010" spans="8:9" x14ac:dyDescent="0.25">
      <c r="H16010">
        <f t="shared" si="905"/>
        <v>0</v>
      </c>
      <c r="I16010">
        <f t="shared" si="906"/>
        <v>0</v>
      </c>
    </row>
    <row r="16011" spans="8:9" x14ac:dyDescent="0.25">
      <c r="H16011">
        <f t="shared" si="905"/>
        <v>0</v>
      </c>
      <c r="I16011">
        <f t="shared" si="906"/>
        <v>0</v>
      </c>
    </row>
    <row r="16012" spans="8:9" x14ac:dyDescent="0.25">
      <c r="H16012">
        <f t="shared" si="905"/>
        <v>0</v>
      </c>
      <c r="I16012">
        <f t="shared" si="906"/>
        <v>0</v>
      </c>
    </row>
    <row r="16013" spans="8:9" x14ac:dyDescent="0.25">
      <c r="H16013">
        <f t="shared" si="905"/>
        <v>0</v>
      </c>
      <c r="I16013">
        <f t="shared" si="906"/>
        <v>0</v>
      </c>
    </row>
    <row r="16014" spans="8:9" x14ac:dyDescent="0.25">
      <c r="H16014">
        <f t="shared" si="905"/>
        <v>0</v>
      </c>
      <c r="I16014">
        <f t="shared" si="906"/>
        <v>0</v>
      </c>
    </row>
    <row r="16015" spans="8:9" x14ac:dyDescent="0.25">
      <c r="H16015">
        <f t="shared" si="905"/>
        <v>0</v>
      </c>
      <c r="I16015">
        <f t="shared" si="906"/>
        <v>0</v>
      </c>
    </row>
    <row r="16016" spans="8:9" x14ac:dyDescent="0.25">
      <c r="H16016">
        <f t="shared" si="905"/>
        <v>0</v>
      </c>
      <c r="I16016">
        <f t="shared" si="906"/>
        <v>0</v>
      </c>
    </row>
    <row r="16017" spans="8:9" x14ac:dyDescent="0.25">
      <c r="H16017">
        <f t="shared" si="905"/>
        <v>0</v>
      </c>
      <c r="I16017">
        <f t="shared" si="906"/>
        <v>0</v>
      </c>
    </row>
    <row r="16018" spans="8:9" x14ac:dyDescent="0.25">
      <c r="H16018">
        <f t="shared" si="905"/>
        <v>0</v>
      </c>
      <c r="I16018">
        <f t="shared" si="906"/>
        <v>0</v>
      </c>
    </row>
    <row r="16019" spans="8:9" x14ac:dyDescent="0.25">
      <c r="H16019">
        <f t="shared" si="905"/>
        <v>0</v>
      </c>
      <c r="I16019">
        <f t="shared" si="906"/>
        <v>0</v>
      </c>
    </row>
    <row r="16020" spans="8:9" x14ac:dyDescent="0.25">
      <c r="H16020">
        <f t="shared" si="905"/>
        <v>0</v>
      </c>
      <c r="I16020">
        <f t="shared" si="906"/>
        <v>0</v>
      </c>
    </row>
    <row r="16021" spans="8:9" x14ac:dyDescent="0.25">
      <c r="H16021">
        <f t="shared" si="905"/>
        <v>0</v>
      </c>
      <c r="I16021">
        <f t="shared" si="906"/>
        <v>0</v>
      </c>
    </row>
    <row r="16022" spans="8:9" x14ac:dyDescent="0.25">
      <c r="H16022">
        <f t="shared" si="905"/>
        <v>0</v>
      </c>
      <c r="I16022">
        <f t="shared" si="906"/>
        <v>0</v>
      </c>
    </row>
    <row r="16023" spans="8:9" x14ac:dyDescent="0.25">
      <c r="H16023">
        <f t="shared" si="905"/>
        <v>0</v>
      </c>
      <c r="I16023">
        <f t="shared" si="906"/>
        <v>0</v>
      </c>
    </row>
    <row r="16024" spans="8:9" x14ac:dyDescent="0.25">
      <c r="H16024">
        <f t="shared" si="905"/>
        <v>0</v>
      </c>
      <c r="I16024">
        <f t="shared" si="906"/>
        <v>0</v>
      </c>
    </row>
    <row r="16025" spans="8:9" x14ac:dyDescent="0.25">
      <c r="H16025">
        <f t="shared" si="905"/>
        <v>0</v>
      </c>
      <c r="I16025">
        <f t="shared" si="906"/>
        <v>0</v>
      </c>
    </row>
    <row r="16026" spans="8:9" x14ac:dyDescent="0.25">
      <c r="H16026">
        <f t="shared" si="905"/>
        <v>0</v>
      </c>
      <c r="I16026">
        <f t="shared" si="906"/>
        <v>0</v>
      </c>
    </row>
    <row r="16027" spans="8:9" x14ac:dyDescent="0.25">
      <c r="H16027">
        <f t="shared" si="905"/>
        <v>0</v>
      </c>
      <c r="I16027">
        <f t="shared" si="906"/>
        <v>0</v>
      </c>
    </row>
    <row r="16028" spans="8:9" x14ac:dyDescent="0.25">
      <c r="H16028">
        <f t="shared" si="905"/>
        <v>0</v>
      </c>
      <c r="I16028">
        <f t="shared" si="906"/>
        <v>0</v>
      </c>
    </row>
    <row r="16029" spans="8:9" x14ac:dyDescent="0.25">
      <c r="H16029">
        <f t="shared" si="905"/>
        <v>0</v>
      </c>
      <c r="I16029">
        <f t="shared" si="906"/>
        <v>0</v>
      </c>
    </row>
    <row r="16030" spans="8:9" x14ac:dyDescent="0.25">
      <c r="H16030">
        <f t="shared" si="905"/>
        <v>0</v>
      </c>
      <c r="I16030">
        <f t="shared" si="906"/>
        <v>0</v>
      </c>
    </row>
    <row r="16031" spans="8:9" x14ac:dyDescent="0.25">
      <c r="H16031">
        <f t="shared" si="905"/>
        <v>0</v>
      </c>
      <c r="I16031">
        <f t="shared" si="906"/>
        <v>0</v>
      </c>
    </row>
    <row r="16032" spans="8:9" x14ac:dyDescent="0.25">
      <c r="H16032">
        <f t="shared" si="905"/>
        <v>0</v>
      </c>
      <c r="I16032">
        <f t="shared" si="906"/>
        <v>0</v>
      </c>
    </row>
    <row r="16033" spans="8:9" x14ac:dyDescent="0.25">
      <c r="H16033">
        <f t="shared" si="905"/>
        <v>0</v>
      </c>
      <c r="I16033">
        <f t="shared" si="906"/>
        <v>0</v>
      </c>
    </row>
    <row r="16034" spans="8:9" x14ac:dyDescent="0.25">
      <c r="H16034">
        <f t="shared" si="905"/>
        <v>0</v>
      </c>
      <c r="I16034">
        <f t="shared" si="906"/>
        <v>0</v>
      </c>
    </row>
    <row r="16035" spans="8:9" x14ac:dyDescent="0.25">
      <c r="H16035">
        <f t="shared" si="905"/>
        <v>0</v>
      </c>
      <c r="I16035">
        <f t="shared" si="906"/>
        <v>0</v>
      </c>
    </row>
    <row r="16036" spans="8:9" x14ac:dyDescent="0.25">
      <c r="H16036">
        <f t="shared" si="905"/>
        <v>0</v>
      </c>
      <c r="I16036">
        <f t="shared" si="906"/>
        <v>0</v>
      </c>
    </row>
    <row r="16037" spans="8:9" x14ac:dyDescent="0.25">
      <c r="H16037">
        <f t="shared" si="905"/>
        <v>0</v>
      </c>
      <c r="I16037">
        <f t="shared" si="906"/>
        <v>0</v>
      </c>
    </row>
    <row r="16038" spans="8:9" x14ac:dyDescent="0.25">
      <c r="H16038">
        <f t="shared" si="905"/>
        <v>0</v>
      </c>
      <c r="I16038">
        <f t="shared" si="906"/>
        <v>0</v>
      </c>
    </row>
    <row r="16039" spans="8:9" x14ac:dyDescent="0.25">
      <c r="H16039">
        <f t="shared" si="905"/>
        <v>0</v>
      </c>
      <c r="I16039">
        <f t="shared" si="906"/>
        <v>0</v>
      </c>
    </row>
    <row r="16040" spans="8:9" x14ac:dyDescent="0.25">
      <c r="H16040">
        <f t="shared" si="905"/>
        <v>0</v>
      </c>
      <c r="I16040">
        <f t="shared" si="906"/>
        <v>0</v>
      </c>
    </row>
    <row r="16041" spans="8:9" x14ac:dyDescent="0.25">
      <c r="H16041">
        <f t="shared" si="905"/>
        <v>0</v>
      </c>
      <c r="I16041">
        <f t="shared" si="906"/>
        <v>0</v>
      </c>
    </row>
    <row r="16042" spans="8:9" x14ac:dyDescent="0.25">
      <c r="H16042">
        <f t="shared" si="905"/>
        <v>0</v>
      </c>
      <c r="I16042">
        <f t="shared" si="906"/>
        <v>0</v>
      </c>
    </row>
    <row r="16043" spans="8:9" x14ac:dyDescent="0.25">
      <c r="H16043">
        <f t="shared" si="905"/>
        <v>0</v>
      </c>
      <c r="I16043">
        <f t="shared" si="906"/>
        <v>0</v>
      </c>
    </row>
    <row r="16044" spans="8:9" x14ac:dyDescent="0.25">
      <c r="H16044">
        <f t="shared" si="905"/>
        <v>0</v>
      </c>
      <c r="I16044">
        <f t="shared" si="906"/>
        <v>0</v>
      </c>
    </row>
    <row r="16045" spans="8:9" x14ac:dyDescent="0.25">
      <c r="H16045">
        <f t="shared" si="905"/>
        <v>0</v>
      </c>
      <c r="I16045">
        <f t="shared" si="906"/>
        <v>0</v>
      </c>
    </row>
    <row r="16046" spans="8:9" x14ac:dyDescent="0.25">
      <c r="H16046">
        <f t="shared" si="905"/>
        <v>0</v>
      </c>
      <c r="I16046">
        <f t="shared" si="906"/>
        <v>0</v>
      </c>
    </row>
    <row r="16047" spans="8:9" x14ac:dyDescent="0.25">
      <c r="H16047">
        <f t="shared" si="905"/>
        <v>0</v>
      </c>
      <c r="I16047">
        <f t="shared" si="906"/>
        <v>0</v>
      </c>
    </row>
    <row r="16048" spans="8:9" x14ac:dyDescent="0.25">
      <c r="H16048">
        <f t="shared" si="905"/>
        <v>0</v>
      </c>
      <c r="I16048">
        <f t="shared" si="906"/>
        <v>0</v>
      </c>
    </row>
    <row r="16049" spans="8:9" x14ac:dyDescent="0.25">
      <c r="H16049">
        <f t="shared" si="905"/>
        <v>0</v>
      </c>
      <c r="I16049">
        <f t="shared" si="906"/>
        <v>0</v>
      </c>
    </row>
    <row r="16050" spans="8:9" x14ac:dyDescent="0.25">
      <c r="H16050">
        <f t="shared" si="905"/>
        <v>0</v>
      </c>
      <c r="I16050">
        <f t="shared" si="906"/>
        <v>0</v>
      </c>
    </row>
    <row r="16051" spans="8:9" x14ac:dyDescent="0.25">
      <c r="H16051">
        <f t="shared" si="905"/>
        <v>0</v>
      </c>
      <c r="I16051">
        <f t="shared" si="906"/>
        <v>0</v>
      </c>
    </row>
    <row r="16052" spans="8:9" x14ac:dyDescent="0.25">
      <c r="H16052">
        <f t="shared" si="905"/>
        <v>0</v>
      </c>
      <c r="I16052">
        <f t="shared" si="906"/>
        <v>0</v>
      </c>
    </row>
    <row r="16053" spans="8:9" x14ac:dyDescent="0.25">
      <c r="H16053">
        <f t="shared" si="905"/>
        <v>0</v>
      </c>
      <c r="I16053">
        <f t="shared" si="906"/>
        <v>0</v>
      </c>
    </row>
    <row r="16054" spans="8:9" x14ac:dyDescent="0.25">
      <c r="H16054">
        <f t="shared" si="905"/>
        <v>0</v>
      </c>
      <c r="I16054">
        <f t="shared" si="906"/>
        <v>0</v>
      </c>
    </row>
    <row r="16055" spans="8:9" x14ac:dyDescent="0.25">
      <c r="H16055">
        <f t="shared" si="905"/>
        <v>0</v>
      </c>
      <c r="I16055">
        <f t="shared" si="906"/>
        <v>0</v>
      </c>
    </row>
    <row r="16056" spans="8:9" x14ac:dyDescent="0.25">
      <c r="H16056">
        <f t="shared" si="905"/>
        <v>0</v>
      </c>
      <c r="I16056">
        <f t="shared" si="906"/>
        <v>0</v>
      </c>
    </row>
    <row r="16057" spans="8:9" x14ac:dyDescent="0.25">
      <c r="H16057">
        <f t="shared" si="905"/>
        <v>0</v>
      </c>
      <c r="I16057">
        <f t="shared" si="906"/>
        <v>0</v>
      </c>
    </row>
    <row r="16058" spans="8:9" x14ac:dyDescent="0.25">
      <c r="H16058">
        <f t="shared" si="905"/>
        <v>0</v>
      </c>
      <c r="I16058">
        <f t="shared" si="906"/>
        <v>0</v>
      </c>
    </row>
    <row r="16059" spans="8:9" x14ac:dyDescent="0.25">
      <c r="H16059">
        <f t="shared" si="905"/>
        <v>0</v>
      </c>
      <c r="I16059">
        <f t="shared" si="906"/>
        <v>0</v>
      </c>
    </row>
    <row r="16060" spans="8:9" x14ac:dyDescent="0.25">
      <c r="H16060">
        <f t="shared" si="905"/>
        <v>0</v>
      </c>
      <c r="I16060">
        <f t="shared" si="906"/>
        <v>0</v>
      </c>
    </row>
    <row r="16061" spans="8:9" x14ac:dyDescent="0.25">
      <c r="H16061">
        <f t="shared" si="905"/>
        <v>0</v>
      </c>
      <c r="I16061">
        <f t="shared" si="906"/>
        <v>0</v>
      </c>
    </row>
    <row r="16062" spans="8:9" x14ac:dyDescent="0.25">
      <c r="H16062">
        <f t="shared" si="905"/>
        <v>0</v>
      </c>
      <c r="I16062">
        <f t="shared" si="906"/>
        <v>0</v>
      </c>
    </row>
    <row r="16063" spans="8:9" x14ac:dyDescent="0.25">
      <c r="H16063">
        <f t="shared" si="905"/>
        <v>0</v>
      </c>
      <c r="I16063">
        <f t="shared" si="906"/>
        <v>0</v>
      </c>
    </row>
    <row r="16064" spans="8:9" x14ac:dyDescent="0.25">
      <c r="H16064">
        <f t="shared" si="905"/>
        <v>0</v>
      </c>
      <c r="I16064">
        <f t="shared" si="906"/>
        <v>0</v>
      </c>
    </row>
    <row r="16065" spans="8:9" x14ac:dyDescent="0.25">
      <c r="H16065">
        <f t="shared" si="905"/>
        <v>0</v>
      </c>
      <c r="I16065">
        <f t="shared" si="906"/>
        <v>0</v>
      </c>
    </row>
    <row r="16066" spans="8:9" x14ac:dyDescent="0.25">
      <c r="H16066">
        <f t="shared" si="905"/>
        <v>0</v>
      </c>
      <c r="I16066">
        <f t="shared" si="906"/>
        <v>0</v>
      </c>
    </row>
    <row r="16067" spans="8:9" x14ac:dyDescent="0.25">
      <c r="H16067">
        <f t="shared" ref="H16067:H16130" si="907">E16067-G16067</f>
        <v>0</v>
      </c>
      <c r="I16067">
        <f t="shared" ref="I16067:I16130" si="908">H16067^2</f>
        <v>0</v>
      </c>
    </row>
    <row r="16068" spans="8:9" x14ac:dyDescent="0.25">
      <c r="H16068">
        <f t="shared" si="907"/>
        <v>0</v>
      </c>
      <c r="I16068">
        <f t="shared" si="908"/>
        <v>0</v>
      </c>
    </row>
    <row r="16069" spans="8:9" x14ac:dyDescent="0.25">
      <c r="H16069">
        <f t="shared" si="907"/>
        <v>0</v>
      </c>
      <c r="I16069">
        <f t="shared" si="908"/>
        <v>0</v>
      </c>
    </row>
    <row r="16070" spans="8:9" x14ac:dyDescent="0.25">
      <c r="H16070">
        <f t="shared" si="907"/>
        <v>0</v>
      </c>
      <c r="I16070">
        <f t="shared" si="908"/>
        <v>0</v>
      </c>
    </row>
    <row r="16071" spans="8:9" x14ac:dyDescent="0.25">
      <c r="H16071">
        <f t="shared" si="907"/>
        <v>0</v>
      </c>
      <c r="I16071">
        <f t="shared" si="908"/>
        <v>0</v>
      </c>
    </row>
    <row r="16072" spans="8:9" x14ac:dyDescent="0.25">
      <c r="H16072">
        <f t="shared" si="907"/>
        <v>0</v>
      </c>
      <c r="I16072">
        <f t="shared" si="908"/>
        <v>0</v>
      </c>
    </row>
    <row r="16073" spans="8:9" x14ac:dyDescent="0.25">
      <c r="H16073">
        <f t="shared" si="907"/>
        <v>0</v>
      </c>
      <c r="I16073">
        <f t="shared" si="908"/>
        <v>0</v>
      </c>
    </row>
    <row r="16074" spans="8:9" x14ac:dyDescent="0.25">
      <c r="H16074">
        <f t="shared" si="907"/>
        <v>0</v>
      </c>
      <c r="I16074">
        <f t="shared" si="908"/>
        <v>0</v>
      </c>
    </row>
    <row r="16075" spans="8:9" x14ac:dyDescent="0.25">
      <c r="H16075">
        <f t="shared" si="907"/>
        <v>0</v>
      </c>
      <c r="I16075">
        <f t="shared" si="908"/>
        <v>0</v>
      </c>
    </row>
    <row r="16076" spans="8:9" x14ac:dyDescent="0.25">
      <c r="H16076">
        <f t="shared" si="907"/>
        <v>0</v>
      </c>
      <c r="I16076">
        <f t="shared" si="908"/>
        <v>0</v>
      </c>
    </row>
    <row r="16077" spans="8:9" x14ac:dyDescent="0.25">
      <c r="H16077">
        <f t="shared" si="907"/>
        <v>0</v>
      </c>
      <c r="I16077">
        <f t="shared" si="908"/>
        <v>0</v>
      </c>
    </row>
    <row r="16078" spans="8:9" x14ac:dyDescent="0.25">
      <c r="H16078">
        <f t="shared" si="907"/>
        <v>0</v>
      </c>
      <c r="I16078">
        <f t="shared" si="908"/>
        <v>0</v>
      </c>
    </row>
    <row r="16079" spans="8:9" x14ac:dyDescent="0.25">
      <c r="H16079">
        <f t="shared" si="907"/>
        <v>0</v>
      </c>
      <c r="I16079">
        <f t="shared" si="908"/>
        <v>0</v>
      </c>
    </row>
    <row r="16080" spans="8:9" x14ac:dyDescent="0.25">
      <c r="H16080">
        <f t="shared" si="907"/>
        <v>0</v>
      </c>
      <c r="I16080">
        <f t="shared" si="908"/>
        <v>0</v>
      </c>
    </row>
    <row r="16081" spans="8:9" x14ac:dyDescent="0.25">
      <c r="H16081">
        <f t="shared" si="907"/>
        <v>0</v>
      </c>
      <c r="I16081">
        <f t="shared" si="908"/>
        <v>0</v>
      </c>
    </row>
    <row r="16082" spans="8:9" x14ac:dyDescent="0.25">
      <c r="H16082">
        <f t="shared" si="907"/>
        <v>0</v>
      </c>
      <c r="I16082">
        <f t="shared" si="908"/>
        <v>0</v>
      </c>
    </row>
    <row r="16083" spans="8:9" x14ac:dyDescent="0.25">
      <c r="H16083">
        <f t="shared" si="907"/>
        <v>0</v>
      </c>
      <c r="I16083">
        <f t="shared" si="908"/>
        <v>0</v>
      </c>
    </row>
    <row r="16084" spans="8:9" x14ac:dyDescent="0.25">
      <c r="H16084">
        <f t="shared" si="907"/>
        <v>0</v>
      </c>
      <c r="I16084">
        <f t="shared" si="908"/>
        <v>0</v>
      </c>
    </row>
    <row r="16085" spans="8:9" x14ac:dyDescent="0.25">
      <c r="H16085">
        <f t="shared" si="907"/>
        <v>0</v>
      </c>
      <c r="I16085">
        <f t="shared" si="908"/>
        <v>0</v>
      </c>
    </row>
    <row r="16086" spans="8:9" x14ac:dyDescent="0.25">
      <c r="H16086">
        <f t="shared" si="907"/>
        <v>0</v>
      </c>
      <c r="I16086">
        <f t="shared" si="908"/>
        <v>0</v>
      </c>
    </row>
    <row r="16087" spans="8:9" x14ac:dyDescent="0.25">
      <c r="H16087">
        <f t="shared" si="907"/>
        <v>0</v>
      </c>
      <c r="I16087">
        <f t="shared" si="908"/>
        <v>0</v>
      </c>
    </row>
    <row r="16088" spans="8:9" x14ac:dyDescent="0.25">
      <c r="H16088">
        <f t="shared" si="907"/>
        <v>0</v>
      </c>
      <c r="I16088">
        <f t="shared" si="908"/>
        <v>0</v>
      </c>
    </row>
    <row r="16089" spans="8:9" x14ac:dyDescent="0.25">
      <c r="H16089">
        <f t="shared" si="907"/>
        <v>0</v>
      </c>
      <c r="I16089">
        <f t="shared" si="908"/>
        <v>0</v>
      </c>
    </row>
    <row r="16090" spans="8:9" x14ac:dyDescent="0.25">
      <c r="H16090">
        <f t="shared" si="907"/>
        <v>0</v>
      </c>
      <c r="I16090">
        <f t="shared" si="908"/>
        <v>0</v>
      </c>
    </row>
    <row r="16091" spans="8:9" x14ac:dyDescent="0.25">
      <c r="H16091">
        <f t="shared" si="907"/>
        <v>0</v>
      </c>
      <c r="I16091">
        <f t="shared" si="908"/>
        <v>0</v>
      </c>
    </row>
    <row r="16092" spans="8:9" x14ac:dyDescent="0.25">
      <c r="H16092">
        <f t="shared" si="907"/>
        <v>0</v>
      </c>
      <c r="I16092">
        <f t="shared" si="908"/>
        <v>0</v>
      </c>
    </row>
    <row r="16093" spans="8:9" x14ac:dyDescent="0.25">
      <c r="H16093">
        <f t="shared" si="907"/>
        <v>0</v>
      </c>
      <c r="I16093">
        <f t="shared" si="908"/>
        <v>0</v>
      </c>
    </row>
    <row r="16094" spans="8:9" x14ac:dyDescent="0.25">
      <c r="H16094">
        <f t="shared" si="907"/>
        <v>0</v>
      </c>
      <c r="I16094">
        <f t="shared" si="908"/>
        <v>0</v>
      </c>
    </row>
    <row r="16095" spans="8:9" x14ac:dyDescent="0.25">
      <c r="H16095">
        <f t="shared" si="907"/>
        <v>0</v>
      </c>
      <c r="I16095">
        <f t="shared" si="908"/>
        <v>0</v>
      </c>
    </row>
    <row r="16096" spans="8:9" x14ac:dyDescent="0.25">
      <c r="H16096">
        <f t="shared" si="907"/>
        <v>0</v>
      </c>
      <c r="I16096">
        <f t="shared" si="908"/>
        <v>0</v>
      </c>
    </row>
    <row r="16097" spans="8:9" x14ac:dyDescent="0.25">
      <c r="H16097">
        <f t="shared" si="907"/>
        <v>0</v>
      </c>
      <c r="I16097">
        <f t="shared" si="908"/>
        <v>0</v>
      </c>
    </row>
    <row r="16098" spans="8:9" x14ac:dyDescent="0.25">
      <c r="H16098">
        <f t="shared" si="907"/>
        <v>0</v>
      </c>
      <c r="I16098">
        <f t="shared" si="908"/>
        <v>0</v>
      </c>
    </row>
    <row r="16099" spans="8:9" x14ac:dyDescent="0.25">
      <c r="H16099">
        <f t="shared" si="907"/>
        <v>0</v>
      </c>
      <c r="I16099">
        <f t="shared" si="908"/>
        <v>0</v>
      </c>
    </row>
    <row r="16100" spans="8:9" x14ac:dyDescent="0.25">
      <c r="H16100">
        <f t="shared" si="907"/>
        <v>0</v>
      </c>
      <c r="I16100">
        <f t="shared" si="908"/>
        <v>0</v>
      </c>
    </row>
    <row r="16101" spans="8:9" x14ac:dyDescent="0.25">
      <c r="H16101">
        <f t="shared" si="907"/>
        <v>0</v>
      </c>
      <c r="I16101">
        <f t="shared" si="908"/>
        <v>0</v>
      </c>
    </row>
    <row r="16102" spans="8:9" x14ac:dyDescent="0.25">
      <c r="H16102">
        <f t="shared" si="907"/>
        <v>0</v>
      </c>
      <c r="I16102">
        <f t="shared" si="908"/>
        <v>0</v>
      </c>
    </row>
    <row r="16103" spans="8:9" x14ac:dyDescent="0.25">
      <c r="H16103">
        <f t="shared" si="907"/>
        <v>0</v>
      </c>
      <c r="I16103">
        <f t="shared" si="908"/>
        <v>0</v>
      </c>
    </row>
    <row r="16104" spans="8:9" x14ac:dyDescent="0.25">
      <c r="H16104">
        <f t="shared" si="907"/>
        <v>0</v>
      </c>
      <c r="I16104">
        <f t="shared" si="908"/>
        <v>0</v>
      </c>
    </row>
    <row r="16105" spans="8:9" x14ac:dyDescent="0.25">
      <c r="H16105">
        <f t="shared" si="907"/>
        <v>0</v>
      </c>
      <c r="I16105">
        <f t="shared" si="908"/>
        <v>0</v>
      </c>
    </row>
    <row r="16106" spans="8:9" x14ac:dyDescent="0.25">
      <c r="H16106">
        <f t="shared" si="907"/>
        <v>0</v>
      </c>
      <c r="I16106">
        <f t="shared" si="908"/>
        <v>0</v>
      </c>
    </row>
    <row r="16107" spans="8:9" x14ac:dyDescent="0.25">
      <c r="H16107">
        <f t="shared" si="907"/>
        <v>0</v>
      </c>
      <c r="I16107">
        <f t="shared" si="908"/>
        <v>0</v>
      </c>
    </row>
    <row r="16108" spans="8:9" x14ac:dyDescent="0.25">
      <c r="H16108">
        <f t="shared" si="907"/>
        <v>0</v>
      </c>
      <c r="I16108">
        <f t="shared" si="908"/>
        <v>0</v>
      </c>
    </row>
    <row r="16109" spans="8:9" x14ac:dyDescent="0.25">
      <c r="H16109">
        <f t="shared" si="907"/>
        <v>0</v>
      </c>
      <c r="I16109">
        <f t="shared" si="908"/>
        <v>0</v>
      </c>
    </row>
    <row r="16110" spans="8:9" x14ac:dyDescent="0.25">
      <c r="H16110">
        <f t="shared" si="907"/>
        <v>0</v>
      </c>
      <c r="I16110">
        <f t="shared" si="908"/>
        <v>0</v>
      </c>
    </row>
    <row r="16111" spans="8:9" x14ac:dyDescent="0.25">
      <c r="H16111">
        <f t="shared" si="907"/>
        <v>0</v>
      </c>
      <c r="I16111">
        <f t="shared" si="908"/>
        <v>0</v>
      </c>
    </row>
    <row r="16112" spans="8:9" x14ac:dyDescent="0.25">
      <c r="H16112">
        <f t="shared" si="907"/>
        <v>0</v>
      </c>
      <c r="I16112">
        <f t="shared" si="908"/>
        <v>0</v>
      </c>
    </row>
    <row r="16113" spans="8:9" x14ac:dyDescent="0.25">
      <c r="H16113">
        <f t="shared" si="907"/>
        <v>0</v>
      </c>
      <c r="I16113">
        <f t="shared" si="908"/>
        <v>0</v>
      </c>
    </row>
    <row r="16114" spans="8:9" x14ac:dyDescent="0.25">
      <c r="H16114">
        <f t="shared" si="907"/>
        <v>0</v>
      </c>
      <c r="I16114">
        <f t="shared" si="908"/>
        <v>0</v>
      </c>
    </row>
    <row r="16115" spans="8:9" x14ac:dyDescent="0.25">
      <c r="H16115">
        <f t="shared" si="907"/>
        <v>0</v>
      </c>
      <c r="I16115">
        <f t="shared" si="908"/>
        <v>0</v>
      </c>
    </row>
    <row r="16116" spans="8:9" x14ac:dyDescent="0.25">
      <c r="H16116">
        <f t="shared" si="907"/>
        <v>0</v>
      </c>
      <c r="I16116">
        <f t="shared" si="908"/>
        <v>0</v>
      </c>
    </row>
    <row r="16117" spans="8:9" x14ac:dyDescent="0.25">
      <c r="H16117">
        <f t="shared" si="907"/>
        <v>0</v>
      </c>
      <c r="I16117">
        <f t="shared" si="908"/>
        <v>0</v>
      </c>
    </row>
    <row r="16118" spans="8:9" x14ac:dyDescent="0.25">
      <c r="H16118">
        <f t="shared" si="907"/>
        <v>0</v>
      </c>
      <c r="I16118">
        <f t="shared" si="908"/>
        <v>0</v>
      </c>
    </row>
    <row r="16119" spans="8:9" x14ac:dyDescent="0.25">
      <c r="H16119">
        <f t="shared" si="907"/>
        <v>0</v>
      </c>
      <c r="I16119">
        <f t="shared" si="908"/>
        <v>0</v>
      </c>
    </row>
    <row r="16120" spans="8:9" x14ac:dyDescent="0.25">
      <c r="H16120">
        <f t="shared" si="907"/>
        <v>0</v>
      </c>
      <c r="I16120">
        <f t="shared" si="908"/>
        <v>0</v>
      </c>
    </row>
    <row r="16121" spans="8:9" x14ac:dyDescent="0.25">
      <c r="H16121">
        <f t="shared" si="907"/>
        <v>0</v>
      </c>
      <c r="I16121">
        <f t="shared" si="908"/>
        <v>0</v>
      </c>
    </row>
    <row r="16122" spans="8:9" x14ac:dyDescent="0.25">
      <c r="H16122">
        <f t="shared" si="907"/>
        <v>0</v>
      </c>
      <c r="I16122">
        <f t="shared" si="908"/>
        <v>0</v>
      </c>
    </row>
    <row r="16123" spans="8:9" x14ac:dyDescent="0.25">
      <c r="H16123">
        <f t="shared" si="907"/>
        <v>0</v>
      </c>
      <c r="I16123">
        <f t="shared" si="908"/>
        <v>0</v>
      </c>
    </row>
    <row r="16124" spans="8:9" x14ac:dyDescent="0.25">
      <c r="H16124">
        <f t="shared" si="907"/>
        <v>0</v>
      </c>
      <c r="I16124">
        <f t="shared" si="908"/>
        <v>0</v>
      </c>
    </row>
    <row r="16125" spans="8:9" x14ac:dyDescent="0.25">
      <c r="H16125">
        <f t="shared" si="907"/>
        <v>0</v>
      </c>
      <c r="I16125">
        <f t="shared" si="908"/>
        <v>0</v>
      </c>
    </row>
    <row r="16126" spans="8:9" x14ac:dyDescent="0.25">
      <c r="H16126">
        <f t="shared" si="907"/>
        <v>0</v>
      </c>
      <c r="I16126">
        <f t="shared" si="908"/>
        <v>0</v>
      </c>
    </row>
    <row r="16127" spans="8:9" x14ac:dyDescent="0.25">
      <c r="H16127">
        <f t="shared" si="907"/>
        <v>0</v>
      </c>
      <c r="I16127">
        <f t="shared" si="908"/>
        <v>0</v>
      </c>
    </row>
    <row r="16128" spans="8:9" x14ac:dyDescent="0.25">
      <c r="H16128">
        <f t="shared" si="907"/>
        <v>0</v>
      </c>
      <c r="I16128">
        <f t="shared" si="908"/>
        <v>0</v>
      </c>
    </row>
    <row r="16129" spans="8:9" x14ac:dyDescent="0.25">
      <c r="H16129">
        <f t="shared" si="907"/>
        <v>0</v>
      </c>
      <c r="I16129">
        <f t="shared" si="908"/>
        <v>0</v>
      </c>
    </row>
    <row r="16130" spans="8:9" x14ac:dyDescent="0.25">
      <c r="H16130">
        <f t="shared" si="907"/>
        <v>0</v>
      </c>
      <c r="I16130">
        <f t="shared" si="908"/>
        <v>0</v>
      </c>
    </row>
    <row r="16131" spans="8:9" x14ac:dyDescent="0.25">
      <c r="H16131">
        <f t="shared" ref="H16131:H16194" si="909">E16131-G16131</f>
        <v>0</v>
      </c>
      <c r="I16131">
        <f t="shared" ref="I16131:I16194" si="910">H16131^2</f>
        <v>0</v>
      </c>
    </row>
    <row r="16132" spans="8:9" x14ac:dyDescent="0.25">
      <c r="H16132">
        <f t="shared" si="909"/>
        <v>0</v>
      </c>
      <c r="I16132">
        <f t="shared" si="910"/>
        <v>0</v>
      </c>
    </row>
    <row r="16133" spans="8:9" x14ac:dyDescent="0.25">
      <c r="H16133">
        <f t="shared" si="909"/>
        <v>0</v>
      </c>
      <c r="I16133">
        <f t="shared" si="910"/>
        <v>0</v>
      </c>
    </row>
    <row r="16134" spans="8:9" x14ac:dyDescent="0.25">
      <c r="H16134">
        <f t="shared" si="909"/>
        <v>0</v>
      </c>
      <c r="I16134">
        <f t="shared" si="910"/>
        <v>0</v>
      </c>
    </row>
    <row r="16135" spans="8:9" x14ac:dyDescent="0.25">
      <c r="H16135">
        <f t="shared" si="909"/>
        <v>0</v>
      </c>
      <c r="I16135">
        <f t="shared" si="910"/>
        <v>0</v>
      </c>
    </row>
    <row r="16136" spans="8:9" x14ac:dyDescent="0.25">
      <c r="H16136">
        <f t="shared" si="909"/>
        <v>0</v>
      </c>
      <c r="I16136">
        <f t="shared" si="910"/>
        <v>0</v>
      </c>
    </row>
    <row r="16137" spans="8:9" x14ac:dyDescent="0.25">
      <c r="H16137">
        <f t="shared" si="909"/>
        <v>0</v>
      </c>
      <c r="I16137">
        <f t="shared" si="910"/>
        <v>0</v>
      </c>
    </row>
    <row r="16138" spans="8:9" x14ac:dyDescent="0.25">
      <c r="H16138">
        <f t="shared" si="909"/>
        <v>0</v>
      </c>
      <c r="I16138">
        <f t="shared" si="910"/>
        <v>0</v>
      </c>
    </row>
    <row r="16139" spans="8:9" x14ac:dyDescent="0.25">
      <c r="H16139">
        <f t="shared" si="909"/>
        <v>0</v>
      </c>
      <c r="I16139">
        <f t="shared" si="910"/>
        <v>0</v>
      </c>
    </row>
    <row r="16140" spans="8:9" x14ac:dyDescent="0.25">
      <c r="H16140">
        <f t="shared" si="909"/>
        <v>0</v>
      </c>
      <c r="I16140">
        <f t="shared" si="910"/>
        <v>0</v>
      </c>
    </row>
    <row r="16141" spans="8:9" x14ac:dyDescent="0.25">
      <c r="H16141">
        <f t="shared" si="909"/>
        <v>0</v>
      </c>
      <c r="I16141">
        <f t="shared" si="910"/>
        <v>0</v>
      </c>
    </row>
    <row r="16142" spans="8:9" x14ac:dyDescent="0.25">
      <c r="H16142">
        <f t="shared" si="909"/>
        <v>0</v>
      </c>
      <c r="I16142">
        <f t="shared" si="910"/>
        <v>0</v>
      </c>
    </row>
    <row r="16143" spans="8:9" x14ac:dyDescent="0.25">
      <c r="H16143">
        <f t="shared" si="909"/>
        <v>0</v>
      </c>
      <c r="I16143">
        <f t="shared" si="910"/>
        <v>0</v>
      </c>
    </row>
    <row r="16144" spans="8:9" x14ac:dyDescent="0.25">
      <c r="H16144">
        <f t="shared" si="909"/>
        <v>0</v>
      </c>
      <c r="I16144">
        <f t="shared" si="910"/>
        <v>0</v>
      </c>
    </row>
    <row r="16145" spans="8:9" x14ac:dyDescent="0.25">
      <c r="H16145">
        <f t="shared" si="909"/>
        <v>0</v>
      </c>
      <c r="I16145">
        <f t="shared" si="910"/>
        <v>0</v>
      </c>
    </row>
    <row r="16146" spans="8:9" x14ac:dyDescent="0.25">
      <c r="H16146">
        <f t="shared" si="909"/>
        <v>0</v>
      </c>
      <c r="I16146">
        <f t="shared" si="910"/>
        <v>0</v>
      </c>
    </row>
    <row r="16147" spans="8:9" x14ac:dyDescent="0.25">
      <c r="H16147">
        <f t="shared" si="909"/>
        <v>0</v>
      </c>
      <c r="I16147">
        <f t="shared" si="910"/>
        <v>0</v>
      </c>
    </row>
    <row r="16148" spans="8:9" x14ac:dyDescent="0.25">
      <c r="H16148">
        <f t="shared" si="909"/>
        <v>0</v>
      </c>
      <c r="I16148">
        <f t="shared" si="910"/>
        <v>0</v>
      </c>
    </row>
    <row r="16149" spans="8:9" x14ac:dyDescent="0.25">
      <c r="H16149">
        <f t="shared" si="909"/>
        <v>0</v>
      </c>
      <c r="I16149">
        <f t="shared" si="910"/>
        <v>0</v>
      </c>
    </row>
    <row r="16150" spans="8:9" x14ac:dyDescent="0.25">
      <c r="H16150">
        <f t="shared" si="909"/>
        <v>0</v>
      </c>
      <c r="I16150">
        <f t="shared" si="910"/>
        <v>0</v>
      </c>
    </row>
    <row r="16151" spans="8:9" x14ac:dyDescent="0.25">
      <c r="H16151">
        <f t="shared" si="909"/>
        <v>0</v>
      </c>
      <c r="I16151">
        <f t="shared" si="910"/>
        <v>0</v>
      </c>
    </row>
    <row r="16152" spans="8:9" x14ac:dyDescent="0.25">
      <c r="H16152">
        <f t="shared" si="909"/>
        <v>0</v>
      </c>
      <c r="I16152">
        <f t="shared" si="910"/>
        <v>0</v>
      </c>
    </row>
    <row r="16153" spans="8:9" x14ac:dyDescent="0.25">
      <c r="H16153">
        <f t="shared" si="909"/>
        <v>0</v>
      </c>
      <c r="I16153">
        <f t="shared" si="910"/>
        <v>0</v>
      </c>
    </row>
    <row r="16154" spans="8:9" x14ac:dyDescent="0.25">
      <c r="H16154">
        <f t="shared" si="909"/>
        <v>0</v>
      </c>
      <c r="I16154">
        <f t="shared" si="910"/>
        <v>0</v>
      </c>
    </row>
    <row r="16155" spans="8:9" x14ac:dyDescent="0.25">
      <c r="H16155">
        <f t="shared" si="909"/>
        <v>0</v>
      </c>
      <c r="I16155">
        <f t="shared" si="910"/>
        <v>0</v>
      </c>
    </row>
    <row r="16156" spans="8:9" x14ac:dyDescent="0.25">
      <c r="H16156">
        <f t="shared" si="909"/>
        <v>0</v>
      </c>
      <c r="I16156">
        <f t="shared" si="910"/>
        <v>0</v>
      </c>
    </row>
    <row r="16157" spans="8:9" x14ac:dyDescent="0.25">
      <c r="H16157">
        <f t="shared" si="909"/>
        <v>0</v>
      </c>
      <c r="I16157">
        <f t="shared" si="910"/>
        <v>0</v>
      </c>
    </row>
    <row r="16158" spans="8:9" x14ac:dyDescent="0.25">
      <c r="H16158">
        <f t="shared" si="909"/>
        <v>0</v>
      </c>
      <c r="I16158">
        <f t="shared" si="910"/>
        <v>0</v>
      </c>
    </row>
    <row r="16159" spans="8:9" x14ac:dyDescent="0.25">
      <c r="H16159">
        <f t="shared" si="909"/>
        <v>0</v>
      </c>
      <c r="I16159">
        <f t="shared" si="910"/>
        <v>0</v>
      </c>
    </row>
    <row r="16160" spans="8:9" x14ac:dyDescent="0.25">
      <c r="H16160">
        <f t="shared" si="909"/>
        <v>0</v>
      </c>
      <c r="I16160">
        <f t="shared" si="910"/>
        <v>0</v>
      </c>
    </row>
    <row r="16161" spans="8:9" x14ac:dyDescent="0.25">
      <c r="H16161">
        <f t="shared" si="909"/>
        <v>0</v>
      </c>
      <c r="I16161">
        <f t="shared" si="910"/>
        <v>0</v>
      </c>
    </row>
    <row r="16162" spans="8:9" x14ac:dyDescent="0.25">
      <c r="H16162">
        <f t="shared" si="909"/>
        <v>0</v>
      </c>
      <c r="I16162">
        <f t="shared" si="910"/>
        <v>0</v>
      </c>
    </row>
    <row r="16163" spans="8:9" x14ac:dyDescent="0.25">
      <c r="H16163">
        <f t="shared" si="909"/>
        <v>0</v>
      </c>
      <c r="I16163">
        <f t="shared" si="910"/>
        <v>0</v>
      </c>
    </row>
    <row r="16164" spans="8:9" x14ac:dyDescent="0.25">
      <c r="H16164">
        <f t="shared" si="909"/>
        <v>0</v>
      </c>
      <c r="I16164">
        <f t="shared" si="910"/>
        <v>0</v>
      </c>
    </row>
    <row r="16165" spans="8:9" x14ac:dyDescent="0.25">
      <c r="H16165">
        <f t="shared" si="909"/>
        <v>0</v>
      </c>
      <c r="I16165">
        <f t="shared" si="910"/>
        <v>0</v>
      </c>
    </row>
    <row r="16166" spans="8:9" x14ac:dyDescent="0.25">
      <c r="H16166">
        <f t="shared" si="909"/>
        <v>0</v>
      </c>
      <c r="I16166">
        <f t="shared" si="910"/>
        <v>0</v>
      </c>
    </row>
    <row r="16167" spans="8:9" x14ac:dyDescent="0.25">
      <c r="H16167">
        <f t="shared" si="909"/>
        <v>0</v>
      </c>
      <c r="I16167">
        <f t="shared" si="910"/>
        <v>0</v>
      </c>
    </row>
    <row r="16168" spans="8:9" x14ac:dyDescent="0.25">
      <c r="H16168">
        <f t="shared" si="909"/>
        <v>0</v>
      </c>
      <c r="I16168">
        <f t="shared" si="910"/>
        <v>0</v>
      </c>
    </row>
    <row r="16169" spans="8:9" x14ac:dyDescent="0.25">
      <c r="H16169">
        <f t="shared" si="909"/>
        <v>0</v>
      </c>
      <c r="I16169">
        <f t="shared" si="910"/>
        <v>0</v>
      </c>
    </row>
    <row r="16170" spans="8:9" x14ac:dyDescent="0.25">
      <c r="H16170">
        <f t="shared" si="909"/>
        <v>0</v>
      </c>
      <c r="I16170">
        <f t="shared" si="910"/>
        <v>0</v>
      </c>
    </row>
    <row r="16171" spans="8:9" x14ac:dyDescent="0.25">
      <c r="H16171">
        <f t="shared" si="909"/>
        <v>0</v>
      </c>
      <c r="I16171">
        <f t="shared" si="910"/>
        <v>0</v>
      </c>
    </row>
    <row r="16172" spans="8:9" x14ac:dyDescent="0.25">
      <c r="H16172">
        <f t="shared" si="909"/>
        <v>0</v>
      </c>
      <c r="I16172">
        <f t="shared" si="910"/>
        <v>0</v>
      </c>
    </row>
    <row r="16173" spans="8:9" x14ac:dyDescent="0.25">
      <c r="H16173">
        <f t="shared" si="909"/>
        <v>0</v>
      </c>
      <c r="I16173">
        <f t="shared" si="910"/>
        <v>0</v>
      </c>
    </row>
    <row r="16174" spans="8:9" x14ac:dyDescent="0.25">
      <c r="H16174">
        <f t="shared" si="909"/>
        <v>0</v>
      </c>
      <c r="I16174">
        <f t="shared" si="910"/>
        <v>0</v>
      </c>
    </row>
    <row r="16175" spans="8:9" x14ac:dyDescent="0.25">
      <c r="H16175">
        <f t="shared" si="909"/>
        <v>0</v>
      </c>
      <c r="I16175">
        <f t="shared" si="910"/>
        <v>0</v>
      </c>
    </row>
    <row r="16176" spans="8:9" x14ac:dyDescent="0.25">
      <c r="H16176">
        <f t="shared" si="909"/>
        <v>0</v>
      </c>
      <c r="I16176">
        <f t="shared" si="910"/>
        <v>0</v>
      </c>
    </row>
    <row r="16177" spans="8:9" x14ac:dyDescent="0.25">
      <c r="H16177">
        <f t="shared" si="909"/>
        <v>0</v>
      </c>
      <c r="I16177">
        <f t="shared" si="910"/>
        <v>0</v>
      </c>
    </row>
    <row r="16178" spans="8:9" x14ac:dyDescent="0.25">
      <c r="H16178">
        <f t="shared" si="909"/>
        <v>0</v>
      </c>
      <c r="I16178">
        <f t="shared" si="910"/>
        <v>0</v>
      </c>
    </row>
    <row r="16179" spans="8:9" x14ac:dyDescent="0.25">
      <c r="H16179">
        <f t="shared" si="909"/>
        <v>0</v>
      </c>
      <c r="I16179">
        <f t="shared" si="910"/>
        <v>0</v>
      </c>
    </row>
    <row r="16180" spans="8:9" x14ac:dyDescent="0.25">
      <c r="H16180">
        <f t="shared" si="909"/>
        <v>0</v>
      </c>
      <c r="I16180">
        <f t="shared" si="910"/>
        <v>0</v>
      </c>
    </row>
    <row r="16181" spans="8:9" x14ac:dyDescent="0.25">
      <c r="H16181">
        <f t="shared" si="909"/>
        <v>0</v>
      </c>
      <c r="I16181">
        <f t="shared" si="910"/>
        <v>0</v>
      </c>
    </row>
    <row r="16182" spans="8:9" x14ac:dyDescent="0.25">
      <c r="H16182">
        <f t="shared" si="909"/>
        <v>0</v>
      </c>
      <c r="I16182">
        <f t="shared" si="910"/>
        <v>0</v>
      </c>
    </row>
    <row r="16183" spans="8:9" x14ac:dyDescent="0.25">
      <c r="H16183">
        <f t="shared" si="909"/>
        <v>0</v>
      </c>
      <c r="I16183">
        <f t="shared" si="910"/>
        <v>0</v>
      </c>
    </row>
    <row r="16184" spans="8:9" x14ac:dyDescent="0.25">
      <c r="H16184">
        <f t="shared" si="909"/>
        <v>0</v>
      </c>
      <c r="I16184">
        <f t="shared" si="910"/>
        <v>0</v>
      </c>
    </row>
    <row r="16185" spans="8:9" x14ac:dyDescent="0.25">
      <c r="H16185">
        <f t="shared" si="909"/>
        <v>0</v>
      </c>
      <c r="I16185">
        <f t="shared" si="910"/>
        <v>0</v>
      </c>
    </row>
    <row r="16186" spans="8:9" x14ac:dyDescent="0.25">
      <c r="H16186">
        <f t="shared" si="909"/>
        <v>0</v>
      </c>
      <c r="I16186">
        <f t="shared" si="910"/>
        <v>0</v>
      </c>
    </row>
    <row r="16187" spans="8:9" x14ac:dyDescent="0.25">
      <c r="H16187">
        <f t="shared" si="909"/>
        <v>0</v>
      </c>
      <c r="I16187">
        <f t="shared" si="910"/>
        <v>0</v>
      </c>
    </row>
    <row r="16188" spans="8:9" x14ac:dyDescent="0.25">
      <c r="H16188">
        <f t="shared" si="909"/>
        <v>0</v>
      </c>
      <c r="I16188">
        <f t="shared" si="910"/>
        <v>0</v>
      </c>
    </row>
    <row r="16189" spans="8:9" x14ac:dyDescent="0.25">
      <c r="H16189">
        <f t="shared" si="909"/>
        <v>0</v>
      </c>
      <c r="I16189">
        <f t="shared" si="910"/>
        <v>0</v>
      </c>
    </row>
    <row r="16190" spans="8:9" x14ac:dyDescent="0.25">
      <c r="H16190">
        <f t="shared" si="909"/>
        <v>0</v>
      </c>
      <c r="I16190">
        <f t="shared" si="910"/>
        <v>0</v>
      </c>
    </row>
    <row r="16191" spans="8:9" x14ac:dyDescent="0.25">
      <c r="H16191">
        <f t="shared" si="909"/>
        <v>0</v>
      </c>
      <c r="I16191">
        <f t="shared" si="910"/>
        <v>0</v>
      </c>
    </row>
    <row r="16192" spans="8:9" x14ac:dyDescent="0.25">
      <c r="H16192">
        <f t="shared" si="909"/>
        <v>0</v>
      </c>
      <c r="I16192">
        <f t="shared" si="910"/>
        <v>0</v>
      </c>
    </row>
    <row r="16193" spans="8:9" x14ac:dyDescent="0.25">
      <c r="H16193">
        <f t="shared" si="909"/>
        <v>0</v>
      </c>
      <c r="I16193">
        <f t="shared" si="910"/>
        <v>0</v>
      </c>
    </row>
    <row r="16194" spans="8:9" x14ac:dyDescent="0.25">
      <c r="H16194">
        <f t="shared" si="909"/>
        <v>0</v>
      </c>
      <c r="I16194">
        <f t="shared" si="910"/>
        <v>0</v>
      </c>
    </row>
    <row r="16195" spans="8:9" x14ac:dyDescent="0.25">
      <c r="H16195">
        <f t="shared" ref="H16195:H16258" si="911">E16195-G16195</f>
        <v>0</v>
      </c>
      <c r="I16195">
        <f t="shared" ref="I16195:I16258" si="912">H16195^2</f>
        <v>0</v>
      </c>
    </row>
    <row r="16196" spans="8:9" x14ac:dyDescent="0.25">
      <c r="H16196">
        <f t="shared" si="911"/>
        <v>0</v>
      </c>
      <c r="I16196">
        <f t="shared" si="912"/>
        <v>0</v>
      </c>
    </row>
    <row r="16197" spans="8:9" x14ac:dyDescent="0.25">
      <c r="H16197">
        <f t="shared" si="911"/>
        <v>0</v>
      </c>
      <c r="I16197">
        <f t="shared" si="912"/>
        <v>0</v>
      </c>
    </row>
    <row r="16198" spans="8:9" x14ac:dyDescent="0.25">
      <c r="H16198">
        <f t="shared" si="911"/>
        <v>0</v>
      </c>
      <c r="I16198">
        <f t="shared" si="912"/>
        <v>0</v>
      </c>
    </row>
    <row r="16199" spans="8:9" x14ac:dyDescent="0.25">
      <c r="H16199">
        <f t="shared" si="911"/>
        <v>0</v>
      </c>
      <c r="I16199">
        <f t="shared" si="912"/>
        <v>0</v>
      </c>
    </row>
    <row r="16200" spans="8:9" x14ac:dyDescent="0.25">
      <c r="H16200">
        <f t="shared" si="911"/>
        <v>0</v>
      </c>
      <c r="I16200">
        <f t="shared" si="912"/>
        <v>0</v>
      </c>
    </row>
    <row r="16201" spans="8:9" x14ac:dyDescent="0.25">
      <c r="H16201">
        <f t="shared" si="911"/>
        <v>0</v>
      </c>
      <c r="I16201">
        <f t="shared" si="912"/>
        <v>0</v>
      </c>
    </row>
    <row r="16202" spans="8:9" x14ac:dyDescent="0.25">
      <c r="H16202">
        <f t="shared" si="911"/>
        <v>0</v>
      </c>
      <c r="I16202">
        <f t="shared" si="912"/>
        <v>0</v>
      </c>
    </row>
    <row r="16203" spans="8:9" x14ac:dyDescent="0.25">
      <c r="H16203">
        <f t="shared" si="911"/>
        <v>0</v>
      </c>
      <c r="I16203">
        <f t="shared" si="912"/>
        <v>0</v>
      </c>
    </row>
    <row r="16204" spans="8:9" x14ac:dyDescent="0.25">
      <c r="H16204">
        <f t="shared" si="911"/>
        <v>0</v>
      </c>
      <c r="I16204">
        <f t="shared" si="912"/>
        <v>0</v>
      </c>
    </row>
    <row r="16205" spans="8:9" x14ac:dyDescent="0.25">
      <c r="H16205">
        <f t="shared" si="911"/>
        <v>0</v>
      </c>
      <c r="I16205">
        <f t="shared" si="912"/>
        <v>0</v>
      </c>
    </row>
    <row r="16206" spans="8:9" x14ac:dyDescent="0.25">
      <c r="H16206">
        <f t="shared" si="911"/>
        <v>0</v>
      </c>
      <c r="I16206">
        <f t="shared" si="912"/>
        <v>0</v>
      </c>
    </row>
    <row r="16207" spans="8:9" x14ac:dyDescent="0.25">
      <c r="H16207">
        <f t="shared" si="911"/>
        <v>0</v>
      </c>
      <c r="I16207">
        <f t="shared" si="912"/>
        <v>0</v>
      </c>
    </row>
    <row r="16208" spans="8:9" x14ac:dyDescent="0.25">
      <c r="H16208">
        <f t="shared" si="911"/>
        <v>0</v>
      </c>
      <c r="I16208">
        <f t="shared" si="912"/>
        <v>0</v>
      </c>
    </row>
    <row r="16209" spans="8:9" x14ac:dyDescent="0.25">
      <c r="H16209">
        <f t="shared" si="911"/>
        <v>0</v>
      </c>
      <c r="I16209">
        <f t="shared" si="912"/>
        <v>0</v>
      </c>
    </row>
    <row r="16210" spans="8:9" x14ac:dyDescent="0.25">
      <c r="H16210">
        <f t="shared" si="911"/>
        <v>0</v>
      </c>
      <c r="I16210">
        <f t="shared" si="912"/>
        <v>0</v>
      </c>
    </row>
    <row r="16211" spans="8:9" x14ac:dyDescent="0.25">
      <c r="H16211">
        <f t="shared" si="911"/>
        <v>0</v>
      </c>
      <c r="I16211">
        <f t="shared" si="912"/>
        <v>0</v>
      </c>
    </row>
    <row r="16212" spans="8:9" x14ac:dyDescent="0.25">
      <c r="H16212">
        <f t="shared" si="911"/>
        <v>0</v>
      </c>
      <c r="I16212">
        <f t="shared" si="912"/>
        <v>0</v>
      </c>
    </row>
    <row r="16213" spans="8:9" x14ac:dyDescent="0.25">
      <c r="H16213">
        <f t="shared" si="911"/>
        <v>0</v>
      </c>
      <c r="I16213">
        <f t="shared" si="912"/>
        <v>0</v>
      </c>
    </row>
    <row r="16214" spans="8:9" x14ac:dyDescent="0.25">
      <c r="H16214">
        <f t="shared" si="911"/>
        <v>0</v>
      </c>
      <c r="I16214">
        <f t="shared" si="912"/>
        <v>0</v>
      </c>
    </row>
    <row r="16215" spans="8:9" x14ac:dyDescent="0.25">
      <c r="H16215">
        <f t="shared" si="911"/>
        <v>0</v>
      </c>
      <c r="I16215">
        <f t="shared" si="912"/>
        <v>0</v>
      </c>
    </row>
    <row r="16216" spans="8:9" x14ac:dyDescent="0.25">
      <c r="H16216">
        <f t="shared" si="911"/>
        <v>0</v>
      </c>
      <c r="I16216">
        <f t="shared" si="912"/>
        <v>0</v>
      </c>
    </row>
    <row r="16217" spans="8:9" x14ac:dyDescent="0.25">
      <c r="H16217">
        <f t="shared" si="911"/>
        <v>0</v>
      </c>
      <c r="I16217">
        <f t="shared" si="912"/>
        <v>0</v>
      </c>
    </row>
    <row r="16218" spans="8:9" x14ac:dyDescent="0.25">
      <c r="H16218">
        <f t="shared" si="911"/>
        <v>0</v>
      </c>
      <c r="I16218">
        <f t="shared" si="912"/>
        <v>0</v>
      </c>
    </row>
    <row r="16219" spans="8:9" x14ac:dyDescent="0.25">
      <c r="H16219">
        <f t="shared" si="911"/>
        <v>0</v>
      </c>
      <c r="I16219">
        <f t="shared" si="912"/>
        <v>0</v>
      </c>
    </row>
    <row r="16220" spans="8:9" x14ac:dyDescent="0.25">
      <c r="H16220">
        <f t="shared" si="911"/>
        <v>0</v>
      </c>
      <c r="I16220">
        <f t="shared" si="912"/>
        <v>0</v>
      </c>
    </row>
    <row r="16221" spans="8:9" x14ac:dyDescent="0.25">
      <c r="H16221">
        <f t="shared" si="911"/>
        <v>0</v>
      </c>
      <c r="I16221">
        <f t="shared" si="912"/>
        <v>0</v>
      </c>
    </row>
    <row r="16222" spans="8:9" x14ac:dyDescent="0.25">
      <c r="H16222">
        <f t="shared" si="911"/>
        <v>0</v>
      </c>
      <c r="I16222">
        <f t="shared" si="912"/>
        <v>0</v>
      </c>
    </row>
    <row r="16223" spans="8:9" x14ac:dyDescent="0.25">
      <c r="H16223">
        <f t="shared" si="911"/>
        <v>0</v>
      </c>
      <c r="I16223">
        <f t="shared" si="912"/>
        <v>0</v>
      </c>
    </row>
    <row r="16224" spans="8:9" x14ac:dyDescent="0.25">
      <c r="H16224">
        <f t="shared" si="911"/>
        <v>0</v>
      </c>
      <c r="I16224">
        <f t="shared" si="912"/>
        <v>0</v>
      </c>
    </row>
    <row r="16225" spans="8:9" x14ac:dyDescent="0.25">
      <c r="H16225">
        <f t="shared" si="911"/>
        <v>0</v>
      </c>
      <c r="I16225">
        <f t="shared" si="912"/>
        <v>0</v>
      </c>
    </row>
    <row r="16226" spans="8:9" x14ac:dyDescent="0.25">
      <c r="H16226">
        <f t="shared" si="911"/>
        <v>0</v>
      </c>
      <c r="I16226">
        <f t="shared" si="912"/>
        <v>0</v>
      </c>
    </row>
    <row r="16227" spans="8:9" x14ac:dyDescent="0.25">
      <c r="H16227">
        <f t="shared" si="911"/>
        <v>0</v>
      </c>
      <c r="I16227">
        <f t="shared" si="912"/>
        <v>0</v>
      </c>
    </row>
    <row r="16228" spans="8:9" x14ac:dyDescent="0.25">
      <c r="H16228">
        <f t="shared" si="911"/>
        <v>0</v>
      </c>
      <c r="I16228">
        <f t="shared" si="912"/>
        <v>0</v>
      </c>
    </row>
    <row r="16229" spans="8:9" x14ac:dyDescent="0.25">
      <c r="H16229">
        <f t="shared" si="911"/>
        <v>0</v>
      </c>
      <c r="I16229">
        <f t="shared" si="912"/>
        <v>0</v>
      </c>
    </row>
    <row r="16230" spans="8:9" x14ac:dyDescent="0.25">
      <c r="H16230">
        <f t="shared" si="911"/>
        <v>0</v>
      </c>
      <c r="I16230">
        <f t="shared" si="912"/>
        <v>0</v>
      </c>
    </row>
    <row r="16231" spans="8:9" x14ac:dyDescent="0.25">
      <c r="H16231">
        <f t="shared" si="911"/>
        <v>0</v>
      </c>
      <c r="I16231">
        <f t="shared" si="912"/>
        <v>0</v>
      </c>
    </row>
    <row r="16232" spans="8:9" x14ac:dyDescent="0.25">
      <c r="H16232">
        <f t="shared" si="911"/>
        <v>0</v>
      </c>
      <c r="I16232">
        <f t="shared" si="912"/>
        <v>0</v>
      </c>
    </row>
    <row r="16233" spans="8:9" x14ac:dyDescent="0.25">
      <c r="H16233">
        <f t="shared" si="911"/>
        <v>0</v>
      </c>
      <c r="I16233">
        <f t="shared" si="912"/>
        <v>0</v>
      </c>
    </row>
    <row r="16234" spans="8:9" x14ac:dyDescent="0.25">
      <c r="H16234">
        <f t="shared" si="911"/>
        <v>0</v>
      </c>
      <c r="I16234">
        <f t="shared" si="912"/>
        <v>0</v>
      </c>
    </row>
    <row r="16235" spans="8:9" x14ac:dyDescent="0.25">
      <c r="H16235">
        <f t="shared" si="911"/>
        <v>0</v>
      </c>
      <c r="I16235">
        <f t="shared" si="912"/>
        <v>0</v>
      </c>
    </row>
    <row r="16236" spans="8:9" x14ac:dyDescent="0.25">
      <c r="H16236">
        <f t="shared" si="911"/>
        <v>0</v>
      </c>
      <c r="I16236">
        <f t="shared" si="912"/>
        <v>0</v>
      </c>
    </row>
    <row r="16237" spans="8:9" x14ac:dyDescent="0.25">
      <c r="H16237">
        <f t="shared" si="911"/>
        <v>0</v>
      </c>
      <c r="I16237">
        <f t="shared" si="912"/>
        <v>0</v>
      </c>
    </row>
    <row r="16238" spans="8:9" x14ac:dyDescent="0.25">
      <c r="H16238">
        <f t="shared" si="911"/>
        <v>0</v>
      </c>
      <c r="I16238">
        <f t="shared" si="912"/>
        <v>0</v>
      </c>
    </row>
    <row r="16239" spans="8:9" x14ac:dyDescent="0.25">
      <c r="H16239">
        <f t="shared" si="911"/>
        <v>0</v>
      </c>
      <c r="I16239">
        <f t="shared" si="912"/>
        <v>0</v>
      </c>
    </row>
    <row r="16240" spans="8:9" x14ac:dyDescent="0.25">
      <c r="H16240">
        <f t="shared" si="911"/>
        <v>0</v>
      </c>
      <c r="I16240">
        <f t="shared" si="912"/>
        <v>0</v>
      </c>
    </row>
    <row r="16241" spans="8:9" x14ac:dyDescent="0.25">
      <c r="H16241">
        <f t="shared" si="911"/>
        <v>0</v>
      </c>
      <c r="I16241">
        <f t="shared" si="912"/>
        <v>0</v>
      </c>
    </row>
    <row r="16242" spans="8:9" x14ac:dyDescent="0.25">
      <c r="H16242">
        <f t="shared" si="911"/>
        <v>0</v>
      </c>
      <c r="I16242">
        <f t="shared" si="912"/>
        <v>0</v>
      </c>
    </row>
    <row r="16243" spans="8:9" x14ac:dyDescent="0.25">
      <c r="H16243">
        <f t="shared" si="911"/>
        <v>0</v>
      </c>
      <c r="I16243">
        <f t="shared" si="912"/>
        <v>0</v>
      </c>
    </row>
    <row r="16244" spans="8:9" x14ac:dyDescent="0.25">
      <c r="H16244">
        <f t="shared" si="911"/>
        <v>0</v>
      </c>
      <c r="I16244">
        <f t="shared" si="912"/>
        <v>0</v>
      </c>
    </row>
    <row r="16245" spans="8:9" x14ac:dyDescent="0.25">
      <c r="H16245">
        <f t="shared" si="911"/>
        <v>0</v>
      </c>
      <c r="I16245">
        <f t="shared" si="912"/>
        <v>0</v>
      </c>
    </row>
    <row r="16246" spans="8:9" x14ac:dyDescent="0.25">
      <c r="H16246">
        <f t="shared" si="911"/>
        <v>0</v>
      </c>
      <c r="I16246">
        <f t="shared" si="912"/>
        <v>0</v>
      </c>
    </row>
    <row r="16247" spans="8:9" x14ac:dyDescent="0.25">
      <c r="H16247">
        <f t="shared" si="911"/>
        <v>0</v>
      </c>
      <c r="I16247">
        <f t="shared" si="912"/>
        <v>0</v>
      </c>
    </row>
    <row r="16248" spans="8:9" x14ac:dyDescent="0.25">
      <c r="H16248">
        <f t="shared" si="911"/>
        <v>0</v>
      </c>
      <c r="I16248">
        <f t="shared" si="912"/>
        <v>0</v>
      </c>
    </row>
    <row r="16249" spans="8:9" x14ac:dyDescent="0.25">
      <c r="H16249">
        <f t="shared" si="911"/>
        <v>0</v>
      </c>
      <c r="I16249">
        <f t="shared" si="912"/>
        <v>0</v>
      </c>
    </row>
    <row r="16250" spans="8:9" x14ac:dyDescent="0.25">
      <c r="H16250">
        <f t="shared" si="911"/>
        <v>0</v>
      </c>
      <c r="I16250">
        <f t="shared" si="912"/>
        <v>0</v>
      </c>
    </row>
    <row r="16251" spans="8:9" x14ac:dyDescent="0.25">
      <c r="H16251">
        <f t="shared" si="911"/>
        <v>0</v>
      </c>
      <c r="I16251">
        <f t="shared" si="912"/>
        <v>0</v>
      </c>
    </row>
    <row r="16252" spans="8:9" x14ac:dyDescent="0.25">
      <c r="H16252">
        <f t="shared" si="911"/>
        <v>0</v>
      </c>
      <c r="I16252">
        <f t="shared" si="912"/>
        <v>0</v>
      </c>
    </row>
    <row r="16253" spans="8:9" x14ac:dyDescent="0.25">
      <c r="H16253">
        <f t="shared" si="911"/>
        <v>0</v>
      </c>
      <c r="I16253">
        <f t="shared" si="912"/>
        <v>0</v>
      </c>
    </row>
    <row r="16254" spans="8:9" x14ac:dyDescent="0.25">
      <c r="H16254">
        <f t="shared" si="911"/>
        <v>0</v>
      </c>
      <c r="I16254">
        <f t="shared" si="912"/>
        <v>0</v>
      </c>
    </row>
    <row r="16255" spans="8:9" x14ac:dyDescent="0.25">
      <c r="H16255">
        <f t="shared" si="911"/>
        <v>0</v>
      </c>
      <c r="I16255">
        <f t="shared" si="912"/>
        <v>0</v>
      </c>
    </row>
    <row r="16256" spans="8:9" x14ac:dyDescent="0.25">
      <c r="H16256">
        <f t="shared" si="911"/>
        <v>0</v>
      </c>
      <c r="I16256">
        <f t="shared" si="912"/>
        <v>0</v>
      </c>
    </row>
    <row r="16257" spans="8:9" x14ac:dyDescent="0.25">
      <c r="H16257">
        <f t="shared" si="911"/>
        <v>0</v>
      </c>
      <c r="I16257">
        <f t="shared" si="912"/>
        <v>0</v>
      </c>
    </row>
    <row r="16258" spans="8:9" x14ac:dyDescent="0.25">
      <c r="H16258">
        <f t="shared" si="911"/>
        <v>0</v>
      </c>
      <c r="I16258">
        <f t="shared" si="912"/>
        <v>0</v>
      </c>
    </row>
    <row r="16259" spans="8:9" x14ac:dyDescent="0.25">
      <c r="H16259">
        <f t="shared" ref="H16259:H16322" si="913">E16259-G16259</f>
        <v>0</v>
      </c>
      <c r="I16259">
        <f t="shared" ref="I16259:I16322" si="914">H16259^2</f>
        <v>0</v>
      </c>
    </row>
    <row r="16260" spans="8:9" x14ac:dyDescent="0.25">
      <c r="H16260">
        <f t="shared" si="913"/>
        <v>0</v>
      </c>
      <c r="I16260">
        <f t="shared" si="914"/>
        <v>0</v>
      </c>
    </row>
    <row r="16261" spans="8:9" x14ac:dyDescent="0.25">
      <c r="H16261">
        <f t="shared" si="913"/>
        <v>0</v>
      </c>
      <c r="I16261">
        <f t="shared" si="914"/>
        <v>0</v>
      </c>
    </row>
    <row r="16262" spans="8:9" x14ac:dyDescent="0.25">
      <c r="H16262">
        <f t="shared" si="913"/>
        <v>0</v>
      </c>
      <c r="I16262">
        <f t="shared" si="914"/>
        <v>0</v>
      </c>
    </row>
    <row r="16263" spans="8:9" x14ac:dyDescent="0.25">
      <c r="H16263">
        <f t="shared" si="913"/>
        <v>0</v>
      </c>
      <c r="I16263">
        <f t="shared" si="914"/>
        <v>0</v>
      </c>
    </row>
    <row r="16264" spans="8:9" x14ac:dyDescent="0.25">
      <c r="H16264">
        <f t="shared" si="913"/>
        <v>0</v>
      </c>
      <c r="I16264">
        <f t="shared" si="914"/>
        <v>0</v>
      </c>
    </row>
    <row r="16265" spans="8:9" x14ac:dyDescent="0.25">
      <c r="H16265">
        <f t="shared" si="913"/>
        <v>0</v>
      </c>
      <c r="I16265">
        <f t="shared" si="914"/>
        <v>0</v>
      </c>
    </row>
    <row r="16266" spans="8:9" x14ac:dyDescent="0.25">
      <c r="H16266">
        <f t="shared" si="913"/>
        <v>0</v>
      </c>
      <c r="I16266">
        <f t="shared" si="914"/>
        <v>0</v>
      </c>
    </row>
    <row r="16267" spans="8:9" x14ac:dyDescent="0.25">
      <c r="H16267">
        <f t="shared" si="913"/>
        <v>0</v>
      </c>
      <c r="I16267">
        <f t="shared" si="914"/>
        <v>0</v>
      </c>
    </row>
    <row r="16268" spans="8:9" x14ac:dyDescent="0.25">
      <c r="H16268">
        <f t="shared" si="913"/>
        <v>0</v>
      </c>
      <c r="I16268">
        <f t="shared" si="914"/>
        <v>0</v>
      </c>
    </row>
    <row r="16269" spans="8:9" x14ac:dyDescent="0.25">
      <c r="H16269">
        <f t="shared" si="913"/>
        <v>0</v>
      </c>
      <c r="I16269">
        <f t="shared" si="914"/>
        <v>0</v>
      </c>
    </row>
    <row r="16270" spans="8:9" x14ac:dyDescent="0.25">
      <c r="H16270">
        <f t="shared" si="913"/>
        <v>0</v>
      </c>
      <c r="I16270">
        <f t="shared" si="914"/>
        <v>0</v>
      </c>
    </row>
    <row r="16271" spans="8:9" x14ac:dyDescent="0.25">
      <c r="H16271">
        <f t="shared" si="913"/>
        <v>0</v>
      </c>
      <c r="I16271">
        <f t="shared" si="914"/>
        <v>0</v>
      </c>
    </row>
    <row r="16272" spans="8:9" x14ac:dyDescent="0.25">
      <c r="H16272">
        <f t="shared" si="913"/>
        <v>0</v>
      </c>
      <c r="I16272">
        <f t="shared" si="914"/>
        <v>0</v>
      </c>
    </row>
    <row r="16273" spans="8:9" x14ac:dyDescent="0.25">
      <c r="H16273">
        <f t="shared" si="913"/>
        <v>0</v>
      </c>
      <c r="I16273">
        <f t="shared" si="914"/>
        <v>0</v>
      </c>
    </row>
    <row r="16274" spans="8:9" x14ac:dyDescent="0.25">
      <c r="H16274">
        <f t="shared" si="913"/>
        <v>0</v>
      </c>
      <c r="I16274">
        <f t="shared" si="914"/>
        <v>0</v>
      </c>
    </row>
    <row r="16275" spans="8:9" x14ac:dyDescent="0.25">
      <c r="H16275">
        <f t="shared" si="913"/>
        <v>0</v>
      </c>
      <c r="I16275">
        <f t="shared" si="914"/>
        <v>0</v>
      </c>
    </row>
    <row r="16276" spans="8:9" x14ac:dyDescent="0.25">
      <c r="H16276">
        <f t="shared" si="913"/>
        <v>0</v>
      </c>
      <c r="I16276">
        <f t="shared" si="914"/>
        <v>0</v>
      </c>
    </row>
    <row r="16277" spans="8:9" x14ac:dyDescent="0.25">
      <c r="H16277">
        <f t="shared" si="913"/>
        <v>0</v>
      </c>
      <c r="I16277">
        <f t="shared" si="914"/>
        <v>0</v>
      </c>
    </row>
    <row r="16278" spans="8:9" x14ac:dyDescent="0.25">
      <c r="H16278">
        <f t="shared" si="913"/>
        <v>0</v>
      </c>
      <c r="I16278">
        <f t="shared" si="914"/>
        <v>0</v>
      </c>
    </row>
    <row r="16279" spans="8:9" x14ac:dyDescent="0.25">
      <c r="H16279">
        <f t="shared" si="913"/>
        <v>0</v>
      </c>
      <c r="I16279">
        <f t="shared" si="914"/>
        <v>0</v>
      </c>
    </row>
    <row r="16280" spans="8:9" x14ac:dyDescent="0.25">
      <c r="H16280">
        <f t="shared" si="913"/>
        <v>0</v>
      </c>
      <c r="I16280">
        <f t="shared" si="914"/>
        <v>0</v>
      </c>
    </row>
    <row r="16281" spans="8:9" x14ac:dyDescent="0.25">
      <c r="H16281">
        <f t="shared" si="913"/>
        <v>0</v>
      </c>
      <c r="I16281">
        <f t="shared" si="914"/>
        <v>0</v>
      </c>
    </row>
    <row r="16282" spans="8:9" x14ac:dyDescent="0.25">
      <c r="H16282">
        <f t="shared" si="913"/>
        <v>0</v>
      </c>
      <c r="I16282">
        <f t="shared" si="914"/>
        <v>0</v>
      </c>
    </row>
    <row r="16283" spans="8:9" x14ac:dyDescent="0.25">
      <c r="H16283">
        <f t="shared" si="913"/>
        <v>0</v>
      </c>
      <c r="I16283">
        <f t="shared" si="914"/>
        <v>0</v>
      </c>
    </row>
    <row r="16284" spans="8:9" x14ac:dyDescent="0.25">
      <c r="H16284">
        <f t="shared" si="913"/>
        <v>0</v>
      </c>
      <c r="I16284">
        <f t="shared" si="914"/>
        <v>0</v>
      </c>
    </row>
    <row r="16285" spans="8:9" x14ac:dyDescent="0.25">
      <c r="H16285">
        <f t="shared" si="913"/>
        <v>0</v>
      </c>
      <c r="I16285">
        <f t="shared" si="914"/>
        <v>0</v>
      </c>
    </row>
    <row r="16286" spans="8:9" x14ac:dyDescent="0.25">
      <c r="H16286">
        <f t="shared" si="913"/>
        <v>0</v>
      </c>
      <c r="I16286">
        <f t="shared" si="914"/>
        <v>0</v>
      </c>
    </row>
    <row r="16287" spans="8:9" x14ac:dyDescent="0.25">
      <c r="H16287">
        <f t="shared" si="913"/>
        <v>0</v>
      </c>
      <c r="I16287">
        <f t="shared" si="914"/>
        <v>0</v>
      </c>
    </row>
    <row r="16288" spans="8:9" x14ac:dyDescent="0.25">
      <c r="H16288">
        <f t="shared" si="913"/>
        <v>0</v>
      </c>
      <c r="I16288">
        <f t="shared" si="914"/>
        <v>0</v>
      </c>
    </row>
    <row r="16289" spans="8:9" x14ac:dyDescent="0.25">
      <c r="H16289">
        <f t="shared" si="913"/>
        <v>0</v>
      </c>
      <c r="I16289">
        <f t="shared" si="914"/>
        <v>0</v>
      </c>
    </row>
    <row r="16290" spans="8:9" x14ac:dyDescent="0.25">
      <c r="H16290">
        <f t="shared" si="913"/>
        <v>0</v>
      </c>
      <c r="I16290">
        <f t="shared" si="914"/>
        <v>0</v>
      </c>
    </row>
    <row r="16291" spans="8:9" x14ac:dyDescent="0.25">
      <c r="H16291">
        <f t="shared" si="913"/>
        <v>0</v>
      </c>
      <c r="I16291">
        <f t="shared" si="914"/>
        <v>0</v>
      </c>
    </row>
    <row r="16292" spans="8:9" x14ac:dyDescent="0.25">
      <c r="H16292">
        <f t="shared" si="913"/>
        <v>0</v>
      </c>
      <c r="I16292">
        <f t="shared" si="914"/>
        <v>0</v>
      </c>
    </row>
    <row r="16293" spans="8:9" x14ac:dyDescent="0.25">
      <c r="H16293">
        <f t="shared" si="913"/>
        <v>0</v>
      </c>
      <c r="I16293">
        <f t="shared" si="914"/>
        <v>0</v>
      </c>
    </row>
    <row r="16294" spans="8:9" x14ac:dyDescent="0.25">
      <c r="H16294">
        <f t="shared" si="913"/>
        <v>0</v>
      </c>
      <c r="I16294">
        <f t="shared" si="914"/>
        <v>0</v>
      </c>
    </row>
    <row r="16295" spans="8:9" x14ac:dyDescent="0.25">
      <c r="H16295">
        <f t="shared" si="913"/>
        <v>0</v>
      </c>
      <c r="I16295">
        <f t="shared" si="914"/>
        <v>0</v>
      </c>
    </row>
    <row r="16296" spans="8:9" x14ac:dyDescent="0.25">
      <c r="H16296">
        <f t="shared" si="913"/>
        <v>0</v>
      </c>
      <c r="I16296">
        <f t="shared" si="914"/>
        <v>0</v>
      </c>
    </row>
    <row r="16297" spans="8:9" x14ac:dyDescent="0.25">
      <c r="H16297">
        <f t="shared" si="913"/>
        <v>0</v>
      </c>
      <c r="I16297">
        <f t="shared" si="914"/>
        <v>0</v>
      </c>
    </row>
    <row r="16298" spans="8:9" x14ac:dyDescent="0.25">
      <c r="H16298">
        <f t="shared" si="913"/>
        <v>0</v>
      </c>
      <c r="I16298">
        <f t="shared" si="914"/>
        <v>0</v>
      </c>
    </row>
    <row r="16299" spans="8:9" x14ac:dyDescent="0.25">
      <c r="H16299">
        <f t="shared" si="913"/>
        <v>0</v>
      </c>
      <c r="I16299">
        <f t="shared" si="914"/>
        <v>0</v>
      </c>
    </row>
    <row r="16300" spans="8:9" x14ac:dyDescent="0.25">
      <c r="H16300">
        <f t="shared" si="913"/>
        <v>0</v>
      </c>
      <c r="I16300">
        <f t="shared" si="914"/>
        <v>0</v>
      </c>
    </row>
    <row r="16301" spans="8:9" x14ac:dyDescent="0.25">
      <c r="H16301">
        <f t="shared" si="913"/>
        <v>0</v>
      </c>
      <c r="I16301">
        <f t="shared" si="914"/>
        <v>0</v>
      </c>
    </row>
    <row r="16302" spans="8:9" x14ac:dyDescent="0.25">
      <c r="H16302">
        <f t="shared" si="913"/>
        <v>0</v>
      </c>
      <c r="I16302">
        <f t="shared" si="914"/>
        <v>0</v>
      </c>
    </row>
    <row r="16303" spans="8:9" x14ac:dyDescent="0.25">
      <c r="H16303">
        <f t="shared" si="913"/>
        <v>0</v>
      </c>
      <c r="I16303">
        <f t="shared" si="914"/>
        <v>0</v>
      </c>
    </row>
    <row r="16304" spans="8:9" x14ac:dyDescent="0.25">
      <c r="H16304">
        <f t="shared" si="913"/>
        <v>0</v>
      </c>
      <c r="I16304">
        <f t="shared" si="914"/>
        <v>0</v>
      </c>
    </row>
    <row r="16305" spans="8:9" x14ac:dyDescent="0.25">
      <c r="H16305">
        <f t="shared" si="913"/>
        <v>0</v>
      </c>
      <c r="I16305">
        <f t="shared" si="914"/>
        <v>0</v>
      </c>
    </row>
    <row r="16306" spans="8:9" x14ac:dyDescent="0.25">
      <c r="H16306">
        <f t="shared" si="913"/>
        <v>0</v>
      </c>
      <c r="I16306">
        <f t="shared" si="914"/>
        <v>0</v>
      </c>
    </row>
    <row r="16307" spans="8:9" x14ac:dyDescent="0.25">
      <c r="H16307">
        <f t="shared" si="913"/>
        <v>0</v>
      </c>
      <c r="I16307">
        <f t="shared" si="914"/>
        <v>0</v>
      </c>
    </row>
    <row r="16308" spans="8:9" x14ac:dyDescent="0.25">
      <c r="H16308">
        <f t="shared" si="913"/>
        <v>0</v>
      </c>
      <c r="I16308">
        <f t="shared" si="914"/>
        <v>0</v>
      </c>
    </row>
    <row r="16309" spans="8:9" x14ac:dyDescent="0.25">
      <c r="H16309">
        <f t="shared" si="913"/>
        <v>0</v>
      </c>
      <c r="I16309">
        <f t="shared" si="914"/>
        <v>0</v>
      </c>
    </row>
    <row r="16310" spans="8:9" x14ac:dyDescent="0.25">
      <c r="H16310">
        <f t="shared" si="913"/>
        <v>0</v>
      </c>
      <c r="I16310">
        <f t="shared" si="914"/>
        <v>0</v>
      </c>
    </row>
    <row r="16311" spans="8:9" x14ac:dyDescent="0.25">
      <c r="H16311">
        <f t="shared" si="913"/>
        <v>0</v>
      </c>
      <c r="I16311">
        <f t="shared" si="914"/>
        <v>0</v>
      </c>
    </row>
    <row r="16312" spans="8:9" x14ac:dyDescent="0.25">
      <c r="H16312">
        <f t="shared" si="913"/>
        <v>0</v>
      </c>
      <c r="I16312">
        <f t="shared" si="914"/>
        <v>0</v>
      </c>
    </row>
    <row r="16313" spans="8:9" x14ac:dyDescent="0.25">
      <c r="H16313">
        <f t="shared" si="913"/>
        <v>0</v>
      </c>
      <c r="I16313">
        <f t="shared" si="914"/>
        <v>0</v>
      </c>
    </row>
    <row r="16314" spans="8:9" x14ac:dyDescent="0.25">
      <c r="H16314">
        <f t="shared" si="913"/>
        <v>0</v>
      </c>
      <c r="I16314">
        <f t="shared" si="914"/>
        <v>0</v>
      </c>
    </row>
    <row r="16315" spans="8:9" x14ac:dyDescent="0.25">
      <c r="H16315">
        <f t="shared" si="913"/>
        <v>0</v>
      </c>
      <c r="I16315">
        <f t="shared" si="914"/>
        <v>0</v>
      </c>
    </row>
    <row r="16316" spans="8:9" x14ac:dyDescent="0.25">
      <c r="H16316">
        <f t="shared" si="913"/>
        <v>0</v>
      </c>
      <c r="I16316">
        <f t="shared" si="914"/>
        <v>0</v>
      </c>
    </row>
    <row r="16317" spans="8:9" x14ac:dyDescent="0.25">
      <c r="H16317">
        <f t="shared" si="913"/>
        <v>0</v>
      </c>
      <c r="I16317">
        <f t="shared" si="914"/>
        <v>0</v>
      </c>
    </row>
    <row r="16318" spans="8:9" x14ac:dyDescent="0.25">
      <c r="H16318">
        <f t="shared" si="913"/>
        <v>0</v>
      </c>
      <c r="I16318">
        <f t="shared" si="914"/>
        <v>0</v>
      </c>
    </row>
    <row r="16319" spans="8:9" x14ac:dyDescent="0.25">
      <c r="H16319">
        <f t="shared" si="913"/>
        <v>0</v>
      </c>
      <c r="I16319">
        <f t="shared" si="914"/>
        <v>0</v>
      </c>
    </row>
    <row r="16320" spans="8:9" x14ac:dyDescent="0.25">
      <c r="H16320">
        <f t="shared" si="913"/>
        <v>0</v>
      </c>
      <c r="I16320">
        <f t="shared" si="914"/>
        <v>0</v>
      </c>
    </row>
    <row r="16321" spans="8:9" x14ac:dyDescent="0.25">
      <c r="H16321">
        <f t="shared" si="913"/>
        <v>0</v>
      </c>
      <c r="I16321">
        <f t="shared" si="914"/>
        <v>0</v>
      </c>
    </row>
    <row r="16322" spans="8:9" x14ac:dyDescent="0.25">
      <c r="H16322">
        <f t="shared" si="913"/>
        <v>0</v>
      </c>
      <c r="I16322">
        <f t="shared" si="914"/>
        <v>0</v>
      </c>
    </row>
    <row r="16323" spans="8:9" x14ac:dyDescent="0.25">
      <c r="H16323">
        <f t="shared" ref="H16323:H16386" si="915">E16323-G16323</f>
        <v>0</v>
      </c>
      <c r="I16323">
        <f t="shared" ref="I16323:I16386" si="916">H16323^2</f>
        <v>0</v>
      </c>
    </row>
    <row r="16324" spans="8:9" x14ac:dyDescent="0.25">
      <c r="H16324">
        <f t="shared" si="915"/>
        <v>0</v>
      </c>
      <c r="I16324">
        <f t="shared" si="916"/>
        <v>0</v>
      </c>
    </row>
    <row r="16325" spans="8:9" x14ac:dyDescent="0.25">
      <c r="H16325">
        <f t="shared" si="915"/>
        <v>0</v>
      </c>
      <c r="I16325">
        <f t="shared" si="916"/>
        <v>0</v>
      </c>
    </row>
    <row r="16326" spans="8:9" x14ac:dyDescent="0.25">
      <c r="H16326">
        <f t="shared" si="915"/>
        <v>0</v>
      </c>
      <c r="I16326">
        <f t="shared" si="916"/>
        <v>0</v>
      </c>
    </row>
    <row r="16327" spans="8:9" x14ac:dyDescent="0.25">
      <c r="H16327">
        <f t="shared" si="915"/>
        <v>0</v>
      </c>
      <c r="I16327">
        <f t="shared" si="916"/>
        <v>0</v>
      </c>
    </row>
    <row r="16328" spans="8:9" x14ac:dyDescent="0.25">
      <c r="H16328">
        <f t="shared" si="915"/>
        <v>0</v>
      </c>
      <c r="I16328">
        <f t="shared" si="916"/>
        <v>0</v>
      </c>
    </row>
    <row r="16329" spans="8:9" x14ac:dyDescent="0.25">
      <c r="H16329">
        <f t="shared" si="915"/>
        <v>0</v>
      </c>
      <c r="I16329">
        <f t="shared" si="916"/>
        <v>0</v>
      </c>
    </row>
    <row r="16330" spans="8:9" x14ac:dyDescent="0.25">
      <c r="H16330">
        <f t="shared" si="915"/>
        <v>0</v>
      </c>
      <c r="I16330">
        <f t="shared" si="916"/>
        <v>0</v>
      </c>
    </row>
    <row r="16331" spans="8:9" x14ac:dyDescent="0.25">
      <c r="H16331">
        <f t="shared" si="915"/>
        <v>0</v>
      </c>
      <c r="I16331">
        <f t="shared" si="916"/>
        <v>0</v>
      </c>
    </row>
    <row r="16332" spans="8:9" x14ac:dyDescent="0.25">
      <c r="H16332">
        <f t="shared" si="915"/>
        <v>0</v>
      </c>
      <c r="I16332">
        <f t="shared" si="916"/>
        <v>0</v>
      </c>
    </row>
    <row r="16333" spans="8:9" x14ac:dyDescent="0.25">
      <c r="H16333">
        <f t="shared" si="915"/>
        <v>0</v>
      </c>
      <c r="I16333">
        <f t="shared" si="916"/>
        <v>0</v>
      </c>
    </row>
    <row r="16334" spans="8:9" x14ac:dyDescent="0.25">
      <c r="H16334">
        <f t="shared" si="915"/>
        <v>0</v>
      </c>
      <c r="I16334">
        <f t="shared" si="916"/>
        <v>0</v>
      </c>
    </row>
    <row r="16335" spans="8:9" x14ac:dyDescent="0.25">
      <c r="H16335">
        <f t="shared" si="915"/>
        <v>0</v>
      </c>
      <c r="I16335">
        <f t="shared" si="916"/>
        <v>0</v>
      </c>
    </row>
    <row r="16336" spans="8:9" x14ac:dyDescent="0.25">
      <c r="H16336">
        <f t="shared" si="915"/>
        <v>0</v>
      </c>
      <c r="I16336">
        <f t="shared" si="916"/>
        <v>0</v>
      </c>
    </row>
    <row r="16337" spans="8:9" x14ac:dyDescent="0.25">
      <c r="H16337">
        <f t="shared" si="915"/>
        <v>0</v>
      </c>
      <c r="I16337">
        <f t="shared" si="916"/>
        <v>0</v>
      </c>
    </row>
    <row r="16338" spans="8:9" x14ac:dyDescent="0.25">
      <c r="H16338">
        <f t="shared" si="915"/>
        <v>0</v>
      </c>
      <c r="I16338">
        <f t="shared" si="916"/>
        <v>0</v>
      </c>
    </row>
    <row r="16339" spans="8:9" x14ac:dyDescent="0.25">
      <c r="H16339">
        <f t="shared" si="915"/>
        <v>0</v>
      </c>
      <c r="I16339">
        <f t="shared" si="916"/>
        <v>0</v>
      </c>
    </row>
    <row r="16340" spans="8:9" x14ac:dyDescent="0.25">
      <c r="H16340">
        <f t="shared" si="915"/>
        <v>0</v>
      </c>
      <c r="I16340">
        <f t="shared" si="916"/>
        <v>0</v>
      </c>
    </row>
    <row r="16341" spans="8:9" x14ac:dyDescent="0.25">
      <c r="H16341">
        <f t="shared" si="915"/>
        <v>0</v>
      </c>
      <c r="I16341">
        <f t="shared" si="916"/>
        <v>0</v>
      </c>
    </row>
    <row r="16342" spans="8:9" x14ac:dyDescent="0.25">
      <c r="H16342">
        <f t="shared" si="915"/>
        <v>0</v>
      </c>
      <c r="I16342">
        <f t="shared" si="916"/>
        <v>0</v>
      </c>
    </row>
    <row r="16343" spans="8:9" x14ac:dyDescent="0.25">
      <c r="H16343">
        <f t="shared" si="915"/>
        <v>0</v>
      </c>
      <c r="I16343">
        <f t="shared" si="916"/>
        <v>0</v>
      </c>
    </row>
    <row r="16344" spans="8:9" x14ac:dyDescent="0.25">
      <c r="H16344">
        <f t="shared" si="915"/>
        <v>0</v>
      </c>
      <c r="I16344">
        <f t="shared" si="916"/>
        <v>0</v>
      </c>
    </row>
    <row r="16345" spans="8:9" x14ac:dyDescent="0.25">
      <c r="H16345">
        <f t="shared" si="915"/>
        <v>0</v>
      </c>
      <c r="I16345">
        <f t="shared" si="916"/>
        <v>0</v>
      </c>
    </row>
    <row r="16346" spans="8:9" x14ac:dyDescent="0.25">
      <c r="H16346">
        <f t="shared" si="915"/>
        <v>0</v>
      </c>
      <c r="I16346">
        <f t="shared" si="916"/>
        <v>0</v>
      </c>
    </row>
    <row r="16347" spans="8:9" x14ac:dyDescent="0.25">
      <c r="H16347">
        <f t="shared" si="915"/>
        <v>0</v>
      </c>
      <c r="I16347">
        <f t="shared" si="916"/>
        <v>0</v>
      </c>
    </row>
    <row r="16348" spans="8:9" x14ac:dyDescent="0.25">
      <c r="H16348">
        <f t="shared" si="915"/>
        <v>0</v>
      </c>
      <c r="I16348">
        <f t="shared" si="916"/>
        <v>0</v>
      </c>
    </row>
    <row r="16349" spans="8:9" x14ac:dyDescent="0.25">
      <c r="H16349">
        <f t="shared" si="915"/>
        <v>0</v>
      </c>
      <c r="I16349">
        <f t="shared" si="916"/>
        <v>0</v>
      </c>
    </row>
    <row r="16350" spans="8:9" x14ac:dyDescent="0.25">
      <c r="H16350">
        <f t="shared" si="915"/>
        <v>0</v>
      </c>
      <c r="I16350">
        <f t="shared" si="916"/>
        <v>0</v>
      </c>
    </row>
    <row r="16351" spans="8:9" x14ac:dyDescent="0.25">
      <c r="H16351">
        <f t="shared" si="915"/>
        <v>0</v>
      </c>
      <c r="I16351">
        <f t="shared" si="916"/>
        <v>0</v>
      </c>
    </row>
    <row r="16352" spans="8:9" x14ac:dyDescent="0.25">
      <c r="H16352">
        <f t="shared" si="915"/>
        <v>0</v>
      </c>
      <c r="I16352">
        <f t="shared" si="916"/>
        <v>0</v>
      </c>
    </row>
    <row r="16353" spans="8:9" x14ac:dyDescent="0.25">
      <c r="H16353">
        <f t="shared" si="915"/>
        <v>0</v>
      </c>
      <c r="I16353">
        <f t="shared" si="916"/>
        <v>0</v>
      </c>
    </row>
    <row r="16354" spans="8:9" x14ac:dyDescent="0.25">
      <c r="H16354">
        <f t="shared" si="915"/>
        <v>0</v>
      </c>
      <c r="I16354">
        <f t="shared" si="916"/>
        <v>0</v>
      </c>
    </row>
    <row r="16355" spans="8:9" x14ac:dyDescent="0.25">
      <c r="H16355">
        <f t="shared" si="915"/>
        <v>0</v>
      </c>
      <c r="I16355">
        <f t="shared" si="916"/>
        <v>0</v>
      </c>
    </row>
    <row r="16356" spans="8:9" x14ac:dyDescent="0.25">
      <c r="H16356">
        <f t="shared" si="915"/>
        <v>0</v>
      </c>
      <c r="I16356">
        <f t="shared" si="916"/>
        <v>0</v>
      </c>
    </row>
    <row r="16357" spans="8:9" x14ac:dyDescent="0.25">
      <c r="H16357">
        <f t="shared" si="915"/>
        <v>0</v>
      </c>
      <c r="I16357">
        <f t="shared" si="916"/>
        <v>0</v>
      </c>
    </row>
    <row r="16358" spans="8:9" x14ac:dyDescent="0.25">
      <c r="H16358">
        <f t="shared" si="915"/>
        <v>0</v>
      </c>
      <c r="I16358">
        <f t="shared" si="916"/>
        <v>0</v>
      </c>
    </row>
    <row r="16359" spans="8:9" x14ac:dyDescent="0.25">
      <c r="H16359">
        <f t="shared" si="915"/>
        <v>0</v>
      </c>
      <c r="I16359">
        <f t="shared" si="916"/>
        <v>0</v>
      </c>
    </row>
    <row r="16360" spans="8:9" x14ac:dyDescent="0.25">
      <c r="H16360">
        <f t="shared" si="915"/>
        <v>0</v>
      </c>
      <c r="I16360">
        <f t="shared" si="916"/>
        <v>0</v>
      </c>
    </row>
    <row r="16361" spans="8:9" x14ac:dyDescent="0.25">
      <c r="H16361">
        <f t="shared" si="915"/>
        <v>0</v>
      </c>
      <c r="I16361">
        <f t="shared" si="916"/>
        <v>0</v>
      </c>
    </row>
    <row r="16362" spans="8:9" x14ac:dyDescent="0.25">
      <c r="H16362">
        <f t="shared" si="915"/>
        <v>0</v>
      </c>
      <c r="I16362">
        <f t="shared" si="916"/>
        <v>0</v>
      </c>
    </row>
    <row r="16363" spans="8:9" x14ac:dyDescent="0.25">
      <c r="H16363">
        <f t="shared" si="915"/>
        <v>0</v>
      </c>
      <c r="I16363">
        <f t="shared" si="916"/>
        <v>0</v>
      </c>
    </row>
    <row r="16364" spans="8:9" x14ac:dyDescent="0.25">
      <c r="H16364">
        <f t="shared" si="915"/>
        <v>0</v>
      </c>
      <c r="I16364">
        <f t="shared" si="916"/>
        <v>0</v>
      </c>
    </row>
    <row r="16365" spans="8:9" x14ac:dyDescent="0.25">
      <c r="H16365">
        <f t="shared" si="915"/>
        <v>0</v>
      </c>
      <c r="I16365">
        <f t="shared" si="916"/>
        <v>0</v>
      </c>
    </row>
    <row r="16366" spans="8:9" x14ac:dyDescent="0.25">
      <c r="H16366">
        <f t="shared" si="915"/>
        <v>0</v>
      </c>
      <c r="I16366">
        <f t="shared" si="916"/>
        <v>0</v>
      </c>
    </row>
    <row r="16367" spans="8:9" x14ac:dyDescent="0.25">
      <c r="H16367">
        <f t="shared" si="915"/>
        <v>0</v>
      </c>
      <c r="I16367">
        <f t="shared" si="916"/>
        <v>0</v>
      </c>
    </row>
    <row r="16368" spans="8:9" x14ac:dyDescent="0.25">
      <c r="H16368">
        <f t="shared" si="915"/>
        <v>0</v>
      </c>
      <c r="I16368">
        <f t="shared" si="916"/>
        <v>0</v>
      </c>
    </row>
    <row r="16369" spans="8:9" x14ac:dyDescent="0.25">
      <c r="H16369">
        <f t="shared" si="915"/>
        <v>0</v>
      </c>
      <c r="I16369">
        <f t="shared" si="916"/>
        <v>0</v>
      </c>
    </row>
    <row r="16370" spans="8:9" x14ac:dyDescent="0.25">
      <c r="H16370">
        <f t="shared" si="915"/>
        <v>0</v>
      </c>
      <c r="I16370">
        <f t="shared" si="916"/>
        <v>0</v>
      </c>
    </row>
    <row r="16371" spans="8:9" x14ac:dyDescent="0.25">
      <c r="H16371">
        <f t="shared" si="915"/>
        <v>0</v>
      </c>
      <c r="I16371">
        <f t="shared" si="916"/>
        <v>0</v>
      </c>
    </row>
    <row r="16372" spans="8:9" x14ac:dyDescent="0.25">
      <c r="H16372">
        <f t="shared" si="915"/>
        <v>0</v>
      </c>
      <c r="I16372">
        <f t="shared" si="916"/>
        <v>0</v>
      </c>
    </row>
    <row r="16373" spans="8:9" x14ac:dyDescent="0.25">
      <c r="H16373">
        <f t="shared" si="915"/>
        <v>0</v>
      </c>
      <c r="I16373">
        <f t="shared" si="916"/>
        <v>0</v>
      </c>
    </row>
    <row r="16374" spans="8:9" x14ac:dyDescent="0.25">
      <c r="H16374">
        <f t="shared" si="915"/>
        <v>0</v>
      </c>
      <c r="I16374">
        <f t="shared" si="916"/>
        <v>0</v>
      </c>
    </row>
    <row r="16375" spans="8:9" x14ac:dyDescent="0.25">
      <c r="H16375">
        <f t="shared" si="915"/>
        <v>0</v>
      </c>
      <c r="I16375">
        <f t="shared" si="916"/>
        <v>0</v>
      </c>
    </row>
    <row r="16376" spans="8:9" x14ac:dyDescent="0.25">
      <c r="H16376">
        <f t="shared" si="915"/>
        <v>0</v>
      </c>
      <c r="I16376">
        <f t="shared" si="916"/>
        <v>0</v>
      </c>
    </row>
    <row r="16377" spans="8:9" x14ac:dyDescent="0.25">
      <c r="H16377">
        <f t="shared" si="915"/>
        <v>0</v>
      </c>
      <c r="I16377">
        <f t="shared" si="916"/>
        <v>0</v>
      </c>
    </row>
    <row r="16378" spans="8:9" x14ac:dyDescent="0.25">
      <c r="H16378">
        <f t="shared" si="915"/>
        <v>0</v>
      </c>
      <c r="I16378">
        <f t="shared" si="916"/>
        <v>0</v>
      </c>
    </row>
    <row r="16379" spans="8:9" x14ac:dyDescent="0.25">
      <c r="H16379">
        <f t="shared" si="915"/>
        <v>0</v>
      </c>
      <c r="I16379">
        <f t="shared" si="916"/>
        <v>0</v>
      </c>
    </row>
    <row r="16380" spans="8:9" x14ac:dyDescent="0.25">
      <c r="H16380">
        <f t="shared" si="915"/>
        <v>0</v>
      </c>
      <c r="I16380">
        <f t="shared" si="916"/>
        <v>0</v>
      </c>
    </row>
    <row r="16381" spans="8:9" x14ac:dyDescent="0.25">
      <c r="H16381">
        <f t="shared" si="915"/>
        <v>0</v>
      </c>
      <c r="I16381">
        <f t="shared" si="916"/>
        <v>0</v>
      </c>
    </row>
    <row r="16382" spans="8:9" x14ac:dyDescent="0.25">
      <c r="H16382">
        <f t="shared" si="915"/>
        <v>0</v>
      </c>
      <c r="I16382">
        <f t="shared" si="916"/>
        <v>0</v>
      </c>
    </row>
    <row r="16383" spans="8:9" x14ac:dyDescent="0.25">
      <c r="H16383">
        <f t="shared" si="915"/>
        <v>0</v>
      </c>
      <c r="I16383">
        <f t="shared" si="916"/>
        <v>0</v>
      </c>
    </row>
    <row r="16384" spans="8:9" x14ac:dyDescent="0.25">
      <c r="H16384">
        <f t="shared" si="915"/>
        <v>0</v>
      </c>
      <c r="I16384">
        <f t="shared" si="916"/>
        <v>0</v>
      </c>
    </row>
    <row r="16385" spans="8:9" x14ac:dyDescent="0.25">
      <c r="H16385">
        <f t="shared" si="915"/>
        <v>0</v>
      </c>
      <c r="I16385">
        <f t="shared" si="916"/>
        <v>0</v>
      </c>
    </row>
    <row r="16386" spans="8:9" x14ac:dyDescent="0.25">
      <c r="H16386">
        <f t="shared" si="915"/>
        <v>0</v>
      </c>
      <c r="I16386">
        <f t="shared" si="916"/>
        <v>0</v>
      </c>
    </row>
    <row r="16387" spans="8:9" x14ac:dyDescent="0.25">
      <c r="H16387">
        <f t="shared" ref="H16387:H16450" si="917">E16387-G16387</f>
        <v>0</v>
      </c>
      <c r="I16387">
        <f t="shared" ref="I16387:I16450" si="918">H16387^2</f>
        <v>0</v>
      </c>
    </row>
    <row r="16388" spans="8:9" x14ac:dyDescent="0.25">
      <c r="H16388">
        <f t="shared" si="917"/>
        <v>0</v>
      </c>
      <c r="I16388">
        <f t="shared" si="918"/>
        <v>0</v>
      </c>
    </row>
    <row r="16389" spans="8:9" x14ac:dyDescent="0.25">
      <c r="H16389">
        <f t="shared" si="917"/>
        <v>0</v>
      </c>
      <c r="I16389">
        <f t="shared" si="918"/>
        <v>0</v>
      </c>
    </row>
    <row r="16390" spans="8:9" x14ac:dyDescent="0.25">
      <c r="H16390">
        <f t="shared" si="917"/>
        <v>0</v>
      </c>
      <c r="I16390">
        <f t="shared" si="918"/>
        <v>0</v>
      </c>
    </row>
    <row r="16391" spans="8:9" x14ac:dyDescent="0.25">
      <c r="H16391">
        <f t="shared" si="917"/>
        <v>0</v>
      </c>
      <c r="I16391">
        <f t="shared" si="918"/>
        <v>0</v>
      </c>
    </row>
    <row r="16392" spans="8:9" x14ac:dyDescent="0.25">
      <c r="H16392">
        <f t="shared" si="917"/>
        <v>0</v>
      </c>
      <c r="I16392">
        <f t="shared" si="918"/>
        <v>0</v>
      </c>
    </row>
    <row r="16393" spans="8:9" x14ac:dyDescent="0.25">
      <c r="H16393">
        <f t="shared" si="917"/>
        <v>0</v>
      </c>
      <c r="I16393">
        <f t="shared" si="918"/>
        <v>0</v>
      </c>
    </row>
    <row r="16394" spans="8:9" x14ac:dyDescent="0.25">
      <c r="H16394">
        <f t="shared" si="917"/>
        <v>0</v>
      </c>
      <c r="I16394">
        <f t="shared" si="918"/>
        <v>0</v>
      </c>
    </row>
    <row r="16395" spans="8:9" x14ac:dyDescent="0.25">
      <c r="H16395">
        <f t="shared" si="917"/>
        <v>0</v>
      </c>
      <c r="I16395">
        <f t="shared" si="918"/>
        <v>0</v>
      </c>
    </row>
    <row r="16396" spans="8:9" x14ac:dyDescent="0.25">
      <c r="H16396">
        <f t="shared" si="917"/>
        <v>0</v>
      </c>
      <c r="I16396">
        <f t="shared" si="918"/>
        <v>0</v>
      </c>
    </row>
    <row r="16397" spans="8:9" x14ac:dyDescent="0.25">
      <c r="H16397">
        <f t="shared" si="917"/>
        <v>0</v>
      </c>
      <c r="I16397">
        <f t="shared" si="918"/>
        <v>0</v>
      </c>
    </row>
    <row r="16398" spans="8:9" x14ac:dyDescent="0.25">
      <c r="H16398">
        <f t="shared" si="917"/>
        <v>0</v>
      </c>
      <c r="I16398">
        <f t="shared" si="918"/>
        <v>0</v>
      </c>
    </row>
    <row r="16399" spans="8:9" x14ac:dyDescent="0.25">
      <c r="H16399">
        <f t="shared" si="917"/>
        <v>0</v>
      </c>
      <c r="I16399">
        <f t="shared" si="918"/>
        <v>0</v>
      </c>
    </row>
    <row r="16400" spans="8:9" x14ac:dyDescent="0.25">
      <c r="H16400">
        <f t="shared" si="917"/>
        <v>0</v>
      </c>
      <c r="I16400">
        <f t="shared" si="918"/>
        <v>0</v>
      </c>
    </row>
    <row r="16401" spans="8:9" x14ac:dyDescent="0.25">
      <c r="H16401">
        <f t="shared" si="917"/>
        <v>0</v>
      </c>
      <c r="I16401">
        <f t="shared" si="918"/>
        <v>0</v>
      </c>
    </row>
    <row r="16402" spans="8:9" x14ac:dyDescent="0.25">
      <c r="H16402">
        <f t="shared" si="917"/>
        <v>0</v>
      </c>
      <c r="I16402">
        <f t="shared" si="918"/>
        <v>0</v>
      </c>
    </row>
    <row r="16403" spans="8:9" x14ac:dyDescent="0.25">
      <c r="H16403">
        <f t="shared" si="917"/>
        <v>0</v>
      </c>
      <c r="I16403">
        <f t="shared" si="918"/>
        <v>0</v>
      </c>
    </row>
    <row r="16404" spans="8:9" x14ac:dyDescent="0.25">
      <c r="H16404">
        <f t="shared" si="917"/>
        <v>0</v>
      </c>
      <c r="I16404">
        <f t="shared" si="918"/>
        <v>0</v>
      </c>
    </row>
    <row r="16405" spans="8:9" x14ac:dyDescent="0.25">
      <c r="H16405">
        <f t="shared" si="917"/>
        <v>0</v>
      </c>
      <c r="I16405">
        <f t="shared" si="918"/>
        <v>0</v>
      </c>
    </row>
    <row r="16406" spans="8:9" x14ac:dyDescent="0.25">
      <c r="H16406">
        <f t="shared" si="917"/>
        <v>0</v>
      </c>
      <c r="I16406">
        <f t="shared" si="918"/>
        <v>0</v>
      </c>
    </row>
    <row r="16407" spans="8:9" x14ac:dyDescent="0.25">
      <c r="H16407">
        <f t="shared" si="917"/>
        <v>0</v>
      </c>
      <c r="I16407">
        <f t="shared" si="918"/>
        <v>0</v>
      </c>
    </row>
    <row r="16408" spans="8:9" x14ac:dyDescent="0.25">
      <c r="H16408">
        <f t="shared" si="917"/>
        <v>0</v>
      </c>
      <c r="I16408">
        <f t="shared" si="918"/>
        <v>0</v>
      </c>
    </row>
    <row r="16409" spans="8:9" x14ac:dyDescent="0.25">
      <c r="H16409">
        <f t="shared" si="917"/>
        <v>0</v>
      </c>
      <c r="I16409">
        <f t="shared" si="918"/>
        <v>0</v>
      </c>
    </row>
    <row r="16410" spans="8:9" x14ac:dyDescent="0.25">
      <c r="H16410">
        <f t="shared" si="917"/>
        <v>0</v>
      </c>
      <c r="I16410">
        <f t="shared" si="918"/>
        <v>0</v>
      </c>
    </row>
    <row r="16411" spans="8:9" x14ac:dyDescent="0.25">
      <c r="H16411">
        <f t="shared" si="917"/>
        <v>0</v>
      </c>
      <c r="I16411">
        <f t="shared" si="918"/>
        <v>0</v>
      </c>
    </row>
    <row r="16412" spans="8:9" x14ac:dyDescent="0.25">
      <c r="H16412">
        <f t="shared" si="917"/>
        <v>0</v>
      </c>
      <c r="I16412">
        <f t="shared" si="918"/>
        <v>0</v>
      </c>
    </row>
    <row r="16413" spans="8:9" x14ac:dyDescent="0.25">
      <c r="H16413">
        <f t="shared" si="917"/>
        <v>0</v>
      </c>
      <c r="I16413">
        <f t="shared" si="918"/>
        <v>0</v>
      </c>
    </row>
    <row r="16414" spans="8:9" x14ac:dyDescent="0.25">
      <c r="H16414">
        <f t="shared" si="917"/>
        <v>0</v>
      </c>
      <c r="I16414">
        <f t="shared" si="918"/>
        <v>0</v>
      </c>
    </row>
    <row r="16415" spans="8:9" x14ac:dyDescent="0.25">
      <c r="H16415">
        <f t="shared" si="917"/>
        <v>0</v>
      </c>
      <c r="I16415">
        <f t="shared" si="918"/>
        <v>0</v>
      </c>
    </row>
    <row r="16416" spans="8:9" x14ac:dyDescent="0.25">
      <c r="H16416">
        <f t="shared" si="917"/>
        <v>0</v>
      </c>
      <c r="I16416">
        <f t="shared" si="918"/>
        <v>0</v>
      </c>
    </row>
    <row r="16417" spans="8:9" x14ac:dyDescent="0.25">
      <c r="H16417">
        <f t="shared" si="917"/>
        <v>0</v>
      </c>
      <c r="I16417">
        <f t="shared" si="918"/>
        <v>0</v>
      </c>
    </row>
    <row r="16418" spans="8:9" x14ac:dyDescent="0.25">
      <c r="H16418">
        <f t="shared" si="917"/>
        <v>0</v>
      </c>
      <c r="I16418">
        <f t="shared" si="918"/>
        <v>0</v>
      </c>
    </row>
    <row r="16419" spans="8:9" x14ac:dyDescent="0.25">
      <c r="H16419">
        <f t="shared" si="917"/>
        <v>0</v>
      </c>
      <c r="I16419">
        <f t="shared" si="918"/>
        <v>0</v>
      </c>
    </row>
    <row r="16420" spans="8:9" x14ac:dyDescent="0.25">
      <c r="H16420">
        <f t="shared" si="917"/>
        <v>0</v>
      </c>
      <c r="I16420">
        <f t="shared" si="918"/>
        <v>0</v>
      </c>
    </row>
    <row r="16421" spans="8:9" x14ac:dyDescent="0.25">
      <c r="H16421">
        <f t="shared" si="917"/>
        <v>0</v>
      </c>
      <c r="I16421">
        <f t="shared" si="918"/>
        <v>0</v>
      </c>
    </row>
    <row r="16422" spans="8:9" x14ac:dyDescent="0.25">
      <c r="H16422">
        <f t="shared" si="917"/>
        <v>0</v>
      </c>
      <c r="I16422">
        <f t="shared" si="918"/>
        <v>0</v>
      </c>
    </row>
    <row r="16423" spans="8:9" x14ac:dyDescent="0.25">
      <c r="H16423">
        <f t="shared" si="917"/>
        <v>0</v>
      </c>
      <c r="I16423">
        <f t="shared" si="918"/>
        <v>0</v>
      </c>
    </row>
    <row r="16424" spans="8:9" x14ac:dyDescent="0.25">
      <c r="H16424">
        <f t="shared" si="917"/>
        <v>0</v>
      </c>
      <c r="I16424">
        <f t="shared" si="918"/>
        <v>0</v>
      </c>
    </row>
    <row r="16425" spans="8:9" x14ac:dyDescent="0.25">
      <c r="H16425">
        <f t="shared" si="917"/>
        <v>0</v>
      </c>
      <c r="I16425">
        <f t="shared" si="918"/>
        <v>0</v>
      </c>
    </row>
    <row r="16426" spans="8:9" x14ac:dyDescent="0.25">
      <c r="H16426">
        <f t="shared" si="917"/>
        <v>0</v>
      </c>
      <c r="I16426">
        <f t="shared" si="918"/>
        <v>0</v>
      </c>
    </row>
    <row r="16427" spans="8:9" x14ac:dyDescent="0.25">
      <c r="H16427">
        <f t="shared" si="917"/>
        <v>0</v>
      </c>
      <c r="I16427">
        <f t="shared" si="918"/>
        <v>0</v>
      </c>
    </row>
    <row r="16428" spans="8:9" x14ac:dyDescent="0.25">
      <c r="H16428">
        <f t="shared" si="917"/>
        <v>0</v>
      </c>
      <c r="I16428">
        <f t="shared" si="918"/>
        <v>0</v>
      </c>
    </row>
    <row r="16429" spans="8:9" x14ac:dyDescent="0.25">
      <c r="H16429">
        <f t="shared" si="917"/>
        <v>0</v>
      </c>
      <c r="I16429">
        <f t="shared" si="918"/>
        <v>0</v>
      </c>
    </row>
    <row r="16430" spans="8:9" x14ac:dyDescent="0.25">
      <c r="H16430">
        <f t="shared" si="917"/>
        <v>0</v>
      </c>
      <c r="I16430">
        <f t="shared" si="918"/>
        <v>0</v>
      </c>
    </row>
    <row r="16431" spans="8:9" x14ac:dyDescent="0.25">
      <c r="H16431">
        <f t="shared" si="917"/>
        <v>0</v>
      </c>
      <c r="I16431">
        <f t="shared" si="918"/>
        <v>0</v>
      </c>
    </row>
    <row r="16432" spans="8:9" x14ac:dyDescent="0.25">
      <c r="H16432">
        <f t="shared" si="917"/>
        <v>0</v>
      </c>
      <c r="I16432">
        <f t="shared" si="918"/>
        <v>0</v>
      </c>
    </row>
    <row r="16433" spans="8:9" x14ac:dyDescent="0.25">
      <c r="H16433">
        <f t="shared" si="917"/>
        <v>0</v>
      </c>
      <c r="I16433">
        <f t="shared" si="918"/>
        <v>0</v>
      </c>
    </row>
    <row r="16434" spans="8:9" x14ac:dyDescent="0.25">
      <c r="H16434">
        <f t="shared" si="917"/>
        <v>0</v>
      </c>
      <c r="I16434">
        <f t="shared" si="918"/>
        <v>0</v>
      </c>
    </row>
    <row r="16435" spans="8:9" x14ac:dyDescent="0.25">
      <c r="H16435">
        <f t="shared" si="917"/>
        <v>0</v>
      </c>
      <c r="I16435">
        <f t="shared" si="918"/>
        <v>0</v>
      </c>
    </row>
    <row r="16436" spans="8:9" x14ac:dyDescent="0.25">
      <c r="H16436">
        <f t="shared" si="917"/>
        <v>0</v>
      </c>
      <c r="I16436">
        <f t="shared" si="918"/>
        <v>0</v>
      </c>
    </row>
    <row r="16437" spans="8:9" x14ac:dyDescent="0.25">
      <c r="H16437">
        <f t="shared" si="917"/>
        <v>0</v>
      </c>
      <c r="I16437">
        <f t="shared" si="918"/>
        <v>0</v>
      </c>
    </row>
    <row r="16438" spans="8:9" x14ac:dyDescent="0.25">
      <c r="H16438">
        <f t="shared" si="917"/>
        <v>0</v>
      </c>
      <c r="I16438">
        <f t="shared" si="918"/>
        <v>0</v>
      </c>
    </row>
    <row r="16439" spans="8:9" x14ac:dyDescent="0.25">
      <c r="H16439">
        <f t="shared" si="917"/>
        <v>0</v>
      </c>
      <c r="I16439">
        <f t="shared" si="918"/>
        <v>0</v>
      </c>
    </row>
    <row r="16440" spans="8:9" x14ac:dyDescent="0.25">
      <c r="H16440">
        <f t="shared" si="917"/>
        <v>0</v>
      </c>
      <c r="I16440">
        <f t="shared" si="918"/>
        <v>0</v>
      </c>
    </row>
    <row r="16441" spans="8:9" x14ac:dyDescent="0.25">
      <c r="H16441">
        <f t="shared" si="917"/>
        <v>0</v>
      </c>
      <c r="I16441">
        <f t="shared" si="918"/>
        <v>0</v>
      </c>
    </row>
    <row r="16442" spans="8:9" x14ac:dyDescent="0.25">
      <c r="H16442">
        <f t="shared" si="917"/>
        <v>0</v>
      </c>
      <c r="I16442">
        <f t="shared" si="918"/>
        <v>0</v>
      </c>
    </row>
    <row r="16443" spans="8:9" x14ac:dyDescent="0.25">
      <c r="H16443">
        <f t="shared" si="917"/>
        <v>0</v>
      </c>
      <c r="I16443">
        <f t="shared" si="918"/>
        <v>0</v>
      </c>
    </row>
    <row r="16444" spans="8:9" x14ac:dyDescent="0.25">
      <c r="H16444">
        <f t="shared" si="917"/>
        <v>0</v>
      </c>
      <c r="I16444">
        <f t="shared" si="918"/>
        <v>0</v>
      </c>
    </row>
    <row r="16445" spans="8:9" x14ac:dyDescent="0.25">
      <c r="H16445">
        <f t="shared" si="917"/>
        <v>0</v>
      </c>
      <c r="I16445">
        <f t="shared" si="918"/>
        <v>0</v>
      </c>
    </row>
    <row r="16446" spans="8:9" x14ac:dyDescent="0.25">
      <c r="H16446">
        <f t="shared" si="917"/>
        <v>0</v>
      </c>
      <c r="I16446">
        <f t="shared" si="918"/>
        <v>0</v>
      </c>
    </row>
    <row r="16447" spans="8:9" x14ac:dyDescent="0.25">
      <c r="H16447">
        <f t="shared" si="917"/>
        <v>0</v>
      </c>
      <c r="I16447">
        <f t="shared" si="918"/>
        <v>0</v>
      </c>
    </row>
    <row r="16448" spans="8:9" x14ac:dyDescent="0.25">
      <c r="H16448">
        <f t="shared" si="917"/>
        <v>0</v>
      </c>
      <c r="I16448">
        <f t="shared" si="918"/>
        <v>0</v>
      </c>
    </row>
    <row r="16449" spans="8:9" x14ac:dyDescent="0.25">
      <c r="H16449">
        <f t="shared" si="917"/>
        <v>0</v>
      </c>
      <c r="I16449">
        <f t="shared" si="918"/>
        <v>0</v>
      </c>
    </row>
    <row r="16450" spans="8:9" x14ac:dyDescent="0.25">
      <c r="H16450">
        <f t="shared" si="917"/>
        <v>0</v>
      </c>
      <c r="I16450">
        <f t="shared" si="918"/>
        <v>0</v>
      </c>
    </row>
    <row r="16451" spans="8:9" x14ac:dyDescent="0.25">
      <c r="H16451">
        <f t="shared" ref="H16451:H16514" si="919">E16451-G16451</f>
        <v>0</v>
      </c>
      <c r="I16451">
        <f t="shared" ref="I16451:I16514" si="920">H16451^2</f>
        <v>0</v>
      </c>
    </row>
    <row r="16452" spans="8:9" x14ac:dyDescent="0.25">
      <c r="H16452">
        <f t="shared" si="919"/>
        <v>0</v>
      </c>
      <c r="I16452">
        <f t="shared" si="920"/>
        <v>0</v>
      </c>
    </row>
    <row r="16453" spans="8:9" x14ac:dyDescent="0.25">
      <c r="H16453">
        <f t="shared" si="919"/>
        <v>0</v>
      </c>
      <c r="I16453">
        <f t="shared" si="920"/>
        <v>0</v>
      </c>
    </row>
    <row r="16454" spans="8:9" x14ac:dyDescent="0.25">
      <c r="H16454">
        <f t="shared" si="919"/>
        <v>0</v>
      </c>
      <c r="I16454">
        <f t="shared" si="920"/>
        <v>0</v>
      </c>
    </row>
    <row r="16455" spans="8:9" x14ac:dyDescent="0.25">
      <c r="H16455">
        <f t="shared" si="919"/>
        <v>0</v>
      </c>
      <c r="I16455">
        <f t="shared" si="920"/>
        <v>0</v>
      </c>
    </row>
    <row r="16456" spans="8:9" x14ac:dyDescent="0.25">
      <c r="H16456">
        <f t="shared" si="919"/>
        <v>0</v>
      </c>
      <c r="I16456">
        <f t="shared" si="920"/>
        <v>0</v>
      </c>
    </row>
    <row r="16457" spans="8:9" x14ac:dyDescent="0.25">
      <c r="H16457">
        <f t="shared" si="919"/>
        <v>0</v>
      </c>
      <c r="I16457">
        <f t="shared" si="920"/>
        <v>0</v>
      </c>
    </row>
    <row r="16458" spans="8:9" x14ac:dyDescent="0.25">
      <c r="H16458">
        <f t="shared" si="919"/>
        <v>0</v>
      </c>
      <c r="I16458">
        <f t="shared" si="920"/>
        <v>0</v>
      </c>
    </row>
    <row r="16459" spans="8:9" x14ac:dyDescent="0.25">
      <c r="H16459">
        <f t="shared" si="919"/>
        <v>0</v>
      </c>
      <c r="I16459">
        <f t="shared" si="920"/>
        <v>0</v>
      </c>
    </row>
    <row r="16460" spans="8:9" x14ac:dyDescent="0.25">
      <c r="H16460">
        <f t="shared" si="919"/>
        <v>0</v>
      </c>
      <c r="I16460">
        <f t="shared" si="920"/>
        <v>0</v>
      </c>
    </row>
    <row r="16461" spans="8:9" x14ac:dyDescent="0.25">
      <c r="H16461">
        <f t="shared" si="919"/>
        <v>0</v>
      </c>
      <c r="I16461">
        <f t="shared" si="920"/>
        <v>0</v>
      </c>
    </row>
    <row r="16462" spans="8:9" x14ac:dyDescent="0.25">
      <c r="H16462">
        <f t="shared" si="919"/>
        <v>0</v>
      </c>
      <c r="I16462">
        <f t="shared" si="920"/>
        <v>0</v>
      </c>
    </row>
    <row r="16463" spans="8:9" x14ac:dyDescent="0.25">
      <c r="H16463">
        <f t="shared" si="919"/>
        <v>0</v>
      </c>
      <c r="I16463">
        <f t="shared" si="920"/>
        <v>0</v>
      </c>
    </row>
    <row r="16464" spans="8:9" x14ac:dyDescent="0.25">
      <c r="H16464">
        <f t="shared" si="919"/>
        <v>0</v>
      </c>
      <c r="I16464">
        <f t="shared" si="920"/>
        <v>0</v>
      </c>
    </row>
    <row r="16465" spans="8:9" x14ac:dyDescent="0.25">
      <c r="H16465">
        <f t="shared" si="919"/>
        <v>0</v>
      </c>
      <c r="I16465">
        <f t="shared" si="920"/>
        <v>0</v>
      </c>
    </row>
    <row r="16466" spans="8:9" x14ac:dyDescent="0.25">
      <c r="H16466">
        <f t="shared" si="919"/>
        <v>0</v>
      </c>
      <c r="I16466">
        <f t="shared" si="920"/>
        <v>0</v>
      </c>
    </row>
    <row r="16467" spans="8:9" x14ac:dyDescent="0.25">
      <c r="H16467">
        <f t="shared" si="919"/>
        <v>0</v>
      </c>
      <c r="I16467">
        <f t="shared" si="920"/>
        <v>0</v>
      </c>
    </row>
    <row r="16468" spans="8:9" x14ac:dyDescent="0.25">
      <c r="H16468">
        <f t="shared" si="919"/>
        <v>0</v>
      </c>
      <c r="I16468">
        <f t="shared" si="920"/>
        <v>0</v>
      </c>
    </row>
    <row r="16469" spans="8:9" x14ac:dyDescent="0.25">
      <c r="H16469">
        <f t="shared" si="919"/>
        <v>0</v>
      </c>
      <c r="I16469">
        <f t="shared" si="920"/>
        <v>0</v>
      </c>
    </row>
    <row r="16470" spans="8:9" x14ac:dyDescent="0.25">
      <c r="H16470">
        <f t="shared" si="919"/>
        <v>0</v>
      </c>
      <c r="I16470">
        <f t="shared" si="920"/>
        <v>0</v>
      </c>
    </row>
    <row r="16471" spans="8:9" x14ac:dyDescent="0.25">
      <c r="H16471">
        <f t="shared" si="919"/>
        <v>0</v>
      </c>
      <c r="I16471">
        <f t="shared" si="920"/>
        <v>0</v>
      </c>
    </row>
    <row r="16472" spans="8:9" x14ac:dyDescent="0.25">
      <c r="H16472">
        <f t="shared" si="919"/>
        <v>0</v>
      </c>
      <c r="I16472">
        <f t="shared" si="920"/>
        <v>0</v>
      </c>
    </row>
    <row r="16473" spans="8:9" x14ac:dyDescent="0.25">
      <c r="H16473">
        <f t="shared" si="919"/>
        <v>0</v>
      </c>
      <c r="I16473">
        <f t="shared" si="920"/>
        <v>0</v>
      </c>
    </row>
    <row r="16474" spans="8:9" x14ac:dyDescent="0.25">
      <c r="H16474">
        <f t="shared" si="919"/>
        <v>0</v>
      </c>
      <c r="I16474">
        <f t="shared" si="920"/>
        <v>0</v>
      </c>
    </row>
    <row r="16475" spans="8:9" x14ac:dyDescent="0.25">
      <c r="H16475">
        <f t="shared" si="919"/>
        <v>0</v>
      </c>
      <c r="I16475">
        <f t="shared" si="920"/>
        <v>0</v>
      </c>
    </row>
    <row r="16476" spans="8:9" x14ac:dyDescent="0.25">
      <c r="H16476">
        <f t="shared" si="919"/>
        <v>0</v>
      </c>
      <c r="I16476">
        <f t="shared" si="920"/>
        <v>0</v>
      </c>
    </row>
    <row r="16477" spans="8:9" x14ac:dyDescent="0.25">
      <c r="H16477">
        <f t="shared" si="919"/>
        <v>0</v>
      </c>
      <c r="I16477">
        <f t="shared" si="920"/>
        <v>0</v>
      </c>
    </row>
    <row r="16478" spans="8:9" x14ac:dyDescent="0.25">
      <c r="H16478">
        <f t="shared" si="919"/>
        <v>0</v>
      </c>
      <c r="I16478">
        <f t="shared" si="920"/>
        <v>0</v>
      </c>
    </row>
    <row r="16479" spans="8:9" x14ac:dyDescent="0.25">
      <c r="H16479">
        <f t="shared" si="919"/>
        <v>0</v>
      </c>
      <c r="I16479">
        <f t="shared" si="920"/>
        <v>0</v>
      </c>
    </row>
    <row r="16480" spans="8:9" x14ac:dyDescent="0.25">
      <c r="H16480">
        <f t="shared" si="919"/>
        <v>0</v>
      </c>
      <c r="I16480">
        <f t="shared" si="920"/>
        <v>0</v>
      </c>
    </row>
    <row r="16481" spans="8:9" x14ac:dyDescent="0.25">
      <c r="H16481">
        <f t="shared" si="919"/>
        <v>0</v>
      </c>
      <c r="I16481">
        <f t="shared" si="920"/>
        <v>0</v>
      </c>
    </row>
    <row r="16482" spans="8:9" x14ac:dyDescent="0.25">
      <c r="H16482">
        <f t="shared" si="919"/>
        <v>0</v>
      </c>
      <c r="I16482">
        <f t="shared" si="920"/>
        <v>0</v>
      </c>
    </row>
    <row r="16483" spans="8:9" x14ac:dyDescent="0.25">
      <c r="H16483">
        <f t="shared" si="919"/>
        <v>0</v>
      </c>
      <c r="I16483">
        <f t="shared" si="920"/>
        <v>0</v>
      </c>
    </row>
    <row r="16484" spans="8:9" x14ac:dyDescent="0.25">
      <c r="H16484">
        <f t="shared" si="919"/>
        <v>0</v>
      </c>
      <c r="I16484">
        <f t="shared" si="920"/>
        <v>0</v>
      </c>
    </row>
    <row r="16485" spans="8:9" x14ac:dyDescent="0.25">
      <c r="H16485">
        <f t="shared" si="919"/>
        <v>0</v>
      </c>
      <c r="I16485">
        <f t="shared" si="920"/>
        <v>0</v>
      </c>
    </row>
    <row r="16486" spans="8:9" x14ac:dyDescent="0.25">
      <c r="H16486">
        <f t="shared" si="919"/>
        <v>0</v>
      </c>
      <c r="I16486">
        <f t="shared" si="920"/>
        <v>0</v>
      </c>
    </row>
    <row r="16487" spans="8:9" x14ac:dyDescent="0.25">
      <c r="H16487">
        <f t="shared" si="919"/>
        <v>0</v>
      </c>
      <c r="I16487">
        <f t="shared" si="920"/>
        <v>0</v>
      </c>
    </row>
    <row r="16488" spans="8:9" x14ac:dyDescent="0.25">
      <c r="H16488">
        <f t="shared" si="919"/>
        <v>0</v>
      </c>
      <c r="I16488">
        <f t="shared" si="920"/>
        <v>0</v>
      </c>
    </row>
    <row r="16489" spans="8:9" x14ac:dyDescent="0.25">
      <c r="H16489">
        <f t="shared" si="919"/>
        <v>0</v>
      </c>
      <c r="I16489">
        <f t="shared" si="920"/>
        <v>0</v>
      </c>
    </row>
    <row r="16490" spans="8:9" x14ac:dyDescent="0.25">
      <c r="H16490">
        <f t="shared" si="919"/>
        <v>0</v>
      </c>
      <c r="I16490">
        <f t="shared" si="920"/>
        <v>0</v>
      </c>
    </row>
    <row r="16491" spans="8:9" x14ac:dyDescent="0.25">
      <c r="H16491">
        <f t="shared" si="919"/>
        <v>0</v>
      </c>
      <c r="I16491">
        <f t="shared" si="920"/>
        <v>0</v>
      </c>
    </row>
    <row r="16492" spans="8:9" x14ac:dyDescent="0.25">
      <c r="H16492">
        <f t="shared" si="919"/>
        <v>0</v>
      </c>
      <c r="I16492">
        <f t="shared" si="920"/>
        <v>0</v>
      </c>
    </row>
    <row r="16493" spans="8:9" x14ac:dyDescent="0.25">
      <c r="H16493">
        <f t="shared" si="919"/>
        <v>0</v>
      </c>
      <c r="I16493">
        <f t="shared" si="920"/>
        <v>0</v>
      </c>
    </row>
    <row r="16494" spans="8:9" x14ac:dyDescent="0.25">
      <c r="H16494">
        <f t="shared" si="919"/>
        <v>0</v>
      </c>
      <c r="I16494">
        <f t="shared" si="920"/>
        <v>0</v>
      </c>
    </row>
    <row r="16495" spans="8:9" x14ac:dyDescent="0.25">
      <c r="H16495">
        <f t="shared" si="919"/>
        <v>0</v>
      </c>
      <c r="I16495">
        <f t="shared" si="920"/>
        <v>0</v>
      </c>
    </row>
    <row r="16496" spans="8:9" x14ac:dyDescent="0.25">
      <c r="H16496">
        <f t="shared" si="919"/>
        <v>0</v>
      </c>
      <c r="I16496">
        <f t="shared" si="920"/>
        <v>0</v>
      </c>
    </row>
    <row r="16497" spans="8:9" x14ac:dyDescent="0.25">
      <c r="H16497">
        <f t="shared" si="919"/>
        <v>0</v>
      </c>
      <c r="I16497">
        <f t="shared" si="920"/>
        <v>0</v>
      </c>
    </row>
    <row r="16498" spans="8:9" x14ac:dyDescent="0.25">
      <c r="H16498">
        <f t="shared" si="919"/>
        <v>0</v>
      </c>
      <c r="I16498">
        <f t="shared" si="920"/>
        <v>0</v>
      </c>
    </row>
    <row r="16499" spans="8:9" x14ac:dyDescent="0.25">
      <c r="H16499">
        <f t="shared" si="919"/>
        <v>0</v>
      </c>
      <c r="I16499">
        <f t="shared" si="920"/>
        <v>0</v>
      </c>
    </row>
    <row r="16500" spans="8:9" x14ac:dyDescent="0.25">
      <c r="H16500">
        <f t="shared" si="919"/>
        <v>0</v>
      </c>
      <c r="I16500">
        <f t="shared" si="920"/>
        <v>0</v>
      </c>
    </row>
    <row r="16501" spans="8:9" x14ac:dyDescent="0.25">
      <c r="H16501">
        <f t="shared" si="919"/>
        <v>0</v>
      </c>
      <c r="I16501">
        <f t="shared" si="920"/>
        <v>0</v>
      </c>
    </row>
    <row r="16502" spans="8:9" x14ac:dyDescent="0.25">
      <c r="H16502">
        <f t="shared" si="919"/>
        <v>0</v>
      </c>
      <c r="I16502">
        <f t="shared" si="920"/>
        <v>0</v>
      </c>
    </row>
    <row r="16503" spans="8:9" x14ac:dyDescent="0.25">
      <c r="H16503">
        <f t="shared" si="919"/>
        <v>0</v>
      </c>
      <c r="I16503">
        <f t="shared" si="920"/>
        <v>0</v>
      </c>
    </row>
    <row r="16504" spans="8:9" x14ac:dyDescent="0.25">
      <c r="H16504">
        <f t="shared" si="919"/>
        <v>0</v>
      </c>
      <c r="I16504">
        <f t="shared" si="920"/>
        <v>0</v>
      </c>
    </row>
    <row r="16505" spans="8:9" x14ac:dyDescent="0.25">
      <c r="H16505">
        <f t="shared" si="919"/>
        <v>0</v>
      </c>
      <c r="I16505">
        <f t="shared" si="920"/>
        <v>0</v>
      </c>
    </row>
    <row r="16506" spans="8:9" x14ac:dyDescent="0.25">
      <c r="H16506">
        <f t="shared" si="919"/>
        <v>0</v>
      </c>
      <c r="I16506">
        <f t="shared" si="920"/>
        <v>0</v>
      </c>
    </row>
    <row r="16507" spans="8:9" x14ac:dyDescent="0.25">
      <c r="H16507">
        <f t="shared" si="919"/>
        <v>0</v>
      </c>
      <c r="I16507">
        <f t="shared" si="920"/>
        <v>0</v>
      </c>
    </row>
    <row r="16508" spans="8:9" x14ac:dyDescent="0.25">
      <c r="H16508">
        <f t="shared" si="919"/>
        <v>0</v>
      </c>
      <c r="I16508">
        <f t="shared" si="920"/>
        <v>0</v>
      </c>
    </row>
    <row r="16509" spans="8:9" x14ac:dyDescent="0.25">
      <c r="H16509">
        <f t="shared" si="919"/>
        <v>0</v>
      </c>
      <c r="I16509">
        <f t="shared" si="920"/>
        <v>0</v>
      </c>
    </row>
    <row r="16510" spans="8:9" x14ac:dyDescent="0.25">
      <c r="H16510">
        <f t="shared" si="919"/>
        <v>0</v>
      </c>
      <c r="I16510">
        <f t="shared" si="920"/>
        <v>0</v>
      </c>
    </row>
    <row r="16511" spans="8:9" x14ac:dyDescent="0.25">
      <c r="H16511">
        <f t="shared" si="919"/>
        <v>0</v>
      </c>
      <c r="I16511">
        <f t="shared" si="920"/>
        <v>0</v>
      </c>
    </row>
    <row r="16512" spans="8:9" x14ac:dyDescent="0.25">
      <c r="H16512">
        <f t="shared" si="919"/>
        <v>0</v>
      </c>
      <c r="I16512">
        <f t="shared" si="920"/>
        <v>0</v>
      </c>
    </row>
    <row r="16513" spans="8:9" x14ac:dyDescent="0.25">
      <c r="H16513">
        <f t="shared" si="919"/>
        <v>0</v>
      </c>
      <c r="I16513">
        <f t="shared" si="920"/>
        <v>0</v>
      </c>
    </row>
    <row r="16514" spans="8:9" x14ac:dyDescent="0.25">
      <c r="H16514">
        <f t="shared" si="919"/>
        <v>0</v>
      </c>
      <c r="I16514">
        <f t="shared" si="920"/>
        <v>0</v>
      </c>
    </row>
    <row r="16515" spans="8:9" x14ac:dyDescent="0.25">
      <c r="H16515">
        <f t="shared" ref="H16515:H16578" si="921">E16515-G16515</f>
        <v>0</v>
      </c>
      <c r="I16515">
        <f t="shared" ref="I16515:I16578" si="922">H16515^2</f>
        <v>0</v>
      </c>
    </row>
    <row r="16516" spans="8:9" x14ac:dyDescent="0.25">
      <c r="H16516">
        <f t="shared" si="921"/>
        <v>0</v>
      </c>
      <c r="I16516">
        <f t="shared" si="922"/>
        <v>0</v>
      </c>
    </row>
    <row r="16517" spans="8:9" x14ac:dyDescent="0.25">
      <c r="H16517">
        <f t="shared" si="921"/>
        <v>0</v>
      </c>
      <c r="I16517">
        <f t="shared" si="922"/>
        <v>0</v>
      </c>
    </row>
    <row r="16518" spans="8:9" x14ac:dyDescent="0.25">
      <c r="H16518">
        <f t="shared" si="921"/>
        <v>0</v>
      </c>
      <c r="I16518">
        <f t="shared" si="922"/>
        <v>0</v>
      </c>
    </row>
    <row r="16519" spans="8:9" x14ac:dyDescent="0.25">
      <c r="H16519">
        <f t="shared" si="921"/>
        <v>0</v>
      </c>
      <c r="I16519">
        <f t="shared" si="922"/>
        <v>0</v>
      </c>
    </row>
    <row r="16520" spans="8:9" x14ac:dyDescent="0.25">
      <c r="H16520">
        <f t="shared" si="921"/>
        <v>0</v>
      </c>
      <c r="I16520">
        <f t="shared" si="922"/>
        <v>0</v>
      </c>
    </row>
    <row r="16521" spans="8:9" x14ac:dyDescent="0.25">
      <c r="H16521">
        <f t="shared" si="921"/>
        <v>0</v>
      </c>
      <c r="I16521">
        <f t="shared" si="922"/>
        <v>0</v>
      </c>
    </row>
    <row r="16522" spans="8:9" x14ac:dyDescent="0.25">
      <c r="H16522">
        <f t="shared" si="921"/>
        <v>0</v>
      </c>
      <c r="I16522">
        <f t="shared" si="922"/>
        <v>0</v>
      </c>
    </row>
    <row r="16523" spans="8:9" x14ac:dyDescent="0.25">
      <c r="H16523">
        <f t="shared" si="921"/>
        <v>0</v>
      </c>
      <c r="I16523">
        <f t="shared" si="922"/>
        <v>0</v>
      </c>
    </row>
    <row r="16524" spans="8:9" x14ac:dyDescent="0.25">
      <c r="H16524">
        <f t="shared" si="921"/>
        <v>0</v>
      </c>
      <c r="I16524">
        <f t="shared" si="922"/>
        <v>0</v>
      </c>
    </row>
    <row r="16525" spans="8:9" x14ac:dyDescent="0.25">
      <c r="H16525">
        <f t="shared" si="921"/>
        <v>0</v>
      </c>
      <c r="I16525">
        <f t="shared" si="922"/>
        <v>0</v>
      </c>
    </row>
    <row r="16526" spans="8:9" x14ac:dyDescent="0.25">
      <c r="H16526">
        <f t="shared" si="921"/>
        <v>0</v>
      </c>
      <c r="I16526">
        <f t="shared" si="922"/>
        <v>0</v>
      </c>
    </row>
    <row r="16527" spans="8:9" x14ac:dyDescent="0.25">
      <c r="H16527">
        <f t="shared" si="921"/>
        <v>0</v>
      </c>
      <c r="I16527">
        <f t="shared" si="922"/>
        <v>0</v>
      </c>
    </row>
    <row r="16528" spans="8:9" x14ac:dyDescent="0.25">
      <c r="H16528">
        <f t="shared" si="921"/>
        <v>0</v>
      </c>
      <c r="I16528">
        <f t="shared" si="922"/>
        <v>0</v>
      </c>
    </row>
    <row r="16529" spans="8:9" x14ac:dyDescent="0.25">
      <c r="H16529">
        <f t="shared" si="921"/>
        <v>0</v>
      </c>
      <c r="I16529">
        <f t="shared" si="922"/>
        <v>0</v>
      </c>
    </row>
    <row r="16530" spans="8:9" x14ac:dyDescent="0.25">
      <c r="H16530">
        <f t="shared" si="921"/>
        <v>0</v>
      </c>
      <c r="I16530">
        <f t="shared" si="922"/>
        <v>0</v>
      </c>
    </row>
    <row r="16531" spans="8:9" x14ac:dyDescent="0.25">
      <c r="H16531">
        <f t="shared" si="921"/>
        <v>0</v>
      </c>
      <c r="I16531">
        <f t="shared" si="922"/>
        <v>0</v>
      </c>
    </row>
    <row r="16532" spans="8:9" x14ac:dyDescent="0.25">
      <c r="H16532">
        <f t="shared" si="921"/>
        <v>0</v>
      </c>
      <c r="I16532">
        <f t="shared" si="922"/>
        <v>0</v>
      </c>
    </row>
    <row r="16533" spans="8:9" x14ac:dyDescent="0.25">
      <c r="H16533">
        <f t="shared" si="921"/>
        <v>0</v>
      </c>
      <c r="I16533">
        <f t="shared" si="922"/>
        <v>0</v>
      </c>
    </row>
    <row r="16534" spans="8:9" x14ac:dyDescent="0.25">
      <c r="H16534">
        <f t="shared" si="921"/>
        <v>0</v>
      </c>
      <c r="I16534">
        <f t="shared" si="922"/>
        <v>0</v>
      </c>
    </row>
    <row r="16535" spans="8:9" x14ac:dyDescent="0.25">
      <c r="H16535">
        <f t="shared" si="921"/>
        <v>0</v>
      </c>
      <c r="I16535">
        <f t="shared" si="922"/>
        <v>0</v>
      </c>
    </row>
    <row r="16536" spans="8:9" x14ac:dyDescent="0.25">
      <c r="H16536">
        <f t="shared" si="921"/>
        <v>0</v>
      </c>
      <c r="I16536">
        <f t="shared" si="922"/>
        <v>0</v>
      </c>
    </row>
    <row r="16537" spans="8:9" x14ac:dyDescent="0.25">
      <c r="H16537">
        <f t="shared" si="921"/>
        <v>0</v>
      </c>
      <c r="I16537">
        <f t="shared" si="922"/>
        <v>0</v>
      </c>
    </row>
    <row r="16538" spans="8:9" x14ac:dyDescent="0.25">
      <c r="H16538">
        <f t="shared" si="921"/>
        <v>0</v>
      </c>
      <c r="I16538">
        <f t="shared" si="922"/>
        <v>0</v>
      </c>
    </row>
    <row r="16539" spans="8:9" x14ac:dyDescent="0.25">
      <c r="H16539">
        <f t="shared" si="921"/>
        <v>0</v>
      </c>
      <c r="I16539">
        <f t="shared" si="922"/>
        <v>0</v>
      </c>
    </row>
    <row r="16540" spans="8:9" x14ac:dyDescent="0.25">
      <c r="H16540">
        <f t="shared" si="921"/>
        <v>0</v>
      </c>
      <c r="I16540">
        <f t="shared" si="922"/>
        <v>0</v>
      </c>
    </row>
    <row r="16541" spans="8:9" x14ac:dyDescent="0.25">
      <c r="H16541">
        <f t="shared" si="921"/>
        <v>0</v>
      </c>
      <c r="I16541">
        <f t="shared" si="922"/>
        <v>0</v>
      </c>
    </row>
    <row r="16542" spans="8:9" x14ac:dyDescent="0.25">
      <c r="H16542">
        <f t="shared" si="921"/>
        <v>0</v>
      </c>
      <c r="I16542">
        <f t="shared" si="922"/>
        <v>0</v>
      </c>
    </row>
    <row r="16543" spans="8:9" x14ac:dyDescent="0.25">
      <c r="H16543">
        <f t="shared" si="921"/>
        <v>0</v>
      </c>
      <c r="I16543">
        <f t="shared" si="922"/>
        <v>0</v>
      </c>
    </row>
    <row r="16544" spans="8:9" x14ac:dyDescent="0.25">
      <c r="H16544">
        <f t="shared" si="921"/>
        <v>0</v>
      </c>
      <c r="I16544">
        <f t="shared" si="922"/>
        <v>0</v>
      </c>
    </row>
    <row r="16545" spans="8:9" x14ac:dyDescent="0.25">
      <c r="H16545">
        <f t="shared" si="921"/>
        <v>0</v>
      </c>
      <c r="I16545">
        <f t="shared" si="922"/>
        <v>0</v>
      </c>
    </row>
    <row r="16546" spans="8:9" x14ac:dyDescent="0.25">
      <c r="H16546">
        <f t="shared" si="921"/>
        <v>0</v>
      </c>
      <c r="I16546">
        <f t="shared" si="922"/>
        <v>0</v>
      </c>
    </row>
    <row r="16547" spans="8:9" x14ac:dyDescent="0.25">
      <c r="H16547">
        <f t="shared" si="921"/>
        <v>0</v>
      </c>
      <c r="I16547">
        <f t="shared" si="922"/>
        <v>0</v>
      </c>
    </row>
    <row r="16548" spans="8:9" x14ac:dyDescent="0.25">
      <c r="H16548">
        <f t="shared" si="921"/>
        <v>0</v>
      </c>
      <c r="I16548">
        <f t="shared" si="922"/>
        <v>0</v>
      </c>
    </row>
    <row r="16549" spans="8:9" x14ac:dyDescent="0.25">
      <c r="H16549">
        <f t="shared" si="921"/>
        <v>0</v>
      </c>
      <c r="I16549">
        <f t="shared" si="922"/>
        <v>0</v>
      </c>
    </row>
    <row r="16550" spans="8:9" x14ac:dyDescent="0.25">
      <c r="H16550">
        <f t="shared" si="921"/>
        <v>0</v>
      </c>
      <c r="I16550">
        <f t="shared" si="922"/>
        <v>0</v>
      </c>
    </row>
    <row r="16551" spans="8:9" x14ac:dyDescent="0.25">
      <c r="H16551">
        <f t="shared" si="921"/>
        <v>0</v>
      </c>
      <c r="I16551">
        <f t="shared" si="922"/>
        <v>0</v>
      </c>
    </row>
    <row r="16552" spans="8:9" x14ac:dyDescent="0.25">
      <c r="H16552">
        <f t="shared" si="921"/>
        <v>0</v>
      </c>
      <c r="I16552">
        <f t="shared" si="922"/>
        <v>0</v>
      </c>
    </row>
    <row r="16553" spans="8:9" x14ac:dyDescent="0.25">
      <c r="H16553">
        <f t="shared" si="921"/>
        <v>0</v>
      </c>
      <c r="I16553">
        <f t="shared" si="922"/>
        <v>0</v>
      </c>
    </row>
    <row r="16554" spans="8:9" x14ac:dyDescent="0.25">
      <c r="H16554">
        <f t="shared" si="921"/>
        <v>0</v>
      </c>
      <c r="I16554">
        <f t="shared" si="922"/>
        <v>0</v>
      </c>
    </row>
    <row r="16555" spans="8:9" x14ac:dyDescent="0.25">
      <c r="H16555">
        <f t="shared" si="921"/>
        <v>0</v>
      </c>
      <c r="I16555">
        <f t="shared" si="922"/>
        <v>0</v>
      </c>
    </row>
    <row r="16556" spans="8:9" x14ac:dyDescent="0.25">
      <c r="H16556">
        <f t="shared" si="921"/>
        <v>0</v>
      </c>
      <c r="I16556">
        <f t="shared" si="922"/>
        <v>0</v>
      </c>
    </row>
    <row r="16557" spans="8:9" x14ac:dyDescent="0.25">
      <c r="H16557">
        <f t="shared" si="921"/>
        <v>0</v>
      </c>
      <c r="I16557">
        <f t="shared" si="922"/>
        <v>0</v>
      </c>
    </row>
    <row r="16558" spans="8:9" x14ac:dyDescent="0.25">
      <c r="H16558">
        <f t="shared" si="921"/>
        <v>0</v>
      </c>
      <c r="I16558">
        <f t="shared" si="922"/>
        <v>0</v>
      </c>
    </row>
    <row r="16559" spans="8:9" x14ac:dyDescent="0.25">
      <c r="H16559">
        <f t="shared" si="921"/>
        <v>0</v>
      </c>
      <c r="I16559">
        <f t="shared" si="922"/>
        <v>0</v>
      </c>
    </row>
    <row r="16560" spans="8:9" x14ac:dyDescent="0.25">
      <c r="H16560">
        <f t="shared" si="921"/>
        <v>0</v>
      </c>
      <c r="I16560">
        <f t="shared" si="922"/>
        <v>0</v>
      </c>
    </row>
    <row r="16561" spans="8:9" x14ac:dyDescent="0.25">
      <c r="H16561">
        <f t="shared" si="921"/>
        <v>0</v>
      </c>
      <c r="I16561">
        <f t="shared" si="922"/>
        <v>0</v>
      </c>
    </row>
    <row r="16562" spans="8:9" x14ac:dyDescent="0.25">
      <c r="H16562">
        <f t="shared" si="921"/>
        <v>0</v>
      </c>
      <c r="I16562">
        <f t="shared" si="922"/>
        <v>0</v>
      </c>
    </row>
    <row r="16563" spans="8:9" x14ac:dyDescent="0.25">
      <c r="H16563">
        <f t="shared" si="921"/>
        <v>0</v>
      </c>
      <c r="I16563">
        <f t="shared" si="922"/>
        <v>0</v>
      </c>
    </row>
    <row r="16564" spans="8:9" x14ac:dyDescent="0.25">
      <c r="H16564">
        <f t="shared" si="921"/>
        <v>0</v>
      </c>
      <c r="I16564">
        <f t="shared" si="922"/>
        <v>0</v>
      </c>
    </row>
    <row r="16565" spans="8:9" x14ac:dyDescent="0.25">
      <c r="H16565">
        <f t="shared" si="921"/>
        <v>0</v>
      </c>
      <c r="I16565">
        <f t="shared" si="922"/>
        <v>0</v>
      </c>
    </row>
    <row r="16566" spans="8:9" x14ac:dyDescent="0.25">
      <c r="H16566">
        <f t="shared" si="921"/>
        <v>0</v>
      </c>
      <c r="I16566">
        <f t="shared" si="922"/>
        <v>0</v>
      </c>
    </row>
    <row r="16567" spans="8:9" x14ac:dyDescent="0.25">
      <c r="H16567">
        <f t="shared" si="921"/>
        <v>0</v>
      </c>
      <c r="I16567">
        <f t="shared" si="922"/>
        <v>0</v>
      </c>
    </row>
    <row r="16568" spans="8:9" x14ac:dyDescent="0.25">
      <c r="H16568">
        <f t="shared" si="921"/>
        <v>0</v>
      </c>
      <c r="I16568">
        <f t="shared" si="922"/>
        <v>0</v>
      </c>
    </row>
    <row r="16569" spans="8:9" x14ac:dyDescent="0.25">
      <c r="H16569">
        <f t="shared" si="921"/>
        <v>0</v>
      </c>
      <c r="I16569">
        <f t="shared" si="922"/>
        <v>0</v>
      </c>
    </row>
    <row r="16570" spans="8:9" x14ac:dyDescent="0.25">
      <c r="H16570">
        <f t="shared" si="921"/>
        <v>0</v>
      </c>
      <c r="I16570">
        <f t="shared" si="922"/>
        <v>0</v>
      </c>
    </row>
    <row r="16571" spans="8:9" x14ac:dyDescent="0.25">
      <c r="H16571">
        <f t="shared" si="921"/>
        <v>0</v>
      </c>
      <c r="I16571">
        <f t="shared" si="922"/>
        <v>0</v>
      </c>
    </row>
    <row r="16572" spans="8:9" x14ac:dyDescent="0.25">
      <c r="H16572">
        <f t="shared" si="921"/>
        <v>0</v>
      </c>
      <c r="I16572">
        <f t="shared" si="922"/>
        <v>0</v>
      </c>
    </row>
    <row r="16573" spans="8:9" x14ac:dyDescent="0.25">
      <c r="H16573">
        <f t="shared" si="921"/>
        <v>0</v>
      </c>
      <c r="I16573">
        <f t="shared" si="922"/>
        <v>0</v>
      </c>
    </row>
    <row r="16574" spans="8:9" x14ac:dyDescent="0.25">
      <c r="H16574">
        <f t="shared" si="921"/>
        <v>0</v>
      </c>
      <c r="I16574">
        <f t="shared" si="922"/>
        <v>0</v>
      </c>
    </row>
    <row r="16575" spans="8:9" x14ac:dyDescent="0.25">
      <c r="H16575">
        <f t="shared" si="921"/>
        <v>0</v>
      </c>
      <c r="I16575">
        <f t="shared" si="922"/>
        <v>0</v>
      </c>
    </row>
    <row r="16576" spans="8:9" x14ac:dyDescent="0.25">
      <c r="H16576">
        <f t="shared" si="921"/>
        <v>0</v>
      </c>
      <c r="I16576">
        <f t="shared" si="922"/>
        <v>0</v>
      </c>
    </row>
    <row r="16577" spans="8:9" x14ac:dyDescent="0.25">
      <c r="H16577">
        <f t="shared" si="921"/>
        <v>0</v>
      </c>
      <c r="I16577">
        <f t="shared" si="922"/>
        <v>0</v>
      </c>
    </row>
    <row r="16578" spans="8:9" x14ac:dyDescent="0.25">
      <c r="H16578">
        <f t="shared" si="921"/>
        <v>0</v>
      </c>
      <c r="I16578">
        <f t="shared" si="922"/>
        <v>0</v>
      </c>
    </row>
    <row r="16579" spans="8:9" x14ac:dyDescent="0.25">
      <c r="H16579">
        <f t="shared" ref="H16579:H16642" si="923">E16579-G16579</f>
        <v>0</v>
      </c>
      <c r="I16579">
        <f t="shared" ref="I16579:I16642" si="924">H16579^2</f>
        <v>0</v>
      </c>
    </row>
    <row r="16580" spans="8:9" x14ac:dyDescent="0.25">
      <c r="H16580">
        <f t="shared" si="923"/>
        <v>0</v>
      </c>
      <c r="I16580">
        <f t="shared" si="924"/>
        <v>0</v>
      </c>
    </row>
    <row r="16581" spans="8:9" x14ac:dyDescent="0.25">
      <c r="H16581">
        <f t="shared" si="923"/>
        <v>0</v>
      </c>
      <c r="I16581">
        <f t="shared" si="924"/>
        <v>0</v>
      </c>
    </row>
    <row r="16582" spans="8:9" x14ac:dyDescent="0.25">
      <c r="H16582">
        <f t="shared" si="923"/>
        <v>0</v>
      </c>
      <c r="I16582">
        <f t="shared" si="924"/>
        <v>0</v>
      </c>
    </row>
    <row r="16583" spans="8:9" x14ac:dyDescent="0.25">
      <c r="H16583">
        <f t="shared" si="923"/>
        <v>0</v>
      </c>
      <c r="I16583">
        <f t="shared" si="924"/>
        <v>0</v>
      </c>
    </row>
    <row r="16584" spans="8:9" x14ac:dyDescent="0.25">
      <c r="H16584">
        <f t="shared" si="923"/>
        <v>0</v>
      </c>
      <c r="I16584">
        <f t="shared" si="924"/>
        <v>0</v>
      </c>
    </row>
    <row r="16585" spans="8:9" x14ac:dyDescent="0.25">
      <c r="H16585">
        <f t="shared" si="923"/>
        <v>0</v>
      </c>
      <c r="I16585">
        <f t="shared" si="924"/>
        <v>0</v>
      </c>
    </row>
    <row r="16586" spans="8:9" x14ac:dyDescent="0.25">
      <c r="H16586">
        <f t="shared" si="923"/>
        <v>0</v>
      </c>
      <c r="I16586">
        <f t="shared" si="924"/>
        <v>0</v>
      </c>
    </row>
    <row r="16587" spans="8:9" x14ac:dyDescent="0.25">
      <c r="H16587">
        <f t="shared" si="923"/>
        <v>0</v>
      </c>
      <c r="I16587">
        <f t="shared" si="924"/>
        <v>0</v>
      </c>
    </row>
    <row r="16588" spans="8:9" x14ac:dyDescent="0.25">
      <c r="H16588">
        <f t="shared" si="923"/>
        <v>0</v>
      </c>
      <c r="I16588">
        <f t="shared" si="924"/>
        <v>0</v>
      </c>
    </row>
    <row r="16589" spans="8:9" x14ac:dyDescent="0.25">
      <c r="H16589">
        <f t="shared" si="923"/>
        <v>0</v>
      </c>
      <c r="I16589">
        <f t="shared" si="924"/>
        <v>0</v>
      </c>
    </row>
    <row r="16590" spans="8:9" x14ac:dyDescent="0.25">
      <c r="H16590">
        <f t="shared" si="923"/>
        <v>0</v>
      </c>
      <c r="I16590">
        <f t="shared" si="924"/>
        <v>0</v>
      </c>
    </row>
    <row r="16591" spans="8:9" x14ac:dyDescent="0.25">
      <c r="H16591">
        <f t="shared" si="923"/>
        <v>0</v>
      </c>
      <c r="I16591">
        <f t="shared" si="924"/>
        <v>0</v>
      </c>
    </row>
    <row r="16592" spans="8:9" x14ac:dyDescent="0.25">
      <c r="H16592">
        <f t="shared" si="923"/>
        <v>0</v>
      </c>
      <c r="I16592">
        <f t="shared" si="924"/>
        <v>0</v>
      </c>
    </row>
    <row r="16593" spans="8:9" x14ac:dyDescent="0.25">
      <c r="H16593">
        <f t="shared" si="923"/>
        <v>0</v>
      </c>
      <c r="I16593">
        <f t="shared" si="924"/>
        <v>0</v>
      </c>
    </row>
    <row r="16594" spans="8:9" x14ac:dyDescent="0.25">
      <c r="H16594">
        <f t="shared" si="923"/>
        <v>0</v>
      </c>
      <c r="I16594">
        <f t="shared" si="924"/>
        <v>0</v>
      </c>
    </row>
    <row r="16595" spans="8:9" x14ac:dyDescent="0.25">
      <c r="H16595">
        <f t="shared" si="923"/>
        <v>0</v>
      </c>
      <c r="I16595">
        <f t="shared" si="924"/>
        <v>0</v>
      </c>
    </row>
    <row r="16596" spans="8:9" x14ac:dyDescent="0.25">
      <c r="H16596">
        <f t="shared" si="923"/>
        <v>0</v>
      </c>
      <c r="I16596">
        <f t="shared" si="924"/>
        <v>0</v>
      </c>
    </row>
    <row r="16597" spans="8:9" x14ac:dyDescent="0.25">
      <c r="H16597">
        <f t="shared" si="923"/>
        <v>0</v>
      </c>
      <c r="I16597">
        <f t="shared" si="924"/>
        <v>0</v>
      </c>
    </row>
    <row r="16598" spans="8:9" x14ac:dyDescent="0.25">
      <c r="H16598">
        <f t="shared" si="923"/>
        <v>0</v>
      </c>
      <c r="I16598">
        <f t="shared" si="924"/>
        <v>0</v>
      </c>
    </row>
    <row r="16599" spans="8:9" x14ac:dyDescent="0.25">
      <c r="H16599">
        <f t="shared" si="923"/>
        <v>0</v>
      </c>
      <c r="I16599">
        <f t="shared" si="924"/>
        <v>0</v>
      </c>
    </row>
    <row r="16600" spans="8:9" x14ac:dyDescent="0.25">
      <c r="H16600">
        <f t="shared" si="923"/>
        <v>0</v>
      </c>
      <c r="I16600">
        <f t="shared" si="924"/>
        <v>0</v>
      </c>
    </row>
    <row r="16601" spans="8:9" x14ac:dyDescent="0.25">
      <c r="H16601">
        <f t="shared" si="923"/>
        <v>0</v>
      </c>
      <c r="I16601">
        <f t="shared" si="924"/>
        <v>0</v>
      </c>
    </row>
    <row r="16602" spans="8:9" x14ac:dyDescent="0.25">
      <c r="H16602">
        <f t="shared" si="923"/>
        <v>0</v>
      </c>
      <c r="I16602">
        <f t="shared" si="924"/>
        <v>0</v>
      </c>
    </row>
    <row r="16603" spans="8:9" x14ac:dyDescent="0.25">
      <c r="H16603">
        <f t="shared" si="923"/>
        <v>0</v>
      </c>
      <c r="I16603">
        <f t="shared" si="924"/>
        <v>0</v>
      </c>
    </row>
    <row r="16604" spans="8:9" x14ac:dyDescent="0.25">
      <c r="H16604">
        <f t="shared" si="923"/>
        <v>0</v>
      </c>
      <c r="I16604">
        <f t="shared" si="924"/>
        <v>0</v>
      </c>
    </row>
    <row r="16605" spans="8:9" x14ac:dyDescent="0.25">
      <c r="H16605">
        <f t="shared" si="923"/>
        <v>0</v>
      </c>
      <c r="I16605">
        <f t="shared" si="924"/>
        <v>0</v>
      </c>
    </row>
    <row r="16606" spans="8:9" x14ac:dyDescent="0.25">
      <c r="H16606">
        <f t="shared" si="923"/>
        <v>0</v>
      </c>
      <c r="I16606">
        <f t="shared" si="924"/>
        <v>0</v>
      </c>
    </row>
    <row r="16607" spans="8:9" x14ac:dyDescent="0.25">
      <c r="H16607">
        <f t="shared" si="923"/>
        <v>0</v>
      </c>
      <c r="I16607">
        <f t="shared" si="924"/>
        <v>0</v>
      </c>
    </row>
    <row r="16608" spans="8:9" x14ac:dyDescent="0.25">
      <c r="H16608">
        <f t="shared" si="923"/>
        <v>0</v>
      </c>
      <c r="I16608">
        <f t="shared" si="924"/>
        <v>0</v>
      </c>
    </row>
    <row r="16609" spans="8:9" x14ac:dyDescent="0.25">
      <c r="H16609">
        <f t="shared" si="923"/>
        <v>0</v>
      </c>
      <c r="I16609">
        <f t="shared" si="924"/>
        <v>0</v>
      </c>
    </row>
    <row r="16610" spans="8:9" x14ac:dyDescent="0.25">
      <c r="H16610">
        <f t="shared" si="923"/>
        <v>0</v>
      </c>
      <c r="I16610">
        <f t="shared" si="924"/>
        <v>0</v>
      </c>
    </row>
    <row r="16611" spans="8:9" x14ac:dyDescent="0.25">
      <c r="H16611">
        <f t="shared" si="923"/>
        <v>0</v>
      </c>
      <c r="I16611">
        <f t="shared" si="924"/>
        <v>0</v>
      </c>
    </row>
    <row r="16612" spans="8:9" x14ac:dyDescent="0.25">
      <c r="H16612">
        <f t="shared" si="923"/>
        <v>0</v>
      </c>
      <c r="I16612">
        <f t="shared" si="924"/>
        <v>0</v>
      </c>
    </row>
    <row r="16613" spans="8:9" x14ac:dyDescent="0.25">
      <c r="H16613">
        <f t="shared" si="923"/>
        <v>0</v>
      </c>
      <c r="I16613">
        <f t="shared" si="924"/>
        <v>0</v>
      </c>
    </row>
    <row r="16614" spans="8:9" x14ac:dyDescent="0.25">
      <c r="H16614">
        <f t="shared" si="923"/>
        <v>0</v>
      </c>
      <c r="I16614">
        <f t="shared" si="924"/>
        <v>0</v>
      </c>
    </row>
    <row r="16615" spans="8:9" x14ac:dyDescent="0.25">
      <c r="H16615">
        <f t="shared" si="923"/>
        <v>0</v>
      </c>
      <c r="I16615">
        <f t="shared" si="924"/>
        <v>0</v>
      </c>
    </row>
    <row r="16616" spans="8:9" x14ac:dyDescent="0.25">
      <c r="H16616">
        <f t="shared" si="923"/>
        <v>0</v>
      </c>
      <c r="I16616">
        <f t="shared" si="924"/>
        <v>0</v>
      </c>
    </row>
    <row r="16617" spans="8:9" x14ac:dyDescent="0.25">
      <c r="H16617">
        <f t="shared" si="923"/>
        <v>0</v>
      </c>
      <c r="I16617">
        <f t="shared" si="924"/>
        <v>0</v>
      </c>
    </row>
    <row r="16618" spans="8:9" x14ac:dyDescent="0.25">
      <c r="H16618">
        <f t="shared" si="923"/>
        <v>0</v>
      </c>
      <c r="I16618">
        <f t="shared" si="924"/>
        <v>0</v>
      </c>
    </row>
    <row r="16619" spans="8:9" x14ac:dyDescent="0.25">
      <c r="H16619">
        <f t="shared" si="923"/>
        <v>0</v>
      </c>
      <c r="I16619">
        <f t="shared" si="924"/>
        <v>0</v>
      </c>
    </row>
    <row r="16620" spans="8:9" x14ac:dyDescent="0.25">
      <c r="H16620">
        <f t="shared" si="923"/>
        <v>0</v>
      </c>
      <c r="I16620">
        <f t="shared" si="924"/>
        <v>0</v>
      </c>
    </row>
    <row r="16621" spans="8:9" x14ac:dyDescent="0.25">
      <c r="H16621">
        <f t="shared" si="923"/>
        <v>0</v>
      </c>
      <c r="I16621">
        <f t="shared" si="924"/>
        <v>0</v>
      </c>
    </row>
    <row r="16622" spans="8:9" x14ac:dyDescent="0.25">
      <c r="H16622">
        <f t="shared" si="923"/>
        <v>0</v>
      </c>
      <c r="I16622">
        <f t="shared" si="924"/>
        <v>0</v>
      </c>
    </row>
    <row r="16623" spans="8:9" x14ac:dyDescent="0.25">
      <c r="H16623">
        <f t="shared" si="923"/>
        <v>0</v>
      </c>
      <c r="I16623">
        <f t="shared" si="924"/>
        <v>0</v>
      </c>
    </row>
    <row r="16624" spans="8:9" x14ac:dyDescent="0.25">
      <c r="H16624">
        <f t="shared" si="923"/>
        <v>0</v>
      </c>
      <c r="I16624">
        <f t="shared" si="924"/>
        <v>0</v>
      </c>
    </row>
    <row r="16625" spans="8:9" x14ac:dyDescent="0.25">
      <c r="H16625">
        <f t="shared" si="923"/>
        <v>0</v>
      </c>
      <c r="I16625">
        <f t="shared" si="924"/>
        <v>0</v>
      </c>
    </row>
    <row r="16626" spans="8:9" x14ac:dyDescent="0.25">
      <c r="H16626">
        <f t="shared" si="923"/>
        <v>0</v>
      </c>
      <c r="I16626">
        <f t="shared" si="924"/>
        <v>0</v>
      </c>
    </row>
    <row r="16627" spans="8:9" x14ac:dyDescent="0.25">
      <c r="H16627">
        <f t="shared" si="923"/>
        <v>0</v>
      </c>
      <c r="I16627">
        <f t="shared" si="924"/>
        <v>0</v>
      </c>
    </row>
    <row r="16628" spans="8:9" x14ac:dyDescent="0.25">
      <c r="H16628">
        <f t="shared" si="923"/>
        <v>0</v>
      </c>
      <c r="I16628">
        <f t="shared" si="924"/>
        <v>0</v>
      </c>
    </row>
    <row r="16629" spans="8:9" x14ac:dyDescent="0.25">
      <c r="H16629">
        <f t="shared" si="923"/>
        <v>0</v>
      </c>
      <c r="I16629">
        <f t="shared" si="924"/>
        <v>0</v>
      </c>
    </row>
    <row r="16630" spans="8:9" x14ac:dyDescent="0.25">
      <c r="H16630">
        <f t="shared" si="923"/>
        <v>0</v>
      </c>
      <c r="I16630">
        <f t="shared" si="924"/>
        <v>0</v>
      </c>
    </row>
    <row r="16631" spans="8:9" x14ac:dyDescent="0.25">
      <c r="H16631">
        <f t="shared" si="923"/>
        <v>0</v>
      </c>
      <c r="I16631">
        <f t="shared" si="924"/>
        <v>0</v>
      </c>
    </row>
    <row r="16632" spans="8:9" x14ac:dyDescent="0.25">
      <c r="H16632">
        <f t="shared" si="923"/>
        <v>0</v>
      </c>
      <c r="I16632">
        <f t="shared" si="924"/>
        <v>0</v>
      </c>
    </row>
    <row r="16633" spans="8:9" x14ac:dyDescent="0.25">
      <c r="H16633">
        <f t="shared" si="923"/>
        <v>0</v>
      </c>
      <c r="I16633">
        <f t="shared" si="924"/>
        <v>0</v>
      </c>
    </row>
    <row r="16634" spans="8:9" x14ac:dyDescent="0.25">
      <c r="H16634">
        <f t="shared" si="923"/>
        <v>0</v>
      </c>
      <c r="I16634">
        <f t="shared" si="924"/>
        <v>0</v>
      </c>
    </row>
    <row r="16635" spans="8:9" x14ac:dyDescent="0.25">
      <c r="H16635">
        <f t="shared" si="923"/>
        <v>0</v>
      </c>
      <c r="I16635">
        <f t="shared" si="924"/>
        <v>0</v>
      </c>
    </row>
    <row r="16636" spans="8:9" x14ac:dyDescent="0.25">
      <c r="H16636">
        <f t="shared" si="923"/>
        <v>0</v>
      </c>
      <c r="I16636">
        <f t="shared" si="924"/>
        <v>0</v>
      </c>
    </row>
    <row r="16637" spans="8:9" x14ac:dyDescent="0.25">
      <c r="H16637">
        <f t="shared" si="923"/>
        <v>0</v>
      </c>
      <c r="I16637">
        <f t="shared" si="924"/>
        <v>0</v>
      </c>
    </row>
    <row r="16638" spans="8:9" x14ac:dyDescent="0.25">
      <c r="H16638">
        <f t="shared" si="923"/>
        <v>0</v>
      </c>
      <c r="I16638">
        <f t="shared" si="924"/>
        <v>0</v>
      </c>
    </row>
    <row r="16639" spans="8:9" x14ac:dyDescent="0.25">
      <c r="H16639">
        <f t="shared" si="923"/>
        <v>0</v>
      </c>
      <c r="I16639">
        <f t="shared" si="924"/>
        <v>0</v>
      </c>
    </row>
    <row r="16640" spans="8:9" x14ac:dyDescent="0.25">
      <c r="H16640">
        <f t="shared" si="923"/>
        <v>0</v>
      </c>
      <c r="I16640">
        <f t="shared" si="924"/>
        <v>0</v>
      </c>
    </row>
    <row r="16641" spans="8:9" x14ac:dyDescent="0.25">
      <c r="H16641">
        <f t="shared" si="923"/>
        <v>0</v>
      </c>
      <c r="I16641">
        <f t="shared" si="924"/>
        <v>0</v>
      </c>
    </row>
    <row r="16642" spans="8:9" x14ac:dyDescent="0.25">
      <c r="H16642">
        <f t="shared" si="923"/>
        <v>0</v>
      </c>
      <c r="I16642">
        <f t="shared" si="924"/>
        <v>0</v>
      </c>
    </row>
    <row r="16643" spans="8:9" x14ac:dyDescent="0.25">
      <c r="H16643">
        <f t="shared" ref="H16643:H16706" si="925">E16643-G16643</f>
        <v>0</v>
      </c>
      <c r="I16643">
        <f t="shared" ref="I16643:I16706" si="926">H16643^2</f>
        <v>0</v>
      </c>
    </row>
    <row r="16644" spans="8:9" x14ac:dyDescent="0.25">
      <c r="H16644">
        <f t="shared" si="925"/>
        <v>0</v>
      </c>
      <c r="I16644">
        <f t="shared" si="926"/>
        <v>0</v>
      </c>
    </row>
    <row r="16645" spans="8:9" x14ac:dyDescent="0.25">
      <c r="H16645">
        <f t="shared" si="925"/>
        <v>0</v>
      </c>
      <c r="I16645">
        <f t="shared" si="926"/>
        <v>0</v>
      </c>
    </row>
    <row r="16646" spans="8:9" x14ac:dyDescent="0.25">
      <c r="H16646">
        <f t="shared" si="925"/>
        <v>0</v>
      </c>
      <c r="I16646">
        <f t="shared" si="926"/>
        <v>0</v>
      </c>
    </row>
    <row r="16647" spans="8:9" x14ac:dyDescent="0.25">
      <c r="H16647">
        <f t="shared" si="925"/>
        <v>0</v>
      </c>
      <c r="I16647">
        <f t="shared" si="926"/>
        <v>0</v>
      </c>
    </row>
    <row r="16648" spans="8:9" x14ac:dyDescent="0.25">
      <c r="H16648">
        <f t="shared" si="925"/>
        <v>0</v>
      </c>
      <c r="I16648">
        <f t="shared" si="926"/>
        <v>0</v>
      </c>
    </row>
    <row r="16649" spans="8:9" x14ac:dyDescent="0.25">
      <c r="H16649">
        <f t="shared" si="925"/>
        <v>0</v>
      </c>
      <c r="I16649">
        <f t="shared" si="926"/>
        <v>0</v>
      </c>
    </row>
    <row r="16650" spans="8:9" x14ac:dyDescent="0.25">
      <c r="H16650">
        <f t="shared" si="925"/>
        <v>0</v>
      </c>
      <c r="I16650">
        <f t="shared" si="926"/>
        <v>0</v>
      </c>
    </row>
    <row r="16651" spans="8:9" x14ac:dyDescent="0.25">
      <c r="H16651">
        <f t="shared" si="925"/>
        <v>0</v>
      </c>
      <c r="I16651">
        <f t="shared" si="926"/>
        <v>0</v>
      </c>
    </row>
    <row r="16652" spans="8:9" x14ac:dyDescent="0.25">
      <c r="H16652">
        <f t="shared" si="925"/>
        <v>0</v>
      </c>
      <c r="I16652">
        <f t="shared" si="926"/>
        <v>0</v>
      </c>
    </row>
    <row r="16653" spans="8:9" x14ac:dyDescent="0.25">
      <c r="H16653">
        <f t="shared" si="925"/>
        <v>0</v>
      </c>
      <c r="I16653">
        <f t="shared" si="926"/>
        <v>0</v>
      </c>
    </row>
    <row r="16654" spans="8:9" x14ac:dyDescent="0.25">
      <c r="H16654">
        <f t="shared" si="925"/>
        <v>0</v>
      </c>
      <c r="I16654">
        <f t="shared" si="926"/>
        <v>0</v>
      </c>
    </row>
    <row r="16655" spans="8:9" x14ac:dyDescent="0.25">
      <c r="H16655">
        <f t="shared" si="925"/>
        <v>0</v>
      </c>
      <c r="I16655">
        <f t="shared" si="926"/>
        <v>0</v>
      </c>
    </row>
    <row r="16656" spans="8:9" x14ac:dyDescent="0.25">
      <c r="H16656">
        <f t="shared" si="925"/>
        <v>0</v>
      </c>
      <c r="I16656">
        <f t="shared" si="926"/>
        <v>0</v>
      </c>
    </row>
    <row r="16657" spans="8:9" x14ac:dyDescent="0.25">
      <c r="H16657">
        <f t="shared" si="925"/>
        <v>0</v>
      </c>
      <c r="I16657">
        <f t="shared" si="926"/>
        <v>0</v>
      </c>
    </row>
    <row r="16658" spans="8:9" x14ac:dyDescent="0.25">
      <c r="H16658">
        <f t="shared" si="925"/>
        <v>0</v>
      </c>
      <c r="I16658">
        <f t="shared" si="926"/>
        <v>0</v>
      </c>
    </row>
    <row r="16659" spans="8:9" x14ac:dyDescent="0.25">
      <c r="H16659">
        <f t="shared" si="925"/>
        <v>0</v>
      </c>
      <c r="I16659">
        <f t="shared" si="926"/>
        <v>0</v>
      </c>
    </row>
    <row r="16660" spans="8:9" x14ac:dyDescent="0.25">
      <c r="H16660">
        <f t="shared" si="925"/>
        <v>0</v>
      </c>
      <c r="I16660">
        <f t="shared" si="926"/>
        <v>0</v>
      </c>
    </row>
    <row r="16661" spans="8:9" x14ac:dyDescent="0.25">
      <c r="H16661">
        <f t="shared" si="925"/>
        <v>0</v>
      </c>
      <c r="I16661">
        <f t="shared" si="926"/>
        <v>0</v>
      </c>
    </row>
    <row r="16662" spans="8:9" x14ac:dyDescent="0.25">
      <c r="H16662">
        <f t="shared" si="925"/>
        <v>0</v>
      </c>
      <c r="I16662">
        <f t="shared" si="926"/>
        <v>0</v>
      </c>
    </row>
    <row r="16663" spans="8:9" x14ac:dyDescent="0.25">
      <c r="H16663">
        <f t="shared" si="925"/>
        <v>0</v>
      </c>
      <c r="I16663">
        <f t="shared" si="926"/>
        <v>0</v>
      </c>
    </row>
    <row r="16664" spans="8:9" x14ac:dyDescent="0.25">
      <c r="H16664">
        <f t="shared" si="925"/>
        <v>0</v>
      </c>
      <c r="I16664">
        <f t="shared" si="926"/>
        <v>0</v>
      </c>
    </row>
    <row r="16665" spans="8:9" x14ac:dyDescent="0.25">
      <c r="H16665">
        <f t="shared" si="925"/>
        <v>0</v>
      </c>
      <c r="I16665">
        <f t="shared" si="926"/>
        <v>0</v>
      </c>
    </row>
    <row r="16666" spans="8:9" x14ac:dyDescent="0.25">
      <c r="H16666">
        <f t="shared" si="925"/>
        <v>0</v>
      </c>
      <c r="I16666">
        <f t="shared" si="926"/>
        <v>0</v>
      </c>
    </row>
    <row r="16667" spans="8:9" x14ac:dyDescent="0.25">
      <c r="H16667">
        <f t="shared" si="925"/>
        <v>0</v>
      </c>
      <c r="I16667">
        <f t="shared" si="926"/>
        <v>0</v>
      </c>
    </row>
    <row r="16668" spans="8:9" x14ac:dyDescent="0.25">
      <c r="H16668">
        <f t="shared" si="925"/>
        <v>0</v>
      </c>
      <c r="I16668">
        <f t="shared" si="926"/>
        <v>0</v>
      </c>
    </row>
    <row r="16669" spans="8:9" x14ac:dyDescent="0.25">
      <c r="H16669">
        <f t="shared" si="925"/>
        <v>0</v>
      </c>
      <c r="I16669">
        <f t="shared" si="926"/>
        <v>0</v>
      </c>
    </row>
    <row r="16670" spans="8:9" x14ac:dyDescent="0.25">
      <c r="H16670">
        <f t="shared" si="925"/>
        <v>0</v>
      </c>
      <c r="I16670">
        <f t="shared" si="926"/>
        <v>0</v>
      </c>
    </row>
    <row r="16671" spans="8:9" x14ac:dyDescent="0.25">
      <c r="H16671">
        <f t="shared" si="925"/>
        <v>0</v>
      </c>
      <c r="I16671">
        <f t="shared" si="926"/>
        <v>0</v>
      </c>
    </row>
    <row r="16672" spans="8:9" x14ac:dyDescent="0.25">
      <c r="H16672">
        <f t="shared" si="925"/>
        <v>0</v>
      </c>
      <c r="I16672">
        <f t="shared" si="926"/>
        <v>0</v>
      </c>
    </row>
    <row r="16673" spans="8:9" x14ac:dyDescent="0.25">
      <c r="H16673">
        <f t="shared" si="925"/>
        <v>0</v>
      </c>
      <c r="I16673">
        <f t="shared" si="926"/>
        <v>0</v>
      </c>
    </row>
    <row r="16674" spans="8:9" x14ac:dyDescent="0.25">
      <c r="H16674">
        <f t="shared" si="925"/>
        <v>0</v>
      </c>
      <c r="I16674">
        <f t="shared" si="926"/>
        <v>0</v>
      </c>
    </row>
    <row r="16675" spans="8:9" x14ac:dyDescent="0.25">
      <c r="H16675">
        <f t="shared" si="925"/>
        <v>0</v>
      </c>
      <c r="I16675">
        <f t="shared" si="926"/>
        <v>0</v>
      </c>
    </row>
    <row r="16676" spans="8:9" x14ac:dyDescent="0.25">
      <c r="H16676">
        <f t="shared" si="925"/>
        <v>0</v>
      </c>
      <c r="I16676">
        <f t="shared" si="926"/>
        <v>0</v>
      </c>
    </row>
    <row r="16677" spans="8:9" x14ac:dyDescent="0.25">
      <c r="H16677">
        <f t="shared" si="925"/>
        <v>0</v>
      </c>
      <c r="I16677">
        <f t="shared" si="926"/>
        <v>0</v>
      </c>
    </row>
    <row r="16678" spans="8:9" x14ac:dyDescent="0.25">
      <c r="H16678">
        <f t="shared" si="925"/>
        <v>0</v>
      </c>
      <c r="I16678">
        <f t="shared" si="926"/>
        <v>0</v>
      </c>
    </row>
    <row r="16679" spans="8:9" x14ac:dyDescent="0.25">
      <c r="H16679">
        <f t="shared" si="925"/>
        <v>0</v>
      </c>
      <c r="I16679">
        <f t="shared" si="926"/>
        <v>0</v>
      </c>
    </row>
    <row r="16680" spans="8:9" x14ac:dyDescent="0.25">
      <c r="H16680">
        <f t="shared" si="925"/>
        <v>0</v>
      </c>
      <c r="I16680">
        <f t="shared" si="926"/>
        <v>0</v>
      </c>
    </row>
    <row r="16681" spans="8:9" x14ac:dyDescent="0.25">
      <c r="H16681">
        <f t="shared" si="925"/>
        <v>0</v>
      </c>
      <c r="I16681">
        <f t="shared" si="926"/>
        <v>0</v>
      </c>
    </row>
    <row r="16682" spans="8:9" x14ac:dyDescent="0.25">
      <c r="H16682">
        <f t="shared" si="925"/>
        <v>0</v>
      </c>
      <c r="I16682">
        <f t="shared" si="926"/>
        <v>0</v>
      </c>
    </row>
    <row r="16683" spans="8:9" x14ac:dyDescent="0.25">
      <c r="H16683">
        <f t="shared" si="925"/>
        <v>0</v>
      </c>
      <c r="I16683">
        <f t="shared" si="926"/>
        <v>0</v>
      </c>
    </row>
    <row r="16684" spans="8:9" x14ac:dyDescent="0.25">
      <c r="H16684">
        <f t="shared" si="925"/>
        <v>0</v>
      </c>
      <c r="I16684">
        <f t="shared" si="926"/>
        <v>0</v>
      </c>
    </row>
    <row r="16685" spans="8:9" x14ac:dyDescent="0.25">
      <c r="H16685">
        <f t="shared" si="925"/>
        <v>0</v>
      </c>
      <c r="I16685">
        <f t="shared" si="926"/>
        <v>0</v>
      </c>
    </row>
    <row r="16686" spans="8:9" x14ac:dyDescent="0.25">
      <c r="H16686">
        <f t="shared" si="925"/>
        <v>0</v>
      </c>
      <c r="I16686">
        <f t="shared" si="926"/>
        <v>0</v>
      </c>
    </row>
    <row r="16687" spans="8:9" x14ac:dyDescent="0.25">
      <c r="H16687">
        <f t="shared" si="925"/>
        <v>0</v>
      </c>
      <c r="I16687">
        <f t="shared" si="926"/>
        <v>0</v>
      </c>
    </row>
    <row r="16688" spans="8:9" x14ac:dyDescent="0.25">
      <c r="H16688">
        <f t="shared" si="925"/>
        <v>0</v>
      </c>
      <c r="I16688">
        <f t="shared" si="926"/>
        <v>0</v>
      </c>
    </row>
    <row r="16689" spans="8:9" x14ac:dyDescent="0.25">
      <c r="H16689">
        <f t="shared" si="925"/>
        <v>0</v>
      </c>
      <c r="I16689">
        <f t="shared" si="926"/>
        <v>0</v>
      </c>
    </row>
    <row r="16690" spans="8:9" x14ac:dyDescent="0.25">
      <c r="H16690">
        <f t="shared" si="925"/>
        <v>0</v>
      </c>
      <c r="I16690">
        <f t="shared" si="926"/>
        <v>0</v>
      </c>
    </row>
    <row r="16691" spans="8:9" x14ac:dyDescent="0.25">
      <c r="H16691">
        <f t="shared" si="925"/>
        <v>0</v>
      </c>
      <c r="I16691">
        <f t="shared" si="926"/>
        <v>0</v>
      </c>
    </row>
    <row r="16692" spans="8:9" x14ac:dyDescent="0.25">
      <c r="H16692">
        <f t="shared" si="925"/>
        <v>0</v>
      </c>
      <c r="I16692">
        <f t="shared" si="926"/>
        <v>0</v>
      </c>
    </row>
    <row r="16693" spans="8:9" x14ac:dyDescent="0.25">
      <c r="H16693">
        <f t="shared" si="925"/>
        <v>0</v>
      </c>
      <c r="I16693">
        <f t="shared" si="926"/>
        <v>0</v>
      </c>
    </row>
    <row r="16694" spans="8:9" x14ac:dyDescent="0.25">
      <c r="H16694">
        <f t="shared" si="925"/>
        <v>0</v>
      </c>
      <c r="I16694">
        <f t="shared" si="926"/>
        <v>0</v>
      </c>
    </row>
    <row r="16695" spans="8:9" x14ac:dyDescent="0.25">
      <c r="H16695">
        <f t="shared" si="925"/>
        <v>0</v>
      </c>
      <c r="I16695">
        <f t="shared" si="926"/>
        <v>0</v>
      </c>
    </row>
    <row r="16696" spans="8:9" x14ac:dyDescent="0.25">
      <c r="H16696">
        <f t="shared" si="925"/>
        <v>0</v>
      </c>
      <c r="I16696">
        <f t="shared" si="926"/>
        <v>0</v>
      </c>
    </row>
    <row r="16697" spans="8:9" x14ac:dyDescent="0.25">
      <c r="H16697">
        <f t="shared" si="925"/>
        <v>0</v>
      </c>
      <c r="I16697">
        <f t="shared" si="926"/>
        <v>0</v>
      </c>
    </row>
    <row r="16698" spans="8:9" x14ac:dyDescent="0.25">
      <c r="H16698">
        <f t="shared" si="925"/>
        <v>0</v>
      </c>
      <c r="I16698">
        <f t="shared" si="926"/>
        <v>0</v>
      </c>
    </row>
    <row r="16699" spans="8:9" x14ac:dyDescent="0.25">
      <c r="H16699">
        <f t="shared" si="925"/>
        <v>0</v>
      </c>
      <c r="I16699">
        <f t="shared" si="926"/>
        <v>0</v>
      </c>
    </row>
    <row r="16700" spans="8:9" x14ac:dyDescent="0.25">
      <c r="H16700">
        <f t="shared" si="925"/>
        <v>0</v>
      </c>
      <c r="I16700">
        <f t="shared" si="926"/>
        <v>0</v>
      </c>
    </row>
    <row r="16701" spans="8:9" x14ac:dyDescent="0.25">
      <c r="H16701">
        <f t="shared" si="925"/>
        <v>0</v>
      </c>
      <c r="I16701">
        <f t="shared" si="926"/>
        <v>0</v>
      </c>
    </row>
    <row r="16702" spans="8:9" x14ac:dyDescent="0.25">
      <c r="H16702">
        <f t="shared" si="925"/>
        <v>0</v>
      </c>
      <c r="I16702">
        <f t="shared" si="926"/>
        <v>0</v>
      </c>
    </row>
    <row r="16703" spans="8:9" x14ac:dyDescent="0.25">
      <c r="H16703">
        <f t="shared" si="925"/>
        <v>0</v>
      </c>
      <c r="I16703">
        <f t="shared" si="926"/>
        <v>0</v>
      </c>
    </row>
    <row r="16704" spans="8:9" x14ac:dyDescent="0.25">
      <c r="H16704">
        <f t="shared" si="925"/>
        <v>0</v>
      </c>
      <c r="I16704">
        <f t="shared" si="926"/>
        <v>0</v>
      </c>
    </row>
    <row r="16705" spans="8:9" x14ac:dyDescent="0.25">
      <c r="H16705">
        <f t="shared" si="925"/>
        <v>0</v>
      </c>
      <c r="I16705">
        <f t="shared" si="926"/>
        <v>0</v>
      </c>
    </row>
    <row r="16706" spans="8:9" x14ac:dyDescent="0.25">
      <c r="H16706">
        <f t="shared" si="925"/>
        <v>0</v>
      </c>
      <c r="I16706">
        <f t="shared" si="926"/>
        <v>0</v>
      </c>
    </row>
    <row r="16707" spans="8:9" x14ac:dyDescent="0.25">
      <c r="H16707">
        <f t="shared" ref="H16707:H16770" si="927">E16707-G16707</f>
        <v>0</v>
      </c>
      <c r="I16707">
        <f t="shared" ref="I16707:I16770" si="928">H16707^2</f>
        <v>0</v>
      </c>
    </row>
    <row r="16708" spans="8:9" x14ac:dyDescent="0.25">
      <c r="H16708">
        <f t="shared" si="927"/>
        <v>0</v>
      </c>
      <c r="I16708">
        <f t="shared" si="928"/>
        <v>0</v>
      </c>
    </row>
    <row r="16709" spans="8:9" x14ac:dyDescent="0.25">
      <c r="H16709">
        <f t="shared" si="927"/>
        <v>0</v>
      </c>
      <c r="I16709">
        <f t="shared" si="928"/>
        <v>0</v>
      </c>
    </row>
    <row r="16710" spans="8:9" x14ac:dyDescent="0.25">
      <c r="H16710">
        <f t="shared" si="927"/>
        <v>0</v>
      </c>
      <c r="I16710">
        <f t="shared" si="928"/>
        <v>0</v>
      </c>
    </row>
    <row r="16711" spans="8:9" x14ac:dyDescent="0.25">
      <c r="H16711">
        <f t="shared" si="927"/>
        <v>0</v>
      </c>
      <c r="I16711">
        <f t="shared" si="928"/>
        <v>0</v>
      </c>
    </row>
    <row r="16712" spans="8:9" x14ac:dyDescent="0.25">
      <c r="H16712">
        <f t="shared" si="927"/>
        <v>0</v>
      </c>
      <c r="I16712">
        <f t="shared" si="928"/>
        <v>0</v>
      </c>
    </row>
    <row r="16713" spans="8:9" x14ac:dyDescent="0.25">
      <c r="H16713">
        <f t="shared" si="927"/>
        <v>0</v>
      </c>
      <c r="I16713">
        <f t="shared" si="928"/>
        <v>0</v>
      </c>
    </row>
    <row r="16714" spans="8:9" x14ac:dyDescent="0.25">
      <c r="H16714">
        <f t="shared" si="927"/>
        <v>0</v>
      </c>
      <c r="I16714">
        <f t="shared" si="928"/>
        <v>0</v>
      </c>
    </row>
    <row r="16715" spans="8:9" x14ac:dyDescent="0.25">
      <c r="H16715">
        <f t="shared" si="927"/>
        <v>0</v>
      </c>
      <c r="I16715">
        <f t="shared" si="928"/>
        <v>0</v>
      </c>
    </row>
    <row r="16716" spans="8:9" x14ac:dyDescent="0.25">
      <c r="H16716">
        <f t="shared" si="927"/>
        <v>0</v>
      </c>
      <c r="I16716">
        <f t="shared" si="928"/>
        <v>0</v>
      </c>
    </row>
    <row r="16717" spans="8:9" x14ac:dyDescent="0.25">
      <c r="H16717">
        <f t="shared" si="927"/>
        <v>0</v>
      </c>
      <c r="I16717">
        <f t="shared" si="928"/>
        <v>0</v>
      </c>
    </row>
    <row r="16718" spans="8:9" x14ac:dyDescent="0.25">
      <c r="H16718">
        <f t="shared" si="927"/>
        <v>0</v>
      </c>
      <c r="I16718">
        <f t="shared" si="928"/>
        <v>0</v>
      </c>
    </row>
    <row r="16719" spans="8:9" x14ac:dyDescent="0.25">
      <c r="H16719">
        <f t="shared" si="927"/>
        <v>0</v>
      </c>
      <c r="I16719">
        <f t="shared" si="928"/>
        <v>0</v>
      </c>
    </row>
    <row r="16720" spans="8:9" x14ac:dyDescent="0.25">
      <c r="H16720">
        <f t="shared" si="927"/>
        <v>0</v>
      </c>
      <c r="I16720">
        <f t="shared" si="928"/>
        <v>0</v>
      </c>
    </row>
    <row r="16721" spans="8:9" x14ac:dyDescent="0.25">
      <c r="H16721">
        <f t="shared" si="927"/>
        <v>0</v>
      </c>
      <c r="I16721">
        <f t="shared" si="928"/>
        <v>0</v>
      </c>
    </row>
    <row r="16722" spans="8:9" x14ac:dyDescent="0.25">
      <c r="H16722">
        <f t="shared" si="927"/>
        <v>0</v>
      </c>
      <c r="I16722">
        <f t="shared" si="928"/>
        <v>0</v>
      </c>
    </row>
    <row r="16723" spans="8:9" x14ac:dyDescent="0.25">
      <c r="H16723">
        <f t="shared" si="927"/>
        <v>0</v>
      </c>
      <c r="I16723">
        <f t="shared" si="928"/>
        <v>0</v>
      </c>
    </row>
    <row r="16724" spans="8:9" x14ac:dyDescent="0.25">
      <c r="H16724">
        <f t="shared" si="927"/>
        <v>0</v>
      </c>
      <c r="I16724">
        <f t="shared" si="928"/>
        <v>0</v>
      </c>
    </row>
    <row r="16725" spans="8:9" x14ac:dyDescent="0.25">
      <c r="H16725">
        <f t="shared" si="927"/>
        <v>0</v>
      </c>
      <c r="I16725">
        <f t="shared" si="928"/>
        <v>0</v>
      </c>
    </row>
    <row r="16726" spans="8:9" x14ac:dyDescent="0.25">
      <c r="H16726">
        <f t="shared" si="927"/>
        <v>0</v>
      </c>
      <c r="I16726">
        <f t="shared" si="928"/>
        <v>0</v>
      </c>
    </row>
    <row r="16727" spans="8:9" x14ac:dyDescent="0.25">
      <c r="H16727">
        <f t="shared" si="927"/>
        <v>0</v>
      </c>
      <c r="I16727">
        <f t="shared" si="928"/>
        <v>0</v>
      </c>
    </row>
    <row r="16728" spans="8:9" x14ac:dyDescent="0.25">
      <c r="H16728">
        <f t="shared" si="927"/>
        <v>0</v>
      </c>
      <c r="I16728">
        <f t="shared" si="928"/>
        <v>0</v>
      </c>
    </row>
    <row r="16729" spans="8:9" x14ac:dyDescent="0.25">
      <c r="H16729">
        <f t="shared" si="927"/>
        <v>0</v>
      </c>
      <c r="I16729">
        <f t="shared" si="928"/>
        <v>0</v>
      </c>
    </row>
    <row r="16730" spans="8:9" x14ac:dyDescent="0.25">
      <c r="H16730">
        <f t="shared" si="927"/>
        <v>0</v>
      </c>
      <c r="I16730">
        <f t="shared" si="928"/>
        <v>0</v>
      </c>
    </row>
    <row r="16731" spans="8:9" x14ac:dyDescent="0.25">
      <c r="H16731">
        <f t="shared" si="927"/>
        <v>0</v>
      </c>
      <c r="I16731">
        <f t="shared" si="928"/>
        <v>0</v>
      </c>
    </row>
    <row r="16732" spans="8:9" x14ac:dyDescent="0.25">
      <c r="H16732">
        <f t="shared" si="927"/>
        <v>0</v>
      </c>
      <c r="I16732">
        <f t="shared" si="928"/>
        <v>0</v>
      </c>
    </row>
    <row r="16733" spans="8:9" x14ac:dyDescent="0.25">
      <c r="H16733">
        <f t="shared" si="927"/>
        <v>0</v>
      </c>
      <c r="I16733">
        <f t="shared" si="928"/>
        <v>0</v>
      </c>
    </row>
    <row r="16734" spans="8:9" x14ac:dyDescent="0.25">
      <c r="H16734">
        <f t="shared" si="927"/>
        <v>0</v>
      </c>
      <c r="I16734">
        <f t="shared" si="928"/>
        <v>0</v>
      </c>
    </row>
    <row r="16735" spans="8:9" x14ac:dyDescent="0.25">
      <c r="H16735">
        <f t="shared" si="927"/>
        <v>0</v>
      </c>
      <c r="I16735">
        <f t="shared" si="928"/>
        <v>0</v>
      </c>
    </row>
    <row r="16736" spans="8:9" x14ac:dyDescent="0.25">
      <c r="H16736">
        <f t="shared" si="927"/>
        <v>0</v>
      </c>
      <c r="I16736">
        <f t="shared" si="928"/>
        <v>0</v>
      </c>
    </row>
    <row r="16737" spans="8:9" x14ac:dyDescent="0.25">
      <c r="H16737">
        <f t="shared" si="927"/>
        <v>0</v>
      </c>
      <c r="I16737">
        <f t="shared" si="928"/>
        <v>0</v>
      </c>
    </row>
    <row r="16738" spans="8:9" x14ac:dyDescent="0.25">
      <c r="H16738">
        <f t="shared" si="927"/>
        <v>0</v>
      </c>
      <c r="I16738">
        <f t="shared" si="928"/>
        <v>0</v>
      </c>
    </row>
    <row r="16739" spans="8:9" x14ac:dyDescent="0.25">
      <c r="H16739">
        <f t="shared" si="927"/>
        <v>0</v>
      </c>
      <c r="I16739">
        <f t="shared" si="928"/>
        <v>0</v>
      </c>
    </row>
    <row r="16740" spans="8:9" x14ac:dyDescent="0.25">
      <c r="H16740">
        <f t="shared" si="927"/>
        <v>0</v>
      </c>
      <c r="I16740">
        <f t="shared" si="928"/>
        <v>0</v>
      </c>
    </row>
    <row r="16741" spans="8:9" x14ac:dyDescent="0.25">
      <c r="H16741">
        <f t="shared" si="927"/>
        <v>0</v>
      </c>
      <c r="I16741">
        <f t="shared" si="928"/>
        <v>0</v>
      </c>
    </row>
    <row r="16742" spans="8:9" x14ac:dyDescent="0.25">
      <c r="H16742">
        <f t="shared" si="927"/>
        <v>0</v>
      </c>
      <c r="I16742">
        <f t="shared" si="928"/>
        <v>0</v>
      </c>
    </row>
    <row r="16743" spans="8:9" x14ac:dyDescent="0.25">
      <c r="H16743">
        <f t="shared" si="927"/>
        <v>0</v>
      </c>
      <c r="I16743">
        <f t="shared" si="928"/>
        <v>0</v>
      </c>
    </row>
    <row r="16744" spans="8:9" x14ac:dyDescent="0.25">
      <c r="H16744">
        <f t="shared" si="927"/>
        <v>0</v>
      </c>
      <c r="I16744">
        <f t="shared" si="928"/>
        <v>0</v>
      </c>
    </row>
    <row r="16745" spans="8:9" x14ac:dyDescent="0.25">
      <c r="H16745">
        <f t="shared" si="927"/>
        <v>0</v>
      </c>
      <c r="I16745">
        <f t="shared" si="928"/>
        <v>0</v>
      </c>
    </row>
    <row r="16746" spans="8:9" x14ac:dyDescent="0.25">
      <c r="H16746">
        <f t="shared" si="927"/>
        <v>0</v>
      </c>
      <c r="I16746">
        <f t="shared" si="928"/>
        <v>0</v>
      </c>
    </row>
    <row r="16747" spans="8:9" x14ac:dyDescent="0.25">
      <c r="H16747">
        <f t="shared" si="927"/>
        <v>0</v>
      </c>
      <c r="I16747">
        <f t="shared" si="928"/>
        <v>0</v>
      </c>
    </row>
    <row r="16748" spans="8:9" x14ac:dyDescent="0.25">
      <c r="H16748">
        <f t="shared" si="927"/>
        <v>0</v>
      </c>
      <c r="I16748">
        <f t="shared" si="928"/>
        <v>0</v>
      </c>
    </row>
    <row r="16749" spans="8:9" x14ac:dyDescent="0.25">
      <c r="H16749">
        <f t="shared" si="927"/>
        <v>0</v>
      </c>
      <c r="I16749">
        <f t="shared" si="928"/>
        <v>0</v>
      </c>
    </row>
    <row r="16750" spans="8:9" x14ac:dyDescent="0.25">
      <c r="H16750">
        <f t="shared" si="927"/>
        <v>0</v>
      </c>
      <c r="I16750">
        <f t="shared" si="928"/>
        <v>0</v>
      </c>
    </row>
    <row r="16751" spans="8:9" x14ac:dyDescent="0.25">
      <c r="H16751">
        <f t="shared" si="927"/>
        <v>0</v>
      </c>
      <c r="I16751">
        <f t="shared" si="928"/>
        <v>0</v>
      </c>
    </row>
    <row r="16752" spans="8:9" x14ac:dyDescent="0.25">
      <c r="H16752">
        <f t="shared" si="927"/>
        <v>0</v>
      </c>
      <c r="I16752">
        <f t="shared" si="928"/>
        <v>0</v>
      </c>
    </row>
    <row r="16753" spans="8:9" x14ac:dyDescent="0.25">
      <c r="H16753">
        <f t="shared" si="927"/>
        <v>0</v>
      </c>
      <c r="I16753">
        <f t="shared" si="928"/>
        <v>0</v>
      </c>
    </row>
    <row r="16754" spans="8:9" x14ac:dyDescent="0.25">
      <c r="H16754">
        <f t="shared" si="927"/>
        <v>0</v>
      </c>
      <c r="I16754">
        <f t="shared" si="928"/>
        <v>0</v>
      </c>
    </row>
    <row r="16755" spans="8:9" x14ac:dyDescent="0.25">
      <c r="H16755">
        <f t="shared" si="927"/>
        <v>0</v>
      </c>
      <c r="I16755">
        <f t="shared" si="928"/>
        <v>0</v>
      </c>
    </row>
    <row r="16756" spans="8:9" x14ac:dyDescent="0.25">
      <c r="H16756">
        <f t="shared" si="927"/>
        <v>0</v>
      </c>
      <c r="I16756">
        <f t="shared" si="928"/>
        <v>0</v>
      </c>
    </row>
    <row r="16757" spans="8:9" x14ac:dyDescent="0.25">
      <c r="H16757">
        <f t="shared" si="927"/>
        <v>0</v>
      </c>
      <c r="I16757">
        <f t="shared" si="928"/>
        <v>0</v>
      </c>
    </row>
    <row r="16758" spans="8:9" x14ac:dyDescent="0.25">
      <c r="H16758">
        <f t="shared" si="927"/>
        <v>0</v>
      </c>
      <c r="I16758">
        <f t="shared" si="928"/>
        <v>0</v>
      </c>
    </row>
    <row r="16759" spans="8:9" x14ac:dyDescent="0.25">
      <c r="H16759">
        <f t="shared" si="927"/>
        <v>0</v>
      </c>
      <c r="I16759">
        <f t="shared" si="928"/>
        <v>0</v>
      </c>
    </row>
    <row r="16760" spans="8:9" x14ac:dyDescent="0.25">
      <c r="H16760">
        <f t="shared" si="927"/>
        <v>0</v>
      </c>
      <c r="I16760">
        <f t="shared" si="928"/>
        <v>0</v>
      </c>
    </row>
    <row r="16761" spans="8:9" x14ac:dyDescent="0.25">
      <c r="H16761">
        <f t="shared" si="927"/>
        <v>0</v>
      </c>
      <c r="I16761">
        <f t="shared" si="928"/>
        <v>0</v>
      </c>
    </row>
    <row r="16762" spans="8:9" x14ac:dyDescent="0.25">
      <c r="H16762">
        <f t="shared" si="927"/>
        <v>0</v>
      </c>
      <c r="I16762">
        <f t="shared" si="928"/>
        <v>0</v>
      </c>
    </row>
    <row r="16763" spans="8:9" x14ac:dyDescent="0.25">
      <c r="H16763">
        <f t="shared" si="927"/>
        <v>0</v>
      </c>
      <c r="I16763">
        <f t="shared" si="928"/>
        <v>0</v>
      </c>
    </row>
    <row r="16764" spans="8:9" x14ac:dyDescent="0.25">
      <c r="H16764">
        <f t="shared" si="927"/>
        <v>0</v>
      </c>
      <c r="I16764">
        <f t="shared" si="928"/>
        <v>0</v>
      </c>
    </row>
    <row r="16765" spans="8:9" x14ac:dyDescent="0.25">
      <c r="H16765">
        <f t="shared" si="927"/>
        <v>0</v>
      </c>
      <c r="I16765">
        <f t="shared" si="928"/>
        <v>0</v>
      </c>
    </row>
    <row r="16766" spans="8:9" x14ac:dyDescent="0.25">
      <c r="H16766">
        <f t="shared" si="927"/>
        <v>0</v>
      </c>
      <c r="I16766">
        <f t="shared" si="928"/>
        <v>0</v>
      </c>
    </row>
    <row r="16767" spans="8:9" x14ac:dyDescent="0.25">
      <c r="H16767">
        <f t="shared" si="927"/>
        <v>0</v>
      </c>
      <c r="I16767">
        <f t="shared" si="928"/>
        <v>0</v>
      </c>
    </row>
    <row r="16768" spans="8:9" x14ac:dyDescent="0.25">
      <c r="H16768">
        <f t="shared" si="927"/>
        <v>0</v>
      </c>
      <c r="I16768">
        <f t="shared" si="928"/>
        <v>0</v>
      </c>
    </row>
    <row r="16769" spans="8:9" x14ac:dyDescent="0.25">
      <c r="H16769">
        <f t="shared" si="927"/>
        <v>0</v>
      </c>
      <c r="I16769">
        <f t="shared" si="928"/>
        <v>0</v>
      </c>
    </row>
    <row r="16770" spans="8:9" x14ac:dyDescent="0.25">
      <c r="H16770">
        <f t="shared" si="927"/>
        <v>0</v>
      </c>
      <c r="I16770">
        <f t="shared" si="928"/>
        <v>0</v>
      </c>
    </row>
    <row r="16771" spans="8:9" x14ac:dyDescent="0.25">
      <c r="H16771">
        <f t="shared" ref="H16771:H16834" si="929">E16771-G16771</f>
        <v>0</v>
      </c>
      <c r="I16771">
        <f t="shared" ref="I16771:I16834" si="930">H16771^2</f>
        <v>0</v>
      </c>
    </row>
    <row r="16772" spans="8:9" x14ac:dyDescent="0.25">
      <c r="H16772">
        <f t="shared" si="929"/>
        <v>0</v>
      </c>
      <c r="I16772">
        <f t="shared" si="930"/>
        <v>0</v>
      </c>
    </row>
    <row r="16773" spans="8:9" x14ac:dyDescent="0.25">
      <c r="H16773">
        <f t="shared" si="929"/>
        <v>0</v>
      </c>
      <c r="I16773">
        <f t="shared" si="930"/>
        <v>0</v>
      </c>
    </row>
    <row r="16774" spans="8:9" x14ac:dyDescent="0.25">
      <c r="H16774">
        <f t="shared" si="929"/>
        <v>0</v>
      </c>
      <c r="I16774">
        <f t="shared" si="930"/>
        <v>0</v>
      </c>
    </row>
    <row r="16775" spans="8:9" x14ac:dyDescent="0.25">
      <c r="H16775">
        <f t="shared" si="929"/>
        <v>0</v>
      </c>
      <c r="I16775">
        <f t="shared" si="930"/>
        <v>0</v>
      </c>
    </row>
    <row r="16776" spans="8:9" x14ac:dyDescent="0.25">
      <c r="H16776">
        <f t="shared" si="929"/>
        <v>0</v>
      </c>
      <c r="I16776">
        <f t="shared" si="930"/>
        <v>0</v>
      </c>
    </row>
    <row r="16777" spans="8:9" x14ac:dyDescent="0.25">
      <c r="H16777">
        <f t="shared" si="929"/>
        <v>0</v>
      </c>
      <c r="I16777">
        <f t="shared" si="930"/>
        <v>0</v>
      </c>
    </row>
    <row r="16778" spans="8:9" x14ac:dyDescent="0.25">
      <c r="H16778">
        <f t="shared" si="929"/>
        <v>0</v>
      </c>
      <c r="I16778">
        <f t="shared" si="930"/>
        <v>0</v>
      </c>
    </row>
    <row r="16779" spans="8:9" x14ac:dyDescent="0.25">
      <c r="H16779">
        <f t="shared" si="929"/>
        <v>0</v>
      </c>
      <c r="I16779">
        <f t="shared" si="930"/>
        <v>0</v>
      </c>
    </row>
    <row r="16780" spans="8:9" x14ac:dyDescent="0.25">
      <c r="H16780">
        <f t="shared" si="929"/>
        <v>0</v>
      </c>
      <c r="I16780">
        <f t="shared" si="930"/>
        <v>0</v>
      </c>
    </row>
    <row r="16781" spans="8:9" x14ac:dyDescent="0.25">
      <c r="H16781">
        <f t="shared" si="929"/>
        <v>0</v>
      </c>
      <c r="I16781">
        <f t="shared" si="930"/>
        <v>0</v>
      </c>
    </row>
    <row r="16782" spans="8:9" x14ac:dyDescent="0.25">
      <c r="H16782">
        <f t="shared" si="929"/>
        <v>0</v>
      </c>
      <c r="I16782">
        <f t="shared" si="930"/>
        <v>0</v>
      </c>
    </row>
    <row r="16783" spans="8:9" x14ac:dyDescent="0.25">
      <c r="H16783">
        <f t="shared" si="929"/>
        <v>0</v>
      </c>
      <c r="I16783">
        <f t="shared" si="930"/>
        <v>0</v>
      </c>
    </row>
    <row r="16784" spans="8:9" x14ac:dyDescent="0.25">
      <c r="H16784">
        <f t="shared" si="929"/>
        <v>0</v>
      </c>
      <c r="I16784">
        <f t="shared" si="930"/>
        <v>0</v>
      </c>
    </row>
    <row r="16785" spans="8:9" x14ac:dyDescent="0.25">
      <c r="H16785">
        <f t="shared" si="929"/>
        <v>0</v>
      </c>
      <c r="I16785">
        <f t="shared" si="930"/>
        <v>0</v>
      </c>
    </row>
    <row r="16786" spans="8:9" x14ac:dyDescent="0.25">
      <c r="H16786">
        <f t="shared" si="929"/>
        <v>0</v>
      </c>
      <c r="I16786">
        <f t="shared" si="930"/>
        <v>0</v>
      </c>
    </row>
    <row r="16787" spans="8:9" x14ac:dyDescent="0.25">
      <c r="H16787">
        <f t="shared" si="929"/>
        <v>0</v>
      </c>
      <c r="I16787">
        <f t="shared" si="930"/>
        <v>0</v>
      </c>
    </row>
    <row r="16788" spans="8:9" x14ac:dyDescent="0.25">
      <c r="H16788">
        <f t="shared" si="929"/>
        <v>0</v>
      </c>
      <c r="I16788">
        <f t="shared" si="930"/>
        <v>0</v>
      </c>
    </row>
    <row r="16789" spans="8:9" x14ac:dyDescent="0.25">
      <c r="H16789">
        <f t="shared" si="929"/>
        <v>0</v>
      </c>
      <c r="I16789">
        <f t="shared" si="930"/>
        <v>0</v>
      </c>
    </row>
    <row r="16790" spans="8:9" x14ac:dyDescent="0.25">
      <c r="H16790">
        <f t="shared" si="929"/>
        <v>0</v>
      </c>
      <c r="I16790">
        <f t="shared" si="930"/>
        <v>0</v>
      </c>
    </row>
    <row r="16791" spans="8:9" x14ac:dyDescent="0.25">
      <c r="H16791">
        <f t="shared" si="929"/>
        <v>0</v>
      </c>
      <c r="I16791">
        <f t="shared" si="930"/>
        <v>0</v>
      </c>
    </row>
    <row r="16792" spans="8:9" x14ac:dyDescent="0.25">
      <c r="H16792">
        <f t="shared" si="929"/>
        <v>0</v>
      </c>
      <c r="I16792">
        <f t="shared" si="930"/>
        <v>0</v>
      </c>
    </row>
    <row r="16793" spans="8:9" x14ac:dyDescent="0.25">
      <c r="H16793">
        <f t="shared" si="929"/>
        <v>0</v>
      </c>
      <c r="I16793">
        <f t="shared" si="930"/>
        <v>0</v>
      </c>
    </row>
    <row r="16794" spans="8:9" x14ac:dyDescent="0.25">
      <c r="H16794">
        <f t="shared" si="929"/>
        <v>0</v>
      </c>
      <c r="I16794">
        <f t="shared" si="930"/>
        <v>0</v>
      </c>
    </row>
    <row r="16795" spans="8:9" x14ac:dyDescent="0.25">
      <c r="H16795">
        <f t="shared" si="929"/>
        <v>0</v>
      </c>
      <c r="I16795">
        <f t="shared" si="930"/>
        <v>0</v>
      </c>
    </row>
    <row r="16796" spans="8:9" x14ac:dyDescent="0.25">
      <c r="H16796">
        <f t="shared" si="929"/>
        <v>0</v>
      </c>
      <c r="I16796">
        <f t="shared" si="930"/>
        <v>0</v>
      </c>
    </row>
    <row r="16797" spans="8:9" x14ac:dyDescent="0.25">
      <c r="H16797">
        <f t="shared" si="929"/>
        <v>0</v>
      </c>
      <c r="I16797">
        <f t="shared" si="930"/>
        <v>0</v>
      </c>
    </row>
    <row r="16798" spans="8:9" x14ac:dyDescent="0.25">
      <c r="H16798">
        <f t="shared" si="929"/>
        <v>0</v>
      </c>
      <c r="I16798">
        <f t="shared" si="930"/>
        <v>0</v>
      </c>
    </row>
    <row r="16799" spans="8:9" x14ac:dyDescent="0.25">
      <c r="H16799">
        <f t="shared" si="929"/>
        <v>0</v>
      </c>
      <c r="I16799">
        <f t="shared" si="930"/>
        <v>0</v>
      </c>
    </row>
    <row r="16800" spans="8:9" x14ac:dyDescent="0.25">
      <c r="H16800">
        <f t="shared" si="929"/>
        <v>0</v>
      </c>
      <c r="I16800">
        <f t="shared" si="930"/>
        <v>0</v>
      </c>
    </row>
    <row r="16801" spans="8:9" x14ac:dyDescent="0.25">
      <c r="H16801">
        <f t="shared" si="929"/>
        <v>0</v>
      </c>
      <c r="I16801">
        <f t="shared" si="930"/>
        <v>0</v>
      </c>
    </row>
    <row r="16802" spans="8:9" x14ac:dyDescent="0.25">
      <c r="H16802">
        <f t="shared" si="929"/>
        <v>0</v>
      </c>
      <c r="I16802">
        <f t="shared" si="930"/>
        <v>0</v>
      </c>
    </row>
    <row r="16803" spans="8:9" x14ac:dyDescent="0.25">
      <c r="H16803">
        <f t="shared" si="929"/>
        <v>0</v>
      </c>
      <c r="I16803">
        <f t="shared" si="930"/>
        <v>0</v>
      </c>
    </row>
    <row r="16804" spans="8:9" x14ac:dyDescent="0.25">
      <c r="H16804">
        <f t="shared" si="929"/>
        <v>0</v>
      </c>
      <c r="I16804">
        <f t="shared" si="930"/>
        <v>0</v>
      </c>
    </row>
    <row r="16805" spans="8:9" x14ac:dyDescent="0.25">
      <c r="H16805">
        <f t="shared" si="929"/>
        <v>0</v>
      </c>
      <c r="I16805">
        <f t="shared" si="930"/>
        <v>0</v>
      </c>
    </row>
    <row r="16806" spans="8:9" x14ac:dyDescent="0.25">
      <c r="H16806">
        <f t="shared" si="929"/>
        <v>0</v>
      </c>
      <c r="I16806">
        <f t="shared" si="930"/>
        <v>0</v>
      </c>
    </row>
    <row r="16807" spans="8:9" x14ac:dyDescent="0.25">
      <c r="H16807">
        <f t="shared" si="929"/>
        <v>0</v>
      </c>
      <c r="I16807">
        <f t="shared" si="930"/>
        <v>0</v>
      </c>
    </row>
    <row r="16808" spans="8:9" x14ac:dyDescent="0.25">
      <c r="H16808">
        <f t="shared" si="929"/>
        <v>0</v>
      </c>
      <c r="I16808">
        <f t="shared" si="930"/>
        <v>0</v>
      </c>
    </row>
    <row r="16809" spans="8:9" x14ac:dyDescent="0.25">
      <c r="H16809">
        <f t="shared" si="929"/>
        <v>0</v>
      </c>
      <c r="I16809">
        <f t="shared" si="930"/>
        <v>0</v>
      </c>
    </row>
    <row r="16810" spans="8:9" x14ac:dyDescent="0.25">
      <c r="H16810">
        <f t="shared" si="929"/>
        <v>0</v>
      </c>
      <c r="I16810">
        <f t="shared" si="930"/>
        <v>0</v>
      </c>
    </row>
    <row r="16811" spans="8:9" x14ac:dyDescent="0.25">
      <c r="H16811">
        <f t="shared" si="929"/>
        <v>0</v>
      </c>
      <c r="I16811">
        <f t="shared" si="930"/>
        <v>0</v>
      </c>
    </row>
    <row r="16812" spans="8:9" x14ac:dyDescent="0.25">
      <c r="H16812">
        <f t="shared" si="929"/>
        <v>0</v>
      </c>
      <c r="I16812">
        <f t="shared" si="930"/>
        <v>0</v>
      </c>
    </row>
    <row r="16813" spans="8:9" x14ac:dyDescent="0.25">
      <c r="H16813">
        <f t="shared" si="929"/>
        <v>0</v>
      </c>
      <c r="I16813">
        <f t="shared" si="930"/>
        <v>0</v>
      </c>
    </row>
    <row r="16814" spans="8:9" x14ac:dyDescent="0.25">
      <c r="H16814">
        <f t="shared" si="929"/>
        <v>0</v>
      </c>
      <c r="I16814">
        <f t="shared" si="930"/>
        <v>0</v>
      </c>
    </row>
    <row r="16815" spans="8:9" x14ac:dyDescent="0.25">
      <c r="H16815">
        <f t="shared" si="929"/>
        <v>0</v>
      </c>
      <c r="I16815">
        <f t="shared" si="930"/>
        <v>0</v>
      </c>
    </row>
    <row r="16816" spans="8:9" x14ac:dyDescent="0.25">
      <c r="H16816">
        <f t="shared" si="929"/>
        <v>0</v>
      </c>
      <c r="I16816">
        <f t="shared" si="930"/>
        <v>0</v>
      </c>
    </row>
    <row r="16817" spans="8:9" x14ac:dyDescent="0.25">
      <c r="H16817">
        <f t="shared" si="929"/>
        <v>0</v>
      </c>
      <c r="I16817">
        <f t="shared" si="930"/>
        <v>0</v>
      </c>
    </row>
    <row r="16818" spans="8:9" x14ac:dyDescent="0.25">
      <c r="H16818">
        <f t="shared" si="929"/>
        <v>0</v>
      </c>
      <c r="I16818">
        <f t="shared" si="930"/>
        <v>0</v>
      </c>
    </row>
    <row r="16819" spans="8:9" x14ac:dyDescent="0.25">
      <c r="H16819">
        <f t="shared" si="929"/>
        <v>0</v>
      </c>
      <c r="I16819">
        <f t="shared" si="930"/>
        <v>0</v>
      </c>
    </row>
    <row r="16820" spans="8:9" x14ac:dyDescent="0.25">
      <c r="H16820">
        <f t="shared" si="929"/>
        <v>0</v>
      </c>
      <c r="I16820">
        <f t="shared" si="930"/>
        <v>0</v>
      </c>
    </row>
    <row r="16821" spans="8:9" x14ac:dyDescent="0.25">
      <c r="H16821">
        <f t="shared" si="929"/>
        <v>0</v>
      </c>
      <c r="I16821">
        <f t="shared" si="930"/>
        <v>0</v>
      </c>
    </row>
    <row r="16822" spans="8:9" x14ac:dyDescent="0.25">
      <c r="H16822">
        <f t="shared" si="929"/>
        <v>0</v>
      </c>
      <c r="I16822">
        <f t="shared" si="930"/>
        <v>0</v>
      </c>
    </row>
    <row r="16823" spans="8:9" x14ac:dyDescent="0.25">
      <c r="H16823">
        <f t="shared" si="929"/>
        <v>0</v>
      </c>
      <c r="I16823">
        <f t="shared" si="930"/>
        <v>0</v>
      </c>
    </row>
    <row r="16824" spans="8:9" x14ac:dyDescent="0.25">
      <c r="H16824">
        <f t="shared" si="929"/>
        <v>0</v>
      </c>
      <c r="I16824">
        <f t="shared" si="930"/>
        <v>0</v>
      </c>
    </row>
    <row r="16825" spans="8:9" x14ac:dyDescent="0.25">
      <c r="H16825">
        <f t="shared" si="929"/>
        <v>0</v>
      </c>
      <c r="I16825">
        <f t="shared" si="930"/>
        <v>0</v>
      </c>
    </row>
    <row r="16826" spans="8:9" x14ac:dyDescent="0.25">
      <c r="H16826">
        <f t="shared" si="929"/>
        <v>0</v>
      </c>
      <c r="I16826">
        <f t="shared" si="930"/>
        <v>0</v>
      </c>
    </row>
    <row r="16827" spans="8:9" x14ac:dyDescent="0.25">
      <c r="H16827">
        <f t="shared" si="929"/>
        <v>0</v>
      </c>
      <c r="I16827">
        <f t="shared" si="930"/>
        <v>0</v>
      </c>
    </row>
    <row r="16828" spans="8:9" x14ac:dyDescent="0.25">
      <c r="H16828">
        <f t="shared" si="929"/>
        <v>0</v>
      </c>
      <c r="I16828">
        <f t="shared" si="930"/>
        <v>0</v>
      </c>
    </row>
    <row r="16829" spans="8:9" x14ac:dyDescent="0.25">
      <c r="H16829">
        <f t="shared" si="929"/>
        <v>0</v>
      </c>
      <c r="I16829">
        <f t="shared" si="930"/>
        <v>0</v>
      </c>
    </row>
    <row r="16830" spans="8:9" x14ac:dyDescent="0.25">
      <c r="H16830">
        <f t="shared" si="929"/>
        <v>0</v>
      </c>
      <c r="I16830">
        <f t="shared" si="930"/>
        <v>0</v>
      </c>
    </row>
    <row r="16831" spans="8:9" x14ac:dyDescent="0.25">
      <c r="H16831">
        <f t="shared" si="929"/>
        <v>0</v>
      </c>
      <c r="I16831">
        <f t="shared" si="930"/>
        <v>0</v>
      </c>
    </row>
    <row r="16832" spans="8:9" x14ac:dyDescent="0.25">
      <c r="H16832">
        <f t="shared" si="929"/>
        <v>0</v>
      </c>
      <c r="I16832">
        <f t="shared" si="930"/>
        <v>0</v>
      </c>
    </row>
    <row r="16833" spans="8:9" x14ac:dyDescent="0.25">
      <c r="H16833">
        <f t="shared" si="929"/>
        <v>0</v>
      </c>
      <c r="I16833">
        <f t="shared" si="930"/>
        <v>0</v>
      </c>
    </row>
    <row r="16834" spans="8:9" x14ac:dyDescent="0.25">
      <c r="H16834">
        <f t="shared" si="929"/>
        <v>0</v>
      </c>
      <c r="I16834">
        <f t="shared" si="930"/>
        <v>0</v>
      </c>
    </row>
    <row r="16835" spans="8:9" x14ac:dyDescent="0.25">
      <c r="H16835">
        <f t="shared" ref="H16835:H16898" si="931">E16835-G16835</f>
        <v>0</v>
      </c>
      <c r="I16835">
        <f t="shared" ref="I16835:I16898" si="932">H16835^2</f>
        <v>0</v>
      </c>
    </row>
    <row r="16836" spans="8:9" x14ac:dyDescent="0.25">
      <c r="H16836">
        <f t="shared" si="931"/>
        <v>0</v>
      </c>
      <c r="I16836">
        <f t="shared" si="932"/>
        <v>0</v>
      </c>
    </row>
    <row r="16837" spans="8:9" x14ac:dyDescent="0.25">
      <c r="H16837">
        <f t="shared" si="931"/>
        <v>0</v>
      </c>
      <c r="I16837">
        <f t="shared" si="932"/>
        <v>0</v>
      </c>
    </row>
    <row r="16838" spans="8:9" x14ac:dyDescent="0.25">
      <c r="H16838">
        <f t="shared" si="931"/>
        <v>0</v>
      </c>
      <c r="I16838">
        <f t="shared" si="932"/>
        <v>0</v>
      </c>
    </row>
    <row r="16839" spans="8:9" x14ac:dyDescent="0.25">
      <c r="H16839">
        <f t="shared" si="931"/>
        <v>0</v>
      </c>
      <c r="I16839">
        <f t="shared" si="932"/>
        <v>0</v>
      </c>
    </row>
    <row r="16840" spans="8:9" x14ac:dyDescent="0.25">
      <c r="H16840">
        <f t="shared" si="931"/>
        <v>0</v>
      </c>
      <c r="I16840">
        <f t="shared" si="932"/>
        <v>0</v>
      </c>
    </row>
    <row r="16841" spans="8:9" x14ac:dyDescent="0.25">
      <c r="H16841">
        <f t="shared" si="931"/>
        <v>0</v>
      </c>
      <c r="I16841">
        <f t="shared" si="932"/>
        <v>0</v>
      </c>
    </row>
    <row r="16842" spans="8:9" x14ac:dyDescent="0.25">
      <c r="H16842">
        <f t="shared" si="931"/>
        <v>0</v>
      </c>
      <c r="I16842">
        <f t="shared" si="932"/>
        <v>0</v>
      </c>
    </row>
    <row r="16843" spans="8:9" x14ac:dyDescent="0.25">
      <c r="H16843">
        <f t="shared" si="931"/>
        <v>0</v>
      </c>
      <c r="I16843">
        <f t="shared" si="932"/>
        <v>0</v>
      </c>
    </row>
    <row r="16844" spans="8:9" x14ac:dyDescent="0.25">
      <c r="H16844">
        <f t="shared" si="931"/>
        <v>0</v>
      </c>
      <c r="I16844">
        <f t="shared" si="932"/>
        <v>0</v>
      </c>
    </row>
    <row r="16845" spans="8:9" x14ac:dyDescent="0.25">
      <c r="H16845">
        <f t="shared" si="931"/>
        <v>0</v>
      </c>
      <c r="I16845">
        <f t="shared" si="932"/>
        <v>0</v>
      </c>
    </row>
    <row r="16846" spans="8:9" x14ac:dyDescent="0.25">
      <c r="H16846">
        <f t="shared" si="931"/>
        <v>0</v>
      </c>
      <c r="I16846">
        <f t="shared" si="932"/>
        <v>0</v>
      </c>
    </row>
    <row r="16847" spans="8:9" x14ac:dyDescent="0.25">
      <c r="H16847">
        <f t="shared" si="931"/>
        <v>0</v>
      </c>
      <c r="I16847">
        <f t="shared" si="932"/>
        <v>0</v>
      </c>
    </row>
    <row r="16848" spans="8:9" x14ac:dyDescent="0.25">
      <c r="H16848">
        <f t="shared" si="931"/>
        <v>0</v>
      </c>
      <c r="I16848">
        <f t="shared" si="932"/>
        <v>0</v>
      </c>
    </row>
    <row r="16849" spans="8:9" x14ac:dyDescent="0.25">
      <c r="H16849">
        <f t="shared" si="931"/>
        <v>0</v>
      </c>
      <c r="I16849">
        <f t="shared" si="932"/>
        <v>0</v>
      </c>
    </row>
    <row r="16850" spans="8:9" x14ac:dyDescent="0.25">
      <c r="H16850">
        <f t="shared" si="931"/>
        <v>0</v>
      </c>
      <c r="I16850">
        <f t="shared" si="932"/>
        <v>0</v>
      </c>
    </row>
    <row r="16851" spans="8:9" x14ac:dyDescent="0.25">
      <c r="H16851">
        <f t="shared" si="931"/>
        <v>0</v>
      </c>
      <c r="I16851">
        <f t="shared" si="932"/>
        <v>0</v>
      </c>
    </row>
    <row r="16852" spans="8:9" x14ac:dyDescent="0.25">
      <c r="H16852">
        <f t="shared" si="931"/>
        <v>0</v>
      </c>
      <c r="I16852">
        <f t="shared" si="932"/>
        <v>0</v>
      </c>
    </row>
    <row r="16853" spans="8:9" x14ac:dyDescent="0.25">
      <c r="H16853">
        <f t="shared" si="931"/>
        <v>0</v>
      </c>
      <c r="I16853">
        <f t="shared" si="932"/>
        <v>0</v>
      </c>
    </row>
    <row r="16854" spans="8:9" x14ac:dyDescent="0.25">
      <c r="H16854">
        <f t="shared" si="931"/>
        <v>0</v>
      </c>
      <c r="I16854">
        <f t="shared" si="932"/>
        <v>0</v>
      </c>
    </row>
    <row r="16855" spans="8:9" x14ac:dyDescent="0.25">
      <c r="H16855">
        <f t="shared" si="931"/>
        <v>0</v>
      </c>
      <c r="I16855">
        <f t="shared" si="932"/>
        <v>0</v>
      </c>
    </row>
    <row r="16856" spans="8:9" x14ac:dyDescent="0.25">
      <c r="H16856">
        <f t="shared" si="931"/>
        <v>0</v>
      </c>
      <c r="I16856">
        <f t="shared" si="932"/>
        <v>0</v>
      </c>
    </row>
    <row r="16857" spans="8:9" x14ac:dyDescent="0.25">
      <c r="H16857">
        <f t="shared" si="931"/>
        <v>0</v>
      </c>
      <c r="I16857">
        <f t="shared" si="932"/>
        <v>0</v>
      </c>
    </row>
    <row r="16858" spans="8:9" x14ac:dyDescent="0.25">
      <c r="H16858">
        <f t="shared" si="931"/>
        <v>0</v>
      </c>
      <c r="I16858">
        <f t="shared" si="932"/>
        <v>0</v>
      </c>
    </row>
    <row r="16859" spans="8:9" x14ac:dyDescent="0.25">
      <c r="H16859">
        <f t="shared" si="931"/>
        <v>0</v>
      </c>
      <c r="I16859">
        <f t="shared" si="932"/>
        <v>0</v>
      </c>
    </row>
    <row r="16860" spans="8:9" x14ac:dyDescent="0.25">
      <c r="H16860">
        <f t="shared" si="931"/>
        <v>0</v>
      </c>
      <c r="I16860">
        <f t="shared" si="932"/>
        <v>0</v>
      </c>
    </row>
    <row r="16861" spans="8:9" x14ac:dyDescent="0.25">
      <c r="H16861">
        <f t="shared" si="931"/>
        <v>0</v>
      </c>
      <c r="I16861">
        <f t="shared" si="932"/>
        <v>0</v>
      </c>
    </row>
    <row r="16862" spans="8:9" x14ac:dyDescent="0.25">
      <c r="H16862">
        <f t="shared" si="931"/>
        <v>0</v>
      </c>
      <c r="I16862">
        <f t="shared" si="932"/>
        <v>0</v>
      </c>
    </row>
    <row r="16863" spans="8:9" x14ac:dyDescent="0.25">
      <c r="H16863">
        <f t="shared" si="931"/>
        <v>0</v>
      </c>
      <c r="I16863">
        <f t="shared" si="932"/>
        <v>0</v>
      </c>
    </row>
    <row r="16864" spans="8:9" x14ac:dyDescent="0.25">
      <c r="H16864">
        <f t="shared" si="931"/>
        <v>0</v>
      </c>
      <c r="I16864">
        <f t="shared" si="932"/>
        <v>0</v>
      </c>
    </row>
    <row r="16865" spans="8:9" x14ac:dyDescent="0.25">
      <c r="H16865">
        <f t="shared" si="931"/>
        <v>0</v>
      </c>
      <c r="I16865">
        <f t="shared" si="932"/>
        <v>0</v>
      </c>
    </row>
    <row r="16866" spans="8:9" x14ac:dyDescent="0.25">
      <c r="H16866">
        <f t="shared" si="931"/>
        <v>0</v>
      </c>
      <c r="I16866">
        <f t="shared" si="932"/>
        <v>0</v>
      </c>
    </row>
    <row r="16867" spans="8:9" x14ac:dyDescent="0.25">
      <c r="H16867">
        <f t="shared" si="931"/>
        <v>0</v>
      </c>
      <c r="I16867">
        <f t="shared" si="932"/>
        <v>0</v>
      </c>
    </row>
    <row r="16868" spans="8:9" x14ac:dyDescent="0.25">
      <c r="H16868">
        <f t="shared" si="931"/>
        <v>0</v>
      </c>
      <c r="I16868">
        <f t="shared" si="932"/>
        <v>0</v>
      </c>
    </row>
    <row r="16869" spans="8:9" x14ac:dyDescent="0.25">
      <c r="H16869">
        <f t="shared" si="931"/>
        <v>0</v>
      </c>
      <c r="I16869">
        <f t="shared" si="932"/>
        <v>0</v>
      </c>
    </row>
    <row r="16870" spans="8:9" x14ac:dyDescent="0.25">
      <c r="H16870">
        <f t="shared" si="931"/>
        <v>0</v>
      </c>
      <c r="I16870">
        <f t="shared" si="932"/>
        <v>0</v>
      </c>
    </row>
    <row r="16871" spans="8:9" x14ac:dyDescent="0.25">
      <c r="H16871">
        <f t="shared" si="931"/>
        <v>0</v>
      </c>
      <c r="I16871">
        <f t="shared" si="932"/>
        <v>0</v>
      </c>
    </row>
    <row r="16872" spans="8:9" x14ac:dyDescent="0.25">
      <c r="H16872">
        <f t="shared" si="931"/>
        <v>0</v>
      </c>
      <c r="I16872">
        <f t="shared" si="932"/>
        <v>0</v>
      </c>
    </row>
    <row r="16873" spans="8:9" x14ac:dyDescent="0.25">
      <c r="H16873">
        <f t="shared" si="931"/>
        <v>0</v>
      </c>
      <c r="I16873">
        <f t="shared" si="932"/>
        <v>0</v>
      </c>
    </row>
    <row r="16874" spans="8:9" x14ac:dyDescent="0.25">
      <c r="H16874">
        <f t="shared" si="931"/>
        <v>0</v>
      </c>
      <c r="I16874">
        <f t="shared" si="932"/>
        <v>0</v>
      </c>
    </row>
    <row r="16875" spans="8:9" x14ac:dyDescent="0.25">
      <c r="H16875">
        <f t="shared" si="931"/>
        <v>0</v>
      </c>
      <c r="I16875">
        <f t="shared" si="932"/>
        <v>0</v>
      </c>
    </row>
    <row r="16876" spans="8:9" x14ac:dyDescent="0.25">
      <c r="H16876">
        <f t="shared" si="931"/>
        <v>0</v>
      </c>
      <c r="I16876">
        <f t="shared" si="932"/>
        <v>0</v>
      </c>
    </row>
    <row r="16877" spans="8:9" x14ac:dyDescent="0.25">
      <c r="H16877">
        <f t="shared" si="931"/>
        <v>0</v>
      </c>
      <c r="I16877">
        <f t="shared" si="932"/>
        <v>0</v>
      </c>
    </row>
    <row r="16878" spans="8:9" x14ac:dyDescent="0.25">
      <c r="H16878">
        <f t="shared" si="931"/>
        <v>0</v>
      </c>
      <c r="I16878">
        <f t="shared" si="932"/>
        <v>0</v>
      </c>
    </row>
    <row r="16879" spans="8:9" x14ac:dyDescent="0.25">
      <c r="H16879">
        <f t="shared" si="931"/>
        <v>0</v>
      </c>
      <c r="I16879">
        <f t="shared" si="932"/>
        <v>0</v>
      </c>
    </row>
    <row r="16880" spans="8:9" x14ac:dyDescent="0.25">
      <c r="H16880">
        <f t="shared" si="931"/>
        <v>0</v>
      </c>
      <c r="I16880">
        <f t="shared" si="932"/>
        <v>0</v>
      </c>
    </row>
    <row r="16881" spans="8:9" x14ac:dyDescent="0.25">
      <c r="H16881">
        <f t="shared" si="931"/>
        <v>0</v>
      </c>
      <c r="I16881">
        <f t="shared" si="932"/>
        <v>0</v>
      </c>
    </row>
    <row r="16882" spans="8:9" x14ac:dyDescent="0.25">
      <c r="H16882">
        <f t="shared" si="931"/>
        <v>0</v>
      </c>
      <c r="I16882">
        <f t="shared" si="932"/>
        <v>0</v>
      </c>
    </row>
    <row r="16883" spans="8:9" x14ac:dyDescent="0.25">
      <c r="H16883">
        <f t="shared" si="931"/>
        <v>0</v>
      </c>
      <c r="I16883">
        <f t="shared" si="932"/>
        <v>0</v>
      </c>
    </row>
    <row r="16884" spans="8:9" x14ac:dyDescent="0.25">
      <c r="H16884">
        <f t="shared" si="931"/>
        <v>0</v>
      </c>
      <c r="I16884">
        <f t="shared" si="932"/>
        <v>0</v>
      </c>
    </row>
    <row r="16885" spans="8:9" x14ac:dyDescent="0.25">
      <c r="H16885">
        <f t="shared" si="931"/>
        <v>0</v>
      </c>
      <c r="I16885">
        <f t="shared" si="932"/>
        <v>0</v>
      </c>
    </row>
    <row r="16886" spans="8:9" x14ac:dyDescent="0.25">
      <c r="H16886">
        <f t="shared" si="931"/>
        <v>0</v>
      </c>
      <c r="I16886">
        <f t="shared" si="932"/>
        <v>0</v>
      </c>
    </row>
    <row r="16887" spans="8:9" x14ac:dyDescent="0.25">
      <c r="H16887">
        <f t="shared" si="931"/>
        <v>0</v>
      </c>
      <c r="I16887">
        <f t="shared" si="932"/>
        <v>0</v>
      </c>
    </row>
    <row r="16888" spans="8:9" x14ac:dyDescent="0.25">
      <c r="H16888">
        <f t="shared" si="931"/>
        <v>0</v>
      </c>
      <c r="I16888">
        <f t="shared" si="932"/>
        <v>0</v>
      </c>
    </row>
    <row r="16889" spans="8:9" x14ac:dyDescent="0.25">
      <c r="H16889">
        <f t="shared" si="931"/>
        <v>0</v>
      </c>
      <c r="I16889">
        <f t="shared" si="932"/>
        <v>0</v>
      </c>
    </row>
    <row r="16890" spans="8:9" x14ac:dyDescent="0.25">
      <c r="H16890">
        <f t="shared" si="931"/>
        <v>0</v>
      </c>
      <c r="I16890">
        <f t="shared" si="932"/>
        <v>0</v>
      </c>
    </row>
    <row r="16891" spans="8:9" x14ac:dyDescent="0.25">
      <c r="H16891">
        <f t="shared" si="931"/>
        <v>0</v>
      </c>
      <c r="I16891">
        <f t="shared" si="932"/>
        <v>0</v>
      </c>
    </row>
    <row r="16892" spans="8:9" x14ac:dyDescent="0.25">
      <c r="H16892">
        <f t="shared" si="931"/>
        <v>0</v>
      </c>
      <c r="I16892">
        <f t="shared" si="932"/>
        <v>0</v>
      </c>
    </row>
    <row r="16893" spans="8:9" x14ac:dyDescent="0.25">
      <c r="H16893">
        <f t="shared" si="931"/>
        <v>0</v>
      </c>
      <c r="I16893">
        <f t="shared" si="932"/>
        <v>0</v>
      </c>
    </row>
    <row r="16894" spans="8:9" x14ac:dyDescent="0.25">
      <c r="H16894">
        <f t="shared" si="931"/>
        <v>0</v>
      </c>
      <c r="I16894">
        <f t="shared" si="932"/>
        <v>0</v>
      </c>
    </row>
    <row r="16895" spans="8:9" x14ac:dyDescent="0.25">
      <c r="H16895">
        <f t="shared" si="931"/>
        <v>0</v>
      </c>
      <c r="I16895">
        <f t="shared" si="932"/>
        <v>0</v>
      </c>
    </row>
    <row r="16896" spans="8:9" x14ac:dyDescent="0.25">
      <c r="H16896">
        <f t="shared" si="931"/>
        <v>0</v>
      </c>
      <c r="I16896">
        <f t="shared" si="932"/>
        <v>0</v>
      </c>
    </row>
    <row r="16897" spans="8:9" x14ac:dyDescent="0.25">
      <c r="H16897">
        <f t="shared" si="931"/>
        <v>0</v>
      </c>
      <c r="I16897">
        <f t="shared" si="932"/>
        <v>0</v>
      </c>
    </row>
    <row r="16898" spans="8:9" x14ac:dyDescent="0.25">
      <c r="H16898">
        <f t="shared" si="931"/>
        <v>0</v>
      </c>
      <c r="I16898">
        <f t="shared" si="932"/>
        <v>0</v>
      </c>
    </row>
    <row r="16899" spans="8:9" x14ac:dyDescent="0.25">
      <c r="H16899">
        <f t="shared" ref="H16899:H16962" si="933">E16899-G16899</f>
        <v>0</v>
      </c>
      <c r="I16899">
        <f t="shared" ref="I16899:I16962" si="934">H16899^2</f>
        <v>0</v>
      </c>
    </row>
    <row r="16900" spans="8:9" x14ac:dyDescent="0.25">
      <c r="H16900">
        <f t="shared" si="933"/>
        <v>0</v>
      </c>
      <c r="I16900">
        <f t="shared" si="934"/>
        <v>0</v>
      </c>
    </row>
    <row r="16901" spans="8:9" x14ac:dyDescent="0.25">
      <c r="H16901">
        <f t="shared" si="933"/>
        <v>0</v>
      </c>
      <c r="I16901">
        <f t="shared" si="934"/>
        <v>0</v>
      </c>
    </row>
    <row r="16902" spans="8:9" x14ac:dyDescent="0.25">
      <c r="H16902">
        <f t="shared" si="933"/>
        <v>0</v>
      </c>
      <c r="I16902">
        <f t="shared" si="934"/>
        <v>0</v>
      </c>
    </row>
    <row r="16903" spans="8:9" x14ac:dyDescent="0.25">
      <c r="H16903">
        <f t="shared" si="933"/>
        <v>0</v>
      </c>
      <c r="I16903">
        <f t="shared" si="934"/>
        <v>0</v>
      </c>
    </row>
    <row r="16904" spans="8:9" x14ac:dyDescent="0.25">
      <c r="H16904">
        <f t="shared" si="933"/>
        <v>0</v>
      </c>
      <c r="I16904">
        <f t="shared" si="934"/>
        <v>0</v>
      </c>
    </row>
    <row r="16905" spans="8:9" x14ac:dyDescent="0.25">
      <c r="H16905">
        <f t="shared" si="933"/>
        <v>0</v>
      </c>
      <c r="I16905">
        <f t="shared" si="934"/>
        <v>0</v>
      </c>
    </row>
    <row r="16906" spans="8:9" x14ac:dyDescent="0.25">
      <c r="H16906">
        <f t="shared" si="933"/>
        <v>0</v>
      </c>
      <c r="I16906">
        <f t="shared" si="934"/>
        <v>0</v>
      </c>
    </row>
    <row r="16907" spans="8:9" x14ac:dyDescent="0.25">
      <c r="H16907">
        <f t="shared" si="933"/>
        <v>0</v>
      </c>
      <c r="I16907">
        <f t="shared" si="934"/>
        <v>0</v>
      </c>
    </row>
    <row r="16908" spans="8:9" x14ac:dyDescent="0.25">
      <c r="H16908">
        <f t="shared" si="933"/>
        <v>0</v>
      </c>
      <c r="I16908">
        <f t="shared" si="934"/>
        <v>0</v>
      </c>
    </row>
    <row r="16909" spans="8:9" x14ac:dyDescent="0.25">
      <c r="H16909">
        <f t="shared" si="933"/>
        <v>0</v>
      </c>
      <c r="I16909">
        <f t="shared" si="934"/>
        <v>0</v>
      </c>
    </row>
    <row r="16910" spans="8:9" x14ac:dyDescent="0.25">
      <c r="H16910">
        <f t="shared" si="933"/>
        <v>0</v>
      </c>
      <c r="I16910">
        <f t="shared" si="934"/>
        <v>0</v>
      </c>
    </row>
    <row r="16911" spans="8:9" x14ac:dyDescent="0.25">
      <c r="H16911">
        <f t="shared" si="933"/>
        <v>0</v>
      </c>
      <c r="I16911">
        <f t="shared" si="934"/>
        <v>0</v>
      </c>
    </row>
    <row r="16912" spans="8:9" x14ac:dyDescent="0.25">
      <c r="H16912">
        <f t="shared" si="933"/>
        <v>0</v>
      </c>
      <c r="I16912">
        <f t="shared" si="934"/>
        <v>0</v>
      </c>
    </row>
    <row r="16913" spans="8:9" x14ac:dyDescent="0.25">
      <c r="H16913">
        <f t="shared" si="933"/>
        <v>0</v>
      </c>
      <c r="I16913">
        <f t="shared" si="934"/>
        <v>0</v>
      </c>
    </row>
    <row r="16914" spans="8:9" x14ac:dyDescent="0.25">
      <c r="H16914">
        <f t="shared" si="933"/>
        <v>0</v>
      </c>
      <c r="I16914">
        <f t="shared" si="934"/>
        <v>0</v>
      </c>
    </row>
    <row r="16915" spans="8:9" x14ac:dyDescent="0.25">
      <c r="H16915">
        <f t="shared" si="933"/>
        <v>0</v>
      </c>
      <c r="I16915">
        <f t="shared" si="934"/>
        <v>0</v>
      </c>
    </row>
    <row r="16916" spans="8:9" x14ac:dyDescent="0.25">
      <c r="H16916">
        <f t="shared" si="933"/>
        <v>0</v>
      </c>
      <c r="I16916">
        <f t="shared" si="934"/>
        <v>0</v>
      </c>
    </row>
    <row r="16917" spans="8:9" x14ac:dyDescent="0.25">
      <c r="H16917">
        <f t="shared" si="933"/>
        <v>0</v>
      </c>
      <c r="I16917">
        <f t="shared" si="934"/>
        <v>0</v>
      </c>
    </row>
    <row r="16918" spans="8:9" x14ac:dyDescent="0.25">
      <c r="H16918">
        <f t="shared" si="933"/>
        <v>0</v>
      </c>
      <c r="I16918">
        <f t="shared" si="934"/>
        <v>0</v>
      </c>
    </row>
    <row r="16919" spans="8:9" x14ac:dyDescent="0.25">
      <c r="H16919">
        <f t="shared" si="933"/>
        <v>0</v>
      </c>
      <c r="I16919">
        <f t="shared" si="934"/>
        <v>0</v>
      </c>
    </row>
    <row r="16920" spans="8:9" x14ac:dyDescent="0.25">
      <c r="H16920">
        <f t="shared" si="933"/>
        <v>0</v>
      </c>
      <c r="I16920">
        <f t="shared" si="934"/>
        <v>0</v>
      </c>
    </row>
    <row r="16921" spans="8:9" x14ac:dyDescent="0.25">
      <c r="H16921">
        <f t="shared" si="933"/>
        <v>0</v>
      </c>
      <c r="I16921">
        <f t="shared" si="934"/>
        <v>0</v>
      </c>
    </row>
    <row r="16922" spans="8:9" x14ac:dyDescent="0.25">
      <c r="H16922">
        <f t="shared" si="933"/>
        <v>0</v>
      </c>
      <c r="I16922">
        <f t="shared" si="934"/>
        <v>0</v>
      </c>
    </row>
    <row r="16923" spans="8:9" x14ac:dyDescent="0.25">
      <c r="H16923">
        <f t="shared" si="933"/>
        <v>0</v>
      </c>
      <c r="I16923">
        <f t="shared" si="934"/>
        <v>0</v>
      </c>
    </row>
    <row r="16924" spans="8:9" x14ac:dyDescent="0.25">
      <c r="H16924">
        <f t="shared" si="933"/>
        <v>0</v>
      </c>
      <c r="I16924">
        <f t="shared" si="934"/>
        <v>0</v>
      </c>
    </row>
    <row r="16925" spans="8:9" x14ac:dyDescent="0.25">
      <c r="H16925">
        <f t="shared" si="933"/>
        <v>0</v>
      </c>
      <c r="I16925">
        <f t="shared" si="934"/>
        <v>0</v>
      </c>
    </row>
    <row r="16926" spans="8:9" x14ac:dyDescent="0.25">
      <c r="H16926">
        <f t="shared" si="933"/>
        <v>0</v>
      </c>
      <c r="I16926">
        <f t="shared" si="934"/>
        <v>0</v>
      </c>
    </row>
    <row r="16927" spans="8:9" x14ac:dyDescent="0.25">
      <c r="H16927">
        <f t="shared" si="933"/>
        <v>0</v>
      </c>
      <c r="I16927">
        <f t="shared" si="934"/>
        <v>0</v>
      </c>
    </row>
    <row r="16928" spans="8:9" x14ac:dyDescent="0.25">
      <c r="H16928">
        <f t="shared" si="933"/>
        <v>0</v>
      </c>
      <c r="I16928">
        <f t="shared" si="934"/>
        <v>0</v>
      </c>
    </row>
    <row r="16929" spans="8:9" x14ac:dyDescent="0.25">
      <c r="H16929">
        <f t="shared" si="933"/>
        <v>0</v>
      </c>
      <c r="I16929">
        <f t="shared" si="934"/>
        <v>0</v>
      </c>
    </row>
    <row r="16930" spans="8:9" x14ac:dyDescent="0.25">
      <c r="H16930">
        <f t="shared" si="933"/>
        <v>0</v>
      </c>
      <c r="I16930">
        <f t="shared" si="934"/>
        <v>0</v>
      </c>
    </row>
    <row r="16931" spans="8:9" x14ac:dyDescent="0.25">
      <c r="H16931">
        <f t="shared" si="933"/>
        <v>0</v>
      </c>
      <c r="I16931">
        <f t="shared" si="934"/>
        <v>0</v>
      </c>
    </row>
    <row r="16932" spans="8:9" x14ac:dyDescent="0.25">
      <c r="H16932">
        <f t="shared" si="933"/>
        <v>0</v>
      </c>
      <c r="I16932">
        <f t="shared" si="934"/>
        <v>0</v>
      </c>
    </row>
    <row r="16933" spans="8:9" x14ac:dyDescent="0.25">
      <c r="H16933">
        <f t="shared" si="933"/>
        <v>0</v>
      </c>
      <c r="I16933">
        <f t="shared" si="934"/>
        <v>0</v>
      </c>
    </row>
    <row r="16934" spans="8:9" x14ac:dyDescent="0.25">
      <c r="H16934">
        <f t="shared" si="933"/>
        <v>0</v>
      </c>
      <c r="I16934">
        <f t="shared" si="934"/>
        <v>0</v>
      </c>
    </row>
    <row r="16935" spans="8:9" x14ac:dyDescent="0.25">
      <c r="H16935">
        <f t="shared" si="933"/>
        <v>0</v>
      </c>
      <c r="I16935">
        <f t="shared" si="934"/>
        <v>0</v>
      </c>
    </row>
    <row r="16936" spans="8:9" x14ac:dyDescent="0.25">
      <c r="H16936">
        <f t="shared" si="933"/>
        <v>0</v>
      </c>
      <c r="I16936">
        <f t="shared" si="934"/>
        <v>0</v>
      </c>
    </row>
    <row r="16937" spans="8:9" x14ac:dyDescent="0.25">
      <c r="H16937">
        <f t="shared" si="933"/>
        <v>0</v>
      </c>
      <c r="I16937">
        <f t="shared" si="934"/>
        <v>0</v>
      </c>
    </row>
    <row r="16938" spans="8:9" x14ac:dyDescent="0.25">
      <c r="H16938">
        <f t="shared" si="933"/>
        <v>0</v>
      </c>
      <c r="I16938">
        <f t="shared" si="934"/>
        <v>0</v>
      </c>
    </row>
    <row r="16939" spans="8:9" x14ac:dyDescent="0.25">
      <c r="H16939">
        <f t="shared" si="933"/>
        <v>0</v>
      </c>
      <c r="I16939">
        <f t="shared" si="934"/>
        <v>0</v>
      </c>
    </row>
    <row r="16940" spans="8:9" x14ac:dyDescent="0.25">
      <c r="H16940">
        <f t="shared" si="933"/>
        <v>0</v>
      </c>
      <c r="I16940">
        <f t="shared" si="934"/>
        <v>0</v>
      </c>
    </row>
    <row r="16941" spans="8:9" x14ac:dyDescent="0.25">
      <c r="H16941">
        <f t="shared" si="933"/>
        <v>0</v>
      </c>
      <c r="I16941">
        <f t="shared" si="934"/>
        <v>0</v>
      </c>
    </row>
    <row r="16942" spans="8:9" x14ac:dyDescent="0.25">
      <c r="H16942">
        <f t="shared" si="933"/>
        <v>0</v>
      </c>
      <c r="I16942">
        <f t="shared" si="934"/>
        <v>0</v>
      </c>
    </row>
    <row r="16943" spans="8:9" x14ac:dyDescent="0.25">
      <c r="H16943">
        <f t="shared" si="933"/>
        <v>0</v>
      </c>
      <c r="I16943">
        <f t="shared" si="934"/>
        <v>0</v>
      </c>
    </row>
    <row r="16944" spans="8:9" x14ac:dyDescent="0.25">
      <c r="H16944">
        <f t="shared" si="933"/>
        <v>0</v>
      </c>
      <c r="I16944">
        <f t="shared" si="934"/>
        <v>0</v>
      </c>
    </row>
    <row r="16945" spans="8:9" x14ac:dyDescent="0.25">
      <c r="H16945">
        <f t="shared" si="933"/>
        <v>0</v>
      </c>
      <c r="I16945">
        <f t="shared" si="934"/>
        <v>0</v>
      </c>
    </row>
    <row r="16946" spans="8:9" x14ac:dyDescent="0.25">
      <c r="H16946">
        <f t="shared" si="933"/>
        <v>0</v>
      </c>
      <c r="I16946">
        <f t="shared" si="934"/>
        <v>0</v>
      </c>
    </row>
    <row r="16947" spans="8:9" x14ac:dyDescent="0.25">
      <c r="H16947">
        <f t="shared" si="933"/>
        <v>0</v>
      </c>
      <c r="I16947">
        <f t="shared" si="934"/>
        <v>0</v>
      </c>
    </row>
    <row r="16948" spans="8:9" x14ac:dyDescent="0.25">
      <c r="H16948">
        <f t="shared" si="933"/>
        <v>0</v>
      </c>
      <c r="I16948">
        <f t="shared" si="934"/>
        <v>0</v>
      </c>
    </row>
    <row r="16949" spans="8:9" x14ac:dyDescent="0.25">
      <c r="H16949">
        <f t="shared" si="933"/>
        <v>0</v>
      </c>
      <c r="I16949">
        <f t="shared" si="934"/>
        <v>0</v>
      </c>
    </row>
    <row r="16950" spans="8:9" x14ac:dyDescent="0.25">
      <c r="H16950">
        <f t="shared" si="933"/>
        <v>0</v>
      </c>
      <c r="I16950">
        <f t="shared" si="934"/>
        <v>0</v>
      </c>
    </row>
    <row r="16951" spans="8:9" x14ac:dyDescent="0.25">
      <c r="H16951">
        <f t="shared" si="933"/>
        <v>0</v>
      </c>
      <c r="I16951">
        <f t="shared" si="934"/>
        <v>0</v>
      </c>
    </row>
    <row r="16952" spans="8:9" x14ac:dyDescent="0.25">
      <c r="H16952">
        <f t="shared" si="933"/>
        <v>0</v>
      </c>
      <c r="I16952">
        <f t="shared" si="934"/>
        <v>0</v>
      </c>
    </row>
    <row r="16953" spans="8:9" x14ac:dyDescent="0.25">
      <c r="H16953">
        <f t="shared" si="933"/>
        <v>0</v>
      </c>
      <c r="I16953">
        <f t="shared" si="934"/>
        <v>0</v>
      </c>
    </row>
    <row r="16954" spans="8:9" x14ac:dyDescent="0.25">
      <c r="H16954">
        <f t="shared" si="933"/>
        <v>0</v>
      </c>
      <c r="I16954">
        <f t="shared" si="934"/>
        <v>0</v>
      </c>
    </row>
    <row r="16955" spans="8:9" x14ac:dyDescent="0.25">
      <c r="H16955">
        <f t="shared" si="933"/>
        <v>0</v>
      </c>
      <c r="I16955">
        <f t="shared" si="934"/>
        <v>0</v>
      </c>
    </row>
    <row r="16956" spans="8:9" x14ac:dyDescent="0.25">
      <c r="H16956">
        <f t="shared" si="933"/>
        <v>0</v>
      </c>
      <c r="I16956">
        <f t="shared" si="934"/>
        <v>0</v>
      </c>
    </row>
    <row r="16957" spans="8:9" x14ac:dyDescent="0.25">
      <c r="H16957">
        <f t="shared" si="933"/>
        <v>0</v>
      </c>
      <c r="I16957">
        <f t="shared" si="934"/>
        <v>0</v>
      </c>
    </row>
    <row r="16958" spans="8:9" x14ac:dyDescent="0.25">
      <c r="H16958">
        <f t="shared" si="933"/>
        <v>0</v>
      </c>
      <c r="I16958">
        <f t="shared" si="934"/>
        <v>0</v>
      </c>
    </row>
    <row r="16959" spans="8:9" x14ac:dyDescent="0.25">
      <c r="H16959">
        <f t="shared" si="933"/>
        <v>0</v>
      </c>
      <c r="I16959">
        <f t="shared" si="934"/>
        <v>0</v>
      </c>
    </row>
    <row r="16960" spans="8:9" x14ac:dyDescent="0.25">
      <c r="H16960">
        <f t="shared" si="933"/>
        <v>0</v>
      </c>
      <c r="I16960">
        <f t="shared" si="934"/>
        <v>0</v>
      </c>
    </row>
    <row r="16961" spans="8:9" x14ac:dyDescent="0.25">
      <c r="H16961">
        <f t="shared" si="933"/>
        <v>0</v>
      </c>
      <c r="I16961">
        <f t="shared" si="934"/>
        <v>0</v>
      </c>
    </row>
    <row r="16962" spans="8:9" x14ac:dyDescent="0.25">
      <c r="H16962">
        <f t="shared" si="933"/>
        <v>0</v>
      </c>
      <c r="I16962">
        <f t="shared" si="934"/>
        <v>0</v>
      </c>
    </row>
    <row r="16963" spans="8:9" x14ac:dyDescent="0.25">
      <c r="H16963">
        <f t="shared" ref="H16963:H17026" si="935">E16963-G16963</f>
        <v>0</v>
      </c>
      <c r="I16963">
        <f t="shared" ref="I16963:I17026" si="936">H16963^2</f>
        <v>0</v>
      </c>
    </row>
    <row r="16964" spans="8:9" x14ac:dyDescent="0.25">
      <c r="H16964">
        <f t="shared" si="935"/>
        <v>0</v>
      </c>
      <c r="I16964">
        <f t="shared" si="936"/>
        <v>0</v>
      </c>
    </row>
    <row r="16965" spans="8:9" x14ac:dyDescent="0.25">
      <c r="H16965">
        <f t="shared" si="935"/>
        <v>0</v>
      </c>
      <c r="I16965">
        <f t="shared" si="936"/>
        <v>0</v>
      </c>
    </row>
    <row r="16966" spans="8:9" x14ac:dyDescent="0.25">
      <c r="H16966">
        <f t="shared" si="935"/>
        <v>0</v>
      </c>
      <c r="I16966">
        <f t="shared" si="936"/>
        <v>0</v>
      </c>
    </row>
    <row r="16967" spans="8:9" x14ac:dyDescent="0.25">
      <c r="H16967">
        <f t="shared" si="935"/>
        <v>0</v>
      </c>
      <c r="I16967">
        <f t="shared" si="936"/>
        <v>0</v>
      </c>
    </row>
    <row r="16968" spans="8:9" x14ac:dyDescent="0.25">
      <c r="H16968">
        <f t="shared" si="935"/>
        <v>0</v>
      </c>
      <c r="I16968">
        <f t="shared" si="936"/>
        <v>0</v>
      </c>
    </row>
    <row r="16969" spans="8:9" x14ac:dyDescent="0.25">
      <c r="H16969">
        <f t="shared" si="935"/>
        <v>0</v>
      </c>
      <c r="I16969">
        <f t="shared" si="936"/>
        <v>0</v>
      </c>
    </row>
    <row r="16970" spans="8:9" x14ac:dyDescent="0.25">
      <c r="H16970">
        <f t="shared" si="935"/>
        <v>0</v>
      </c>
      <c r="I16970">
        <f t="shared" si="936"/>
        <v>0</v>
      </c>
    </row>
    <row r="16971" spans="8:9" x14ac:dyDescent="0.25">
      <c r="H16971">
        <f t="shared" si="935"/>
        <v>0</v>
      </c>
      <c r="I16971">
        <f t="shared" si="936"/>
        <v>0</v>
      </c>
    </row>
    <row r="16972" spans="8:9" x14ac:dyDescent="0.25">
      <c r="H16972">
        <f t="shared" si="935"/>
        <v>0</v>
      </c>
      <c r="I16972">
        <f t="shared" si="936"/>
        <v>0</v>
      </c>
    </row>
    <row r="16973" spans="8:9" x14ac:dyDescent="0.25">
      <c r="H16973">
        <f t="shared" si="935"/>
        <v>0</v>
      </c>
      <c r="I16973">
        <f t="shared" si="936"/>
        <v>0</v>
      </c>
    </row>
    <row r="16974" spans="8:9" x14ac:dyDescent="0.25">
      <c r="H16974">
        <f t="shared" si="935"/>
        <v>0</v>
      </c>
      <c r="I16974">
        <f t="shared" si="936"/>
        <v>0</v>
      </c>
    </row>
    <row r="16975" spans="8:9" x14ac:dyDescent="0.25">
      <c r="H16975">
        <f t="shared" si="935"/>
        <v>0</v>
      </c>
      <c r="I16975">
        <f t="shared" si="936"/>
        <v>0</v>
      </c>
    </row>
    <row r="16976" spans="8:9" x14ac:dyDescent="0.25">
      <c r="H16976">
        <f t="shared" si="935"/>
        <v>0</v>
      </c>
      <c r="I16976">
        <f t="shared" si="936"/>
        <v>0</v>
      </c>
    </row>
    <row r="16977" spans="8:9" x14ac:dyDescent="0.25">
      <c r="H16977">
        <f t="shared" si="935"/>
        <v>0</v>
      </c>
      <c r="I16977">
        <f t="shared" si="936"/>
        <v>0</v>
      </c>
    </row>
    <row r="16978" spans="8:9" x14ac:dyDescent="0.25">
      <c r="H16978">
        <f t="shared" si="935"/>
        <v>0</v>
      </c>
      <c r="I16978">
        <f t="shared" si="936"/>
        <v>0</v>
      </c>
    </row>
    <row r="16979" spans="8:9" x14ac:dyDescent="0.25">
      <c r="H16979">
        <f t="shared" si="935"/>
        <v>0</v>
      </c>
      <c r="I16979">
        <f t="shared" si="936"/>
        <v>0</v>
      </c>
    </row>
    <row r="16980" spans="8:9" x14ac:dyDescent="0.25">
      <c r="H16980">
        <f t="shared" si="935"/>
        <v>0</v>
      </c>
      <c r="I16980">
        <f t="shared" si="936"/>
        <v>0</v>
      </c>
    </row>
    <row r="16981" spans="8:9" x14ac:dyDescent="0.25">
      <c r="H16981">
        <f t="shared" si="935"/>
        <v>0</v>
      </c>
      <c r="I16981">
        <f t="shared" si="936"/>
        <v>0</v>
      </c>
    </row>
    <row r="16982" spans="8:9" x14ac:dyDescent="0.25">
      <c r="H16982">
        <f t="shared" si="935"/>
        <v>0</v>
      </c>
      <c r="I16982">
        <f t="shared" si="936"/>
        <v>0</v>
      </c>
    </row>
    <row r="16983" spans="8:9" x14ac:dyDescent="0.25">
      <c r="H16983">
        <f t="shared" si="935"/>
        <v>0</v>
      </c>
      <c r="I16983">
        <f t="shared" si="936"/>
        <v>0</v>
      </c>
    </row>
    <row r="16984" spans="8:9" x14ac:dyDescent="0.25">
      <c r="H16984">
        <f t="shared" si="935"/>
        <v>0</v>
      </c>
      <c r="I16984">
        <f t="shared" si="936"/>
        <v>0</v>
      </c>
    </row>
    <row r="16985" spans="8:9" x14ac:dyDescent="0.25">
      <c r="H16985">
        <f t="shared" si="935"/>
        <v>0</v>
      </c>
      <c r="I16985">
        <f t="shared" si="936"/>
        <v>0</v>
      </c>
    </row>
    <row r="16986" spans="8:9" x14ac:dyDescent="0.25">
      <c r="H16986">
        <f t="shared" si="935"/>
        <v>0</v>
      </c>
      <c r="I16986">
        <f t="shared" si="936"/>
        <v>0</v>
      </c>
    </row>
    <row r="16987" spans="8:9" x14ac:dyDescent="0.25">
      <c r="H16987">
        <f t="shared" si="935"/>
        <v>0</v>
      </c>
      <c r="I16987">
        <f t="shared" si="936"/>
        <v>0</v>
      </c>
    </row>
    <row r="16988" spans="8:9" x14ac:dyDescent="0.25">
      <c r="H16988">
        <f t="shared" si="935"/>
        <v>0</v>
      </c>
      <c r="I16988">
        <f t="shared" si="936"/>
        <v>0</v>
      </c>
    </row>
    <row r="16989" spans="8:9" x14ac:dyDescent="0.25">
      <c r="H16989">
        <f t="shared" si="935"/>
        <v>0</v>
      </c>
      <c r="I16989">
        <f t="shared" si="936"/>
        <v>0</v>
      </c>
    </row>
    <row r="16990" spans="8:9" x14ac:dyDescent="0.25">
      <c r="H16990">
        <f t="shared" si="935"/>
        <v>0</v>
      </c>
      <c r="I16990">
        <f t="shared" si="936"/>
        <v>0</v>
      </c>
    </row>
    <row r="16991" spans="8:9" x14ac:dyDescent="0.25">
      <c r="H16991">
        <f t="shared" si="935"/>
        <v>0</v>
      </c>
      <c r="I16991">
        <f t="shared" si="936"/>
        <v>0</v>
      </c>
    </row>
    <row r="16992" spans="8:9" x14ac:dyDescent="0.25">
      <c r="H16992">
        <f t="shared" si="935"/>
        <v>0</v>
      </c>
      <c r="I16992">
        <f t="shared" si="936"/>
        <v>0</v>
      </c>
    </row>
    <row r="16993" spans="8:9" x14ac:dyDescent="0.25">
      <c r="H16993">
        <f t="shared" si="935"/>
        <v>0</v>
      </c>
      <c r="I16993">
        <f t="shared" si="936"/>
        <v>0</v>
      </c>
    </row>
    <row r="16994" spans="8:9" x14ac:dyDescent="0.25">
      <c r="H16994">
        <f t="shared" si="935"/>
        <v>0</v>
      </c>
      <c r="I16994">
        <f t="shared" si="936"/>
        <v>0</v>
      </c>
    </row>
    <row r="16995" spans="8:9" x14ac:dyDescent="0.25">
      <c r="H16995">
        <f t="shared" si="935"/>
        <v>0</v>
      </c>
      <c r="I16995">
        <f t="shared" si="936"/>
        <v>0</v>
      </c>
    </row>
    <row r="16996" spans="8:9" x14ac:dyDescent="0.25">
      <c r="H16996">
        <f t="shared" si="935"/>
        <v>0</v>
      </c>
      <c r="I16996">
        <f t="shared" si="936"/>
        <v>0</v>
      </c>
    </row>
    <row r="16997" spans="8:9" x14ac:dyDescent="0.25">
      <c r="H16997">
        <f t="shared" si="935"/>
        <v>0</v>
      </c>
      <c r="I16997">
        <f t="shared" si="936"/>
        <v>0</v>
      </c>
    </row>
    <row r="16998" spans="8:9" x14ac:dyDescent="0.25">
      <c r="H16998">
        <f t="shared" si="935"/>
        <v>0</v>
      </c>
      <c r="I16998">
        <f t="shared" si="936"/>
        <v>0</v>
      </c>
    </row>
    <row r="16999" spans="8:9" x14ac:dyDescent="0.25">
      <c r="H16999">
        <f t="shared" si="935"/>
        <v>0</v>
      </c>
      <c r="I16999">
        <f t="shared" si="936"/>
        <v>0</v>
      </c>
    </row>
    <row r="17000" spans="8:9" x14ac:dyDescent="0.25">
      <c r="H17000">
        <f t="shared" si="935"/>
        <v>0</v>
      </c>
      <c r="I17000">
        <f t="shared" si="936"/>
        <v>0</v>
      </c>
    </row>
    <row r="17001" spans="8:9" x14ac:dyDescent="0.25">
      <c r="H17001">
        <f t="shared" si="935"/>
        <v>0</v>
      </c>
      <c r="I17001">
        <f t="shared" si="936"/>
        <v>0</v>
      </c>
    </row>
    <row r="17002" spans="8:9" x14ac:dyDescent="0.25">
      <c r="H17002">
        <f t="shared" si="935"/>
        <v>0</v>
      </c>
      <c r="I17002">
        <f t="shared" si="936"/>
        <v>0</v>
      </c>
    </row>
    <row r="17003" spans="8:9" x14ac:dyDescent="0.25">
      <c r="H17003">
        <f t="shared" si="935"/>
        <v>0</v>
      </c>
      <c r="I17003">
        <f t="shared" si="936"/>
        <v>0</v>
      </c>
    </row>
    <row r="17004" spans="8:9" x14ac:dyDescent="0.25">
      <c r="H17004">
        <f t="shared" si="935"/>
        <v>0</v>
      </c>
      <c r="I17004">
        <f t="shared" si="936"/>
        <v>0</v>
      </c>
    </row>
    <row r="17005" spans="8:9" x14ac:dyDescent="0.25">
      <c r="H17005">
        <f t="shared" si="935"/>
        <v>0</v>
      </c>
      <c r="I17005">
        <f t="shared" si="936"/>
        <v>0</v>
      </c>
    </row>
    <row r="17006" spans="8:9" x14ac:dyDescent="0.25">
      <c r="H17006">
        <f t="shared" si="935"/>
        <v>0</v>
      </c>
      <c r="I17006">
        <f t="shared" si="936"/>
        <v>0</v>
      </c>
    </row>
    <row r="17007" spans="8:9" x14ac:dyDescent="0.25">
      <c r="H17007">
        <f t="shared" si="935"/>
        <v>0</v>
      </c>
      <c r="I17007">
        <f t="shared" si="936"/>
        <v>0</v>
      </c>
    </row>
    <row r="17008" spans="8:9" x14ac:dyDescent="0.25">
      <c r="H17008">
        <f t="shared" si="935"/>
        <v>0</v>
      </c>
      <c r="I17008">
        <f t="shared" si="936"/>
        <v>0</v>
      </c>
    </row>
    <row r="17009" spans="8:9" x14ac:dyDescent="0.25">
      <c r="H17009">
        <f t="shared" si="935"/>
        <v>0</v>
      </c>
      <c r="I17009">
        <f t="shared" si="936"/>
        <v>0</v>
      </c>
    </row>
    <row r="17010" spans="8:9" x14ac:dyDescent="0.25">
      <c r="H17010">
        <f t="shared" si="935"/>
        <v>0</v>
      </c>
      <c r="I17010">
        <f t="shared" si="936"/>
        <v>0</v>
      </c>
    </row>
    <row r="17011" spans="8:9" x14ac:dyDescent="0.25">
      <c r="H17011">
        <f t="shared" si="935"/>
        <v>0</v>
      </c>
      <c r="I17011">
        <f t="shared" si="936"/>
        <v>0</v>
      </c>
    </row>
    <row r="17012" spans="8:9" x14ac:dyDescent="0.25">
      <c r="H17012">
        <f t="shared" si="935"/>
        <v>0</v>
      </c>
      <c r="I17012">
        <f t="shared" si="936"/>
        <v>0</v>
      </c>
    </row>
    <row r="17013" spans="8:9" x14ac:dyDescent="0.25">
      <c r="H17013">
        <f t="shared" si="935"/>
        <v>0</v>
      </c>
      <c r="I17013">
        <f t="shared" si="936"/>
        <v>0</v>
      </c>
    </row>
    <row r="17014" spans="8:9" x14ac:dyDescent="0.25">
      <c r="H17014">
        <f t="shared" si="935"/>
        <v>0</v>
      </c>
      <c r="I17014">
        <f t="shared" si="936"/>
        <v>0</v>
      </c>
    </row>
    <row r="17015" spans="8:9" x14ac:dyDescent="0.25">
      <c r="H17015">
        <f t="shared" si="935"/>
        <v>0</v>
      </c>
      <c r="I17015">
        <f t="shared" si="936"/>
        <v>0</v>
      </c>
    </row>
    <row r="17016" spans="8:9" x14ac:dyDescent="0.25">
      <c r="H17016">
        <f t="shared" si="935"/>
        <v>0</v>
      </c>
      <c r="I17016">
        <f t="shared" si="936"/>
        <v>0</v>
      </c>
    </row>
    <row r="17017" spans="8:9" x14ac:dyDescent="0.25">
      <c r="H17017">
        <f t="shared" si="935"/>
        <v>0</v>
      </c>
      <c r="I17017">
        <f t="shared" si="936"/>
        <v>0</v>
      </c>
    </row>
    <row r="17018" spans="8:9" x14ac:dyDescent="0.25">
      <c r="H17018">
        <f t="shared" si="935"/>
        <v>0</v>
      </c>
      <c r="I17018">
        <f t="shared" si="936"/>
        <v>0</v>
      </c>
    </row>
    <row r="17019" spans="8:9" x14ac:dyDescent="0.25">
      <c r="H17019">
        <f t="shared" si="935"/>
        <v>0</v>
      </c>
      <c r="I17019">
        <f t="shared" si="936"/>
        <v>0</v>
      </c>
    </row>
    <row r="17020" spans="8:9" x14ac:dyDescent="0.25">
      <c r="H17020">
        <f t="shared" si="935"/>
        <v>0</v>
      </c>
      <c r="I17020">
        <f t="shared" si="936"/>
        <v>0</v>
      </c>
    </row>
    <row r="17021" spans="8:9" x14ac:dyDescent="0.25">
      <c r="H17021">
        <f t="shared" si="935"/>
        <v>0</v>
      </c>
      <c r="I17021">
        <f t="shared" si="936"/>
        <v>0</v>
      </c>
    </row>
    <row r="17022" spans="8:9" x14ac:dyDescent="0.25">
      <c r="H17022">
        <f t="shared" si="935"/>
        <v>0</v>
      </c>
      <c r="I17022">
        <f t="shared" si="936"/>
        <v>0</v>
      </c>
    </row>
    <row r="17023" spans="8:9" x14ac:dyDescent="0.25">
      <c r="H17023">
        <f t="shared" si="935"/>
        <v>0</v>
      </c>
      <c r="I17023">
        <f t="shared" si="936"/>
        <v>0</v>
      </c>
    </row>
    <row r="17024" spans="8:9" x14ac:dyDescent="0.25">
      <c r="H17024">
        <f t="shared" si="935"/>
        <v>0</v>
      </c>
      <c r="I17024">
        <f t="shared" si="936"/>
        <v>0</v>
      </c>
    </row>
    <row r="17025" spans="8:9" x14ac:dyDescent="0.25">
      <c r="H17025">
        <f t="shared" si="935"/>
        <v>0</v>
      </c>
      <c r="I17025">
        <f t="shared" si="936"/>
        <v>0</v>
      </c>
    </row>
    <row r="17026" spans="8:9" x14ac:dyDescent="0.25">
      <c r="H17026">
        <f t="shared" si="935"/>
        <v>0</v>
      </c>
      <c r="I17026">
        <f t="shared" si="936"/>
        <v>0</v>
      </c>
    </row>
    <row r="17027" spans="8:9" x14ac:dyDescent="0.25">
      <c r="H17027">
        <f t="shared" ref="H17027:H17090" si="937">E17027-G17027</f>
        <v>0</v>
      </c>
      <c r="I17027">
        <f t="shared" ref="I17027:I17090" si="938">H17027^2</f>
        <v>0</v>
      </c>
    </row>
    <row r="17028" spans="8:9" x14ac:dyDescent="0.25">
      <c r="H17028">
        <f t="shared" si="937"/>
        <v>0</v>
      </c>
      <c r="I17028">
        <f t="shared" si="938"/>
        <v>0</v>
      </c>
    </row>
    <row r="17029" spans="8:9" x14ac:dyDescent="0.25">
      <c r="H17029">
        <f t="shared" si="937"/>
        <v>0</v>
      </c>
      <c r="I17029">
        <f t="shared" si="938"/>
        <v>0</v>
      </c>
    </row>
    <row r="17030" spans="8:9" x14ac:dyDescent="0.25">
      <c r="H17030">
        <f t="shared" si="937"/>
        <v>0</v>
      </c>
      <c r="I17030">
        <f t="shared" si="938"/>
        <v>0</v>
      </c>
    </row>
    <row r="17031" spans="8:9" x14ac:dyDescent="0.25">
      <c r="H17031">
        <f t="shared" si="937"/>
        <v>0</v>
      </c>
      <c r="I17031">
        <f t="shared" si="938"/>
        <v>0</v>
      </c>
    </row>
    <row r="17032" spans="8:9" x14ac:dyDescent="0.25">
      <c r="H17032">
        <f t="shared" si="937"/>
        <v>0</v>
      </c>
      <c r="I17032">
        <f t="shared" si="938"/>
        <v>0</v>
      </c>
    </row>
    <row r="17033" spans="8:9" x14ac:dyDescent="0.25">
      <c r="H17033">
        <f t="shared" si="937"/>
        <v>0</v>
      </c>
      <c r="I17033">
        <f t="shared" si="938"/>
        <v>0</v>
      </c>
    </row>
    <row r="17034" spans="8:9" x14ac:dyDescent="0.25">
      <c r="H17034">
        <f t="shared" si="937"/>
        <v>0</v>
      </c>
      <c r="I17034">
        <f t="shared" si="938"/>
        <v>0</v>
      </c>
    </row>
    <row r="17035" spans="8:9" x14ac:dyDescent="0.25">
      <c r="H17035">
        <f t="shared" si="937"/>
        <v>0</v>
      </c>
      <c r="I17035">
        <f t="shared" si="938"/>
        <v>0</v>
      </c>
    </row>
    <row r="17036" spans="8:9" x14ac:dyDescent="0.25">
      <c r="H17036">
        <f t="shared" si="937"/>
        <v>0</v>
      </c>
      <c r="I17036">
        <f t="shared" si="938"/>
        <v>0</v>
      </c>
    </row>
    <row r="17037" spans="8:9" x14ac:dyDescent="0.25">
      <c r="H17037">
        <f t="shared" si="937"/>
        <v>0</v>
      </c>
      <c r="I17037">
        <f t="shared" si="938"/>
        <v>0</v>
      </c>
    </row>
    <row r="17038" spans="8:9" x14ac:dyDescent="0.25">
      <c r="H17038">
        <f t="shared" si="937"/>
        <v>0</v>
      </c>
      <c r="I17038">
        <f t="shared" si="938"/>
        <v>0</v>
      </c>
    </row>
    <row r="17039" spans="8:9" x14ac:dyDescent="0.25">
      <c r="H17039">
        <f t="shared" si="937"/>
        <v>0</v>
      </c>
      <c r="I17039">
        <f t="shared" si="938"/>
        <v>0</v>
      </c>
    </row>
    <row r="17040" spans="8:9" x14ac:dyDescent="0.25">
      <c r="H17040">
        <f t="shared" si="937"/>
        <v>0</v>
      </c>
      <c r="I17040">
        <f t="shared" si="938"/>
        <v>0</v>
      </c>
    </row>
    <row r="17041" spans="8:9" x14ac:dyDescent="0.25">
      <c r="H17041">
        <f t="shared" si="937"/>
        <v>0</v>
      </c>
      <c r="I17041">
        <f t="shared" si="938"/>
        <v>0</v>
      </c>
    </row>
    <row r="17042" spans="8:9" x14ac:dyDescent="0.25">
      <c r="H17042">
        <f t="shared" si="937"/>
        <v>0</v>
      </c>
      <c r="I17042">
        <f t="shared" si="938"/>
        <v>0</v>
      </c>
    </row>
    <row r="17043" spans="8:9" x14ac:dyDescent="0.25">
      <c r="H17043">
        <f t="shared" si="937"/>
        <v>0</v>
      </c>
      <c r="I17043">
        <f t="shared" si="938"/>
        <v>0</v>
      </c>
    </row>
    <row r="17044" spans="8:9" x14ac:dyDescent="0.25">
      <c r="H17044">
        <f t="shared" si="937"/>
        <v>0</v>
      </c>
      <c r="I17044">
        <f t="shared" si="938"/>
        <v>0</v>
      </c>
    </row>
    <row r="17045" spans="8:9" x14ac:dyDescent="0.25">
      <c r="H17045">
        <f t="shared" si="937"/>
        <v>0</v>
      </c>
      <c r="I17045">
        <f t="shared" si="938"/>
        <v>0</v>
      </c>
    </row>
    <row r="17046" spans="8:9" x14ac:dyDescent="0.25">
      <c r="H17046">
        <f t="shared" si="937"/>
        <v>0</v>
      </c>
      <c r="I17046">
        <f t="shared" si="938"/>
        <v>0</v>
      </c>
    </row>
    <row r="17047" spans="8:9" x14ac:dyDescent="0.25">
      <c r="H17047">
        <f t="shared" si="937"/>
        <v>0</v>
      </c>
      <c r="I17047">
        <f t="shared" si="938"/>
        <v>0</v>
      </c>
    </row>
    <row r="17048" spans="8:9" x14ac:dyDescent="0.25">
      <c r="H17048">
        <f t="shared" si="937"/>
        <v>0</v>
      </c>
      <c r="I17048">
        <f t="shared" si="938"/>
        <v>0</v>
      </c>
    </row>
    <row r="17049" spans="8:9" x14ac:dyDescent="0.25">
      <c r="H17049">
        <f t="shared" si="937"/>
        <v>0</v>
      </c>
      <c r="I17049">
        <f t="shared" si="938"/>
        <v>0</v>
      </c>
    </row>
    <row r="17050" spans="8:9" x14ac:dyDescent="0.25">
      <c r="H17050">
        <f t="shared" si="937"/>
        <v>0</v>
      </c>
      <c r="I17050">
        <f t="shared" si="938"/>
        <v>0</v>
      </c>
    </row>
    <row r="17051" spans="8:9" x14ac:dyDescent="0.25">
      <c r="H17051">
        <f t="shared" si="937"/>
        <v>0</v>
      </c>
      <c r="I17051">
        <f t="shared" si="938"/>
        <v>0</v>
      </c>
    </row>
    <row r="17052" spans="8:9" x14ac:dyDescent="0.25">
      <c r="H17052">
        <f t="shared" si="937"/>
        <v>0</v>
      </c>
      <c r="I17052">
        <f t="shared" si="938"/>
        <v>0</v>
      </c>
    </row>
    <row r="17053" spans="8:9" x14ac:dyDescent="0.25">
      <c r="H17053">
        <f t="shared" si="937"/>
        <v>0</v>
      </c>
      <c r="I17053">
        <f t="shared" si="938"/>
        <v>0</v>
      </c>
    </row>
    <row r="17054" spans="8:9" x14ac:dyDescent="0.25">
      <c r="H17054">
        <f t="shared" si="937"/>
        <v>0</v>
      </c>
      <c r="I17054">
        <f t="shared" si="938"/>
        <v>0</v>
      </c>
    </row>
    <row r="17055" spans="8:9" x14ac:dyDescent="0.25">
      <c r="H17055">
        <f t="shared" si="937"/>
        <v>0</v>
      </c>
      <c r="I17055">
        <f t="shared" si="938"/>
        <v>0</v>
      </c>
    </row>
    <row r="17056" spans="8:9" x14ac:dyDescent="0.25">
      <c r="H17056">
        <f t="shared" si="937"/>
        <v>0</v>
      </c>
      <c r="I17056">
        <f t="shared" si="938"/>
        <v>0</v>
      </c>
    </row>
    <row r="17057" spans="8:9" x14ac:dyDescent="0.25">
      <c r="H17057">
        <f t="shared" si="937"/>
        <v>0</v>
      </c>
      <c r="I17057">
        <f t="shared" si="938"/>
        <v>0</v>
      </c>
    </row>
    <row r="17058" spans="8:9" x14ac:dyDescent="0.25">
      <c r="H17058">
        <f t="shared" si="937"/>
        <v>0</v>
      </c>
      <c r="I17058">
        <f t="shared" si="938"/>
        <v>0</v>
      </c>
    </row>
    <row r="17059" spans="8:9" x14ac:dyDescent="0.25">
      <c r="H17059">
        <f t="shared" si="937"/>
        <v>0</v>
      </c>
      <c r="I17059">
        <f t="shared" si="938"/>
        <v>0</v>
      </c>
    </row>
    <row r="17060" spans="8:9" x14ac:dyDescent="0.25">
      <c r="H17060">
        <f t="shared" si="937"/>
        <v>0</v>
      </c>
      <c r="I17060">
        <f t="shared" si="938"/>
        <v>0</v>
      </c>
    </row>
    <row r="17061" spans="8:9" x14ac:dyDescent="0.25">
      <c r="H17061">
        <f t="shared" si="937"/>
        <v>0</v>
      </c>
      <c r="I17061">
        <f t="shared" si="938"/>
        <v>0</v>
      </c>
    </row>
    <row r="17062" spans="8:9" x14ac:dyDescent="0.25">
      <c r="H17062">
        <f t="shared" si="937"/>
        <v>0</v>
      </c>
      <c r="I17062">
        <f t="shared" si="938"/>
        <v>0</v>
      </c>
    </row>
    <row r="17063" spans="8:9" x14ac:dyDescent="0.25">
      <c r="H17063">
        <f t="shared" si="937"/>
        <v>0</v>
      </c>
      <c r="I17063">
        <f t="shared" si="938"/>
        <v>0</v>
      </c>
    </row>
    <row r="17064" spans="8:9" x14ac:dyDescent="0.25">
      <c r="H17064">
        <f t="shared" si="937"/>
        <v>0</v>
      </c>
      <c r="I17064">
        <f t="shared" si="938"/>
        <v>0</v>
      </c>
    </row>
    <row r="17065" spans="8:9" x14ac:dyDescent="0.25">
      <c r="H17065">
        <f t="shared" si="937"/>
        <v>0</v>
      </c>
      <c r="I17065">
        <f t="shared" si="938"/>
        <v>0</v>
      </c>
    </row>
    <row r="17066" spans="8:9" x14ac:dyDescent="0.25">
      <c r="H17066">
        <f t="shared" si="937"/>
        <v>0</v>
      </c>
      <c r="I17066">
        <f t="shared" si="938"/>
        <v>0</v>
      </c>
    </row>
    <row r="17067" spans="8:9" x14ac:dyDescent="0.25">
      <c r="H17067">
        <f t="shared" si="937"/>
        <v>0</v>
      </c>
      <c r="I17067">
        <f t="shared" si="938"/>
        <v>0</v>
      </c>
    </row>
    <row r="17068" spans="8:9" x14ac:dyDescent="0.25">
      <c r="H17068">
        <f t="shared" si="937"/>
        <v>0</v>
      </c>
      <c r="I17068">
        <f t="shared" si="938"/>
        <v>0</v>
      </c>
    </row>
    <row r="17069" spans="8:9" x14ac:dyDescent="0.25">
      <c r="H17069">
        <f t="shared" si="937"/>
        <v>0</v>
      </c>
      <c r="I17069">
        <f t="shared" si="938"/>
        <v>0</v>
      </c>
    </row>
    <row r="17070" spans="8:9" x14ac:dyDescent="0.25">
      <c r="H17070">
        <f t="shared" si="937"/>
        <v>0</v>
      </c>
      <c r="I17070">
        <f t="shared" si="938"/>
        <v>0</v>
      </c>
    </row>
    <row r="17071" spans="8:9" x14ac:dyDescent="0.25">
      <c r="H17071">
        <f t="shared" si="937"/>
        <v>0</v>
      </c>
      <c r="I17071">
        <f t="shared" si="938"/>
        <v>0</v>
      </c>
    </row>
    <row r="17072" spans="8:9" x14ac:dyDescent="0.25">
      <c r="H17072">
        <f t="shared" si="937"/>
        <v>0</v>
      </c>
      <c r="I17072">
        <f t="shared" si="938"/>
        <v>0</v>
      </c>
    </row>
    <row r="17073" spans="8:9" x14ac:dyDescent="0.25">
      <c r="H17073">
        <f t="shared" si="937"/>
        <v>0</v>
      </c>
      <c r="I17073">
        <f t="shared" si="938"/>
        <v>0</v>
      </c>
    </row>
    <row r="17074" spans="8:9" x14ac:dyDescent="0.25">
      <c r="H17074">
        <f t="shared" si="937"/>
        <v>0</v>
      </c>
      <c r="I17074">
        <f t="shared" si="938"/>
        <v>0</v>
      </c>
    </row>
    <row r="17075" spans="8:9" x14ac:dyDescent="0.25">
      <c r="H17075">
        <f t="shared" si="937"/>
        <v>0</v>
      </c>
      <c r="I17075">
        <f t="shared" si="938"/>
        <v>0</v>
      </c>
    </row>
    <row r="17076" spans="8:9" x14ac:dyDescent="0.25">
      <c r="H17076">
        <f t="shared" si="937"/>
        <v>0</v>
      </c>
      <c r="I17076">
        <f t="shared" si="938"/>
        <v>0</v>
      </c>
    </row>
    <row r="17077" spans="8:9" x14ac:dyDescent="0.25">
      <c r="H17077">
        <f t="shared" si="937"/>
        <v>0</v>
      </c>
      <c r="I17077">
        <f t="shared" si="938"/>
        <v>0</v>
      </c>
    </row>
    <row r="17078" spans="8:9" x14ac:dyDescent="0.25">
      <c r="H17078">
        <f t="shared" si="937"/>
        <v>0</v>
      </c>
      <c r="I17078">
        <f t="shared" si="938"/>
        <v>0</v>
      </c>
    </row>
    <row r="17079" spans="8:9" x14ac:dyDescent="0.25">
      <c r="H17079">
        <f t="shared" si="937"/>
        <v>0</v>
      </c>
      <c r="I17079">
        <f t="shared" si="938"/>
        <v>0</v>
      </c>
    </row>
    <row r="17080" spans="8:9" x14ac:dyDescent="0.25">
      <c r="H17080">
        <f t="shared" si="937"/>
        <v>0</v>
      </c>
      <c r="I17080">
        <f t="shared" si="938"/>
        <v>0</v>
      </c>
    </row>
    <row r="17081" spans="8:9" x14ac:dyDescent="0.25">
      <c r="H17081">
        <f t="shared" si="937"/>
        <v>0</v>
      </c>
      <c r="I17081">
        <f t="shared" si="938"/>
        <v>0</v>
      </c>
    </row>
    <row r="17082" spans="8:9" x14ac:dyDescent="0.25">
      <c r="H17082">
        <f t="shared" si="937"/>
        <v>0</v>
      </c>
      <c r="I17082">
        <f t="shared" si="938"/>
        <v>0</v>
      </c>
    </row>
    <row r="17083" spans="8:9" x14ac:dyDescent="0.25">
      <c r="H17083">
        <f t="shared" si="937"/>
        <v>0</v>
      </c>
      <c r="I17083">
        <f t="shared" si="938"/>
        <v>0</v>
      </c>
    </row>
    <row r="17084" spans="8:9" x14ac:dyDescent="0.25">
      <c r="H17084">
        <f t="shared" si="937"/>
        <v>0</v>
      </c>
      <c r="I17084">
        <f t="shared" si="938"/>
        <v>0</v>
      </c>
    </row>
    <row r="17085" spans="8:9" x14ac:dyDescent="0.25">
      <c r="H17085">
        <f t="shared" si="937"/>
        <v>0</v>
      </c>
      <c r="I17085">
        <f t="shared" si="938"/>
        <v>0</v>
      </c>
    </row>
    <row r="17086" spans="8:9" x14ac:dyDescent="0.25">
      <c r="H17086">
        <f t="shared" si="937"/>
        <v>0</v>
      </c>
      <c r="I17086">
        <f t="shared" si="938"/>
        <v>0</v>
      </c>
    </row>
    <row r="17087" spans="8:9" x14ac:dyDescent="0.25">
      <c r="H17087">
        <f t="shared" si="937"/>
        <v>0</v>
      </c>
      <c r="I17087">
        <f t="shared" si="938"/>
        <v>0</v>
      </c>
    </row>
    <row r="17088" spans="8:9" x14ac:dyDescent="0.25">
      <c r="H17088">
        <f t="shared" si="937"/>
        <v>0</v>
      </c>
      <c r="I17088">
        <f t="shared" si="938"/>
        <v>0</v>
      </c>
    </row>
    <row r="17089" spans="8:9" x14ac:dyDescent="0.25">
      <c r="H17089">
        <f t="shared" si="937"/>
        <v>0</v>
      </c>
      <c r="I17089">
        <f t="shared" si="938"/>
        <v>0</v>
      </c>
    </row>
    <row r="17090" spans="8:9" x14ac:dyDescent="0.25">
      <c r="H17090">
        <f t="shared" si="937"/>
        <v>0</v>
      </c>
      <c r="I17090">
        <f t="shared" si="938"/>
        <v>0</v>
      </c>
    </row>
    <row r="17091" spans="8:9" x14ac:dyDescent="0.25">
      <c r="H17091">
        <f t="shared" ref="H17091:H17154" si="939">E17091-G17091</f>
        <v>0</v>
      </c>
      <c r="I17091">
        <f t="shared" ref="I17091:I17154" si="940">H17091^2</f>
        <v>0</v>
      </c>
    </row>
    <row r="17092" spans="8:9" x14ac:dyDescent="0.25">
      <c r="H17092">
        <f t="shared" si="939"/>
        <v>0</v>
      </c>
      <c r="I17092">
        <f t="shared" si="940"/>
        <v>0</v>
      </c>
    </row>
    <row r="17093" spans="8:9" x14ac:dyDescent="0.25">
      <c r="H17093">
        <f t="shared" si="939"/>
        <v>0</v>
      </c>
      <c r="I17093">
        <f t="shared" si="940"/>
        <v>0</v>
      </c>
    </row>
    <row r="17094" spans="8:9" x14ac:dyDescent="0.25">
      <c r="H17094">
        <f t="shared" si="939"/>
        <v>0</v>
      </c>
      <c r="I17094">
        <f t="shared" si="940"/>
        <v>0</v>
      </c>
    </row>
    <row r="17095" spans="8:9" x14ac:dyDescent="0.25">
      <c r="H17095">
        <f t="shared" si="939"/>
        <v>0</v>
      </c>
      <c r="I17095">
        <f t="shared" si="940"/>
        <v>0</v>
      </c>
    </row>
    <row r="17096" spans="8:9" x14ac:dyDescent="0.25">
      <c r="H17096">
        <f t="shared" si="939"/>
        <v>0</v>
      </c>
      <c r="I17096">
        <f t="shared" si="940"/>
        <v>0</v>
      </c>
    </row>
    <row r="17097" spans="8:9" x14ac:dyDescent="0.25">
      <c r="H17097">
        <f t="shared" si="939"/>
        <v>0</v>
      </c>
      <c r="I17097">
        <f t="shared" si="940"/>
        <v>0</v>
      </c>
    </row>
    <row r="17098" spans="8:9" x14ac:dyDescent="0.25">
      <c r="H17098">
        <f t="shared" si="939"/>
        <v>0</v>
      </c>
      <c r="I17098">
        <f t="shared" si="940"/>
        <v>0</v>
      </c>
    </row>
    <row r="17099" spans="8:9" x14ac:dyDescent="0.25">
      <c r="H17099">
        <f t="shared" si="939"/>
        <v>0</v>
      </c>
      <c r="I17099">
        <f t="shared" si="940"/>
        <v>0</v>
      </c>
    </row>
    <row r="17100" spans="8:9" x14ac:dyDescent="0.25">
      <c r="H17100">
        <f t="shared" si="939"/>
        <v>0</v>
      </c>
      <c r="I17100">
        <f t="shared" si="940"/>
        <v>0</v>
      </c>
    </row>
    <row r="17101" spans="8:9" x14ac:dyDescent="0.25">
      <c r="H17101">
        <f t="shared" si="939"/>
        <v>0</v>
      </c>
      <c r="I17101">
        <f t="shared" si="940"/>
        <v>0</v>
      </c>
    </row>
    <row r="17102" spans="8:9" x14ac:dyDescent="0.25">
      <c r="H17102">
        <f t="shared" si="939"/>
        <v>0</v>
      </c>
      <c r="I17102">
        <f t="shared" si="940"/>
        <v>0</v>
      </c>
    </row>
    <row r="17103" spans="8:9" x14ac:dyDescent="0.25">
      <c r="H17103">
        <f t="shared" si="939"/>
        <v>0</v>
      </c>
      <c r="I17103">
        <f t="shared" si="940"/>
        <v>0</v>
      </c>
    </row>
    <row r="17104" spans="8:9" x14ac:dyDescent="0.25">
      <c r="H17104">
        <f t="shared" si="939"/>
        <v>0</v>
      </c>
      <c r="I17104">
        <f t="shared" si="940"/>
        <v>0</v>
      </c>
    </row>
    <row r="17105" spans="8:9" x14ac:dyDescent="0.25">
      <c r="H17105">
        <f t="shared" si="939"/>
        <v>0</v>
      </c>
      <c r="I17105">
        <f t="shared" si="940"/>
        <v>0</v>
      </c>
    </row>
    <row r="17106" spans="8:9" x14ac:dyDescent="0.25">
      <c r="H17106">
        <f t="shared" si="939"/>
        <v>0</v>
      </c>
      <c r="I17106">
        <f t="shared" si="940"/>
        <v>0</v>
      </c>
    </row>
    <row r="17107" spans="8:9" x14ac:dyDescent="0.25">
      <c r="H17107">
        <f t="shared" si="939"/>
        <v>0</v>
      </c>
      <c r="I17107">
        <f t="shared" si="940"/>
        <v>0</v>
      </c>
    </row>
    <row r="17108" spans="8:9" x14ac:dyDescent="0.25">
      <c r="H17108">
        <f t="shared" si="939"/>
        <v>0</v>
      </c>
      <c r="I17108">
        <f t="shared" si="940"/>
        <v>0</v>
      </c>
    </row>
    <row r="17109" spans="8:9" x14ac:dyDescent="0.25">
      <c r="H17109">
        <f t="shared" si="939"/>
        <v>0</v>
      </c>
      <c r="I17109">
        <f t="shared" si="940"/>
        <v>0</v>
      </c>
    </row>
    <row r="17110" spans="8:9" x14ac:dyDescent="0.25">
      <c r="H17110">
        <f t="shared" si="939"/>
        <v>0</v>
      </c>
      <c r="I17110">
        <f t="shared" si="940"/>
        <v>0</v>
      </c>
    </row>
    <row r="17111" spans="8:9" x14ac:dyDescent="0.25">
      <c r="H17111">
        <f t="shared" si="939"/>
        <v>0</v>
      </c>
      <c r="I17111">
        <f t="shared" si="940"/>
        <v>0</v>
      </c>
    </row>
    <row r="17112" spans="8:9" x14ac:dyDescent="0.25">
      <c r="H17112">
        <f t="shared" si="939"/>
        <v>0</v>
      </c>
      <c r="I17112">
        <f t="shared" si="940"/>
        <v>0</v>
      </c>
    </row>
    <row r="17113" spans="8:9" x14ac:dyDescent="0.25">
      <c r="H17113">
        <f t="shared" si="939"/>
        <v>0</v>
      </c>
      <c r="I17113">
        <f t="shared" si="940"/>
        <v>0</v>
      </c>
    </row>
    <row r="17114" spans="8:9" x14ac:dyDescent="0.25">
      <c r="H17114">
        <f t="shared" si="939"/>
        <v>0</v>
      </c>
      <c r="I17114">
        <f t="shared" si="940"/>
        <v>0</v>
      </c>
    </row>
    <row r="17115" spans="8:9" x14ac:dyDescent="0.25">
      <c r="H17115">
        <f t="shared" si="939"/>
        <v>0</v>
      </c>
      <c r="I17115">
        <f t="shared" si="940"/>
        <v>0</v>
      </c>
    </row>
    <row r="17116" spans="8:9" x14ac:dyDescent="0.25">
      <c r="H17116">
        <f t="shared" si="939"/>
        <v>0</v>
      </c>
      <c r="I17116">
        <f t="shared" si="940"/>
        <v>0</v>
      </c>
    </row>
    <row r="17117" spans="8:9" x14ac:dyDescent="0.25">
      <c r="H17117">
        <f t="shared" si="939"/>
        <v>0</v>
      </c>
      <c r="I17117">
        <f t="shared" si="940"/>
        <v>0</v>
      </c>
    </row>
    <row r="17118" spans="8:9" x14ac:dyDescent="0.25">
      <c r="H17118">
        <f t="shared" si="939"/>
        <v>0</v>
      </c>
      <c r="I17118">
        <f t="shared" si="940"/>
        <v>0</v>
      </c>
    </row>
    <row r="17119" spans="8:9" x14ac:dyDescent="0.25">
      <c r="H17119">
        <f t="shared" si="939"/>
        <v>0</v>
      </c>
      <c r="I17119">
        <f t="shared" si="940"/>
        <v>0</v>
      </c>
    </row>
    <row r="17120" spans="8:9" x14ac:dyDescent="0.25">
      <c r="H17120">
        <f t="shared" si="939"/>
        <v>0</v>
      </c>
      <c r="I17120">
        <f t="shared" si="940"/>
        <v>0</v>
      </c>
    </row>
    <row r="17121" spans="8:9" x14ac:dyDescent="0.25">
      <c r="H17121">
        <f t="shared" si="939"/>
        <v>0</v>
      </c>
      <c r="I17121">
        <f t="shared" si="940"/>
        <v>0</v>
      </c>
    </row>
    <row r="17122" spans="8:9" x14ac:dyDescent="0.25">
      <c r="H17122">
        <f t="shared" si="939"/>
        <v>0</v>
      </c>
      <c r="I17122">
        <f t="shared" si="940"/>
        <v>0</v>
      </c>
    </row>
    <row r="17123" spans="8:9" x14ac:dyDescent="0.25">
      <c r="H17123">
        <f t="shared" si="939"/>
        <v>0</v>
      </c>
      <c r="I17123">
        <f t="shared" si="940"/>
        <v>0</v>
      </c>
    </row>
    <row r="17124" spans="8:9" x14ac:dyDescent="0.25">
      <c r="H17124">
        <f t="shared" si="939"/>
        <v>0</v>
      </c>
      <c r="I17124">
        <f t="shared" si="940"/>
        <v>0</v>
      </c>
    </row>
    <row r="17125" spans="8:9" x14ac:dyDescent="0.25">
      <c r="H17125">
        <f t="shared" si="939"/>
        <v>0</v>
      </c>
      <c r="I17125">
        <f t="shared" si="940"/>
        <v>0</v>
      </c>
    </row>
    <row r="17126" spans="8:9" x14ac:dyDescent="0.25">
      <c r="H17126">
        <f t="shared" si="939"/>
        <v>0</v>
      </c>
      <c r="I17126">
        <f t="shared" si="940"/>
        <v>0</v>
      </c>
    </row>
    <row r="17127" spans="8:9" x14ac:dyDescent="0.25">
      <c r="H17127">
        <f t="shared" si="939"/>
        <v>0</v>
      </c>
      <c r="I17127">
        <f t="shared" si="940"/>
        <v>0</v>
      </c>
    </row>
    <row r="17128" spans="8:9" x14ac:dyDescent="0.25">
      <c r="H17128">
        <f t="shared" si="939"/>
        <v>0</v>
      </c>
      <c r="I17128">
        <f t="shared" si="940"/>
        <v>0</v>
      </c>
    </row>
    <row r="17129" spans="8:9" x14ac:dyDescent="0.25">
      <c r="H17129">
        <f t="shared" si="939"/>
        <v>0</v>
      </c>
      <c r="I17129">
        <f t="shared" si="940"/>
        <v>0</v>
      </c>
    </row>
    <row r="17130" spans="8:9" x14ac:dyDescent="0.25">
      <c r="H17130">
        <f t="shared" si="939"/>
        <v>0</v>
      </c>
      <c r="I17130">
        <f t="shared" si="940"/>
        <v>0</v>
      </c>
    </row>
    <row r="17131" spans="8:9" x14ac:dyDescent="0.25">
      <c r="H17131">
        <f t="shared" si="939"/>
        <v>0</v>
      </c>
      <c r="I17131">
        <f t="shared" si="940"/>
        <v>0</v>
      </c>
    </row>
    <row r="17132" spans="8:9" x14ac:dyDescent="0.25">
      <c r="H17132">
        <f t="shared" si="939"/>
        <v>0</v>
      </c>
      <c r="I17132">
        <f t="shared" si="940"/>
        <v>0</v>
      </c>
    </row>
    <row r="17133" spans="8:9" x14ac:dyDescent="0.25">
      <c r="H17133">
        <f t="shared" si="939"/>
        <v>0</v>
      </c>
      <c r="I17133">
        <f t="shared" si="940"/>
        <v>0</v>
      </c>
    </row>
    <row r="17134" spans="8:9" x14ac:dyDescent="0.25">
      <c r="H17134">
        <f t="shared" si="939"/>
        <v>0</v>
      </c>
      <c r="I17134">
        <f t="shared" si="940"/>
        <v>0</v>
      </c>
    </row>
    <row r="17135" spans="8:9" x14ac:dyDescent="0.25">
      <c r="H17135">
        <f t="shared" si="939"/>
        <v>0</v>
      </c>
      <c r="I17135">
        <f t="shared" si="940"/>
        <v>0</v>
      </c>
    </row>
    <row r="17136" spans="8:9" x14ac:dyDescent="0.25">
      <c r="H17136">
        <f t="shared" si="939"/>
        <v>0</v>
      </c>
      <c r="I17136">
        <f t="shared" si="940"/>
        <v>0</v>
      </c>
    </row>
    <row r="17137" spans="8:9" x14ac:dyDescent="0.25">
      <c r="H17137">
        <f t="shared" si="939"/>
        <v>0</v>
      </c>
      <c r="I17137">
        <f t="shared" si="940"/>
        <v>0</v>
      </c>
    </row>
    <row r="17138" spans="8:9" x14ac:dyDescent="0.25">
      <c r="H17138">
        <f t="shared" si="939"/>
        <v>0</v>
      </c>
      <c r="I17138">
        <f t="shared" si="940"/>
        <v>0</v>
      </c>
    </row>
    <row r="17139" spans="8:9" x14ac:dyDescent="0.25">
      <c r="H17139">
        <f t="shared" si="939"/>
        <v>0</v>
      </c>
      <c r="I17139">
        <f t="shared" si="940"/>
        <v>0</v>
      </c>
    </row>
    <row r="17140" spans="8:9" x14ac:dyDescent="0.25">
      <c r="H17140">
        <f t="shared" si="939"/>
        <v>0</v>
      </c>
      <c r="I17140">
        <f t="shared" si="940"/>
        <v>0</v>
      </c>
    </row>
    <row r="17141" spans="8:9" x14ac:dyDescent="0.25">
      <c r="H17141">
        <f t="shared" si="939"/>
        <v>0</v>
      </c>
      <c r="I17141">
        <f t="shared" si="940"/>
        <v>0</v>
      </c>
    </row>
    <row r="17142" spans="8:9" x14ac:dyDescent="0.25">
      <c r="H17142">
        <f t="shared" si="939"/>
        <v>0</v>
      </c>
      <c r="I17142">
        <f t="shared" si="940"/>
        <v>0</v>
      </c>
    </row>
    <row r="17143" spans="8:9" x14ac:dyDescent="0.25">
      <c r="H17143">
        <f t="shared" si="939"/>
        <v>0</v>
      </c>
      <c r="I17143">
        <f t="shared" si="940"/>
        <v>0</v>
      </c>
    </row>
    <row r="17144" spans="8:9" x14ac:dyDescent="0.25">
      <c r="H17144">
        <f t="shared" si="939"/>
        <v>0</v>
      </c>
      <c r="I17144">
        <f t="shared" si="940"/>
        <v>0</v>
      </c>
    </row>
    <row r="17145" spans="8:9" x14ac:dyDescent="0.25">
      <c r="H17145">
        <f t="shared" si="939"/>
        <v>0</v>
      </c>
      <c r="I17145">
        <f t="shared" si="940"/>
        <v>0</v>
      </c>
    </row>
    <row r="17146" spans="8:9" x14ac:dyDescent="0.25">
      <c r="H17146">
        <f t="shared" si="939"/>
        <v>0</v>
      </c>
      <c r="I17146">
        <f t="shared" si="940"/>
        <v>0</v>
      </c>
    </row>
    <row r="17147" spans="8:9" x14ac:dyDescent="0.25">
      <c r="H17147">
        <f t="shared" si="939"/>
        <v>0</v>
      </c>
      <c r="I17147">
        <f t="shared" si="940"/>
        <v>0</v>
      </c>
    </row>
    <row r="17148" spans="8:9" x14ac:dyDescent="0.25">
      <c r="H17148">
        <f t="shared" si="939"/>
        <v>0</v>
      </c>
      <c r="I17148">
        <f t="shared" si="940"/>
        <v>0</v>
      </c>
    </row>
    <row r="17149" spans="8:9" x14ac:dyDescent="0.25">
      <c r="H17149">
        <f t="shared" si="939"/>
        <v>0</v>
      </c>
      <c r="I17149">
        <f t="shared" si="940"/>
        <v>0</v>
      </c>
    </row>
    <row r="17150" spans="8:9" x14ac:dyDescent="0.25">
      <c r="H17150">
        <f t="shared" si="939"/>
        <v>0</v>
      </c>
      <c r="I17150">
        <f t="shared" si="940"/>
        <v>0</v>
      </c>
    </row>
    <row r="17151" spans="8:9" x14ac:dyDescent="0.25">
      <c r="H17151">
        <f t="shared" si="939"/>
        <v>0</v>
      </c>
      <c r="I17151">
        <f t="shared" si="940"/>
        <v>0</v>
      </c>
    </row>
    <row r="17152" spans="8:9" x14ac:dyDescent="0.25">
      <c r="H17152">
        <f t="shared" si="939"/>
        <v>0</v>
      </c>
      <c r="I17152">
        <f t="shared" si="940"/>
        <v>0</v>
      </c>
    </row>
    <row r="17153" spans="8:9" x14ac:dyDescent="0.25">
      <c r="H17153">
        <f t="shared" si="939"/>
        <v>0</v>
      </c>
      <c r="I17153">
        <f t="shared" si="940"/>
        <v>0</v>
      </c>
    </row>
    <row r="17154" spans="8:9" x14ac:dyDescent="0.25">
      <c r="H17154">
        <f t="shared" si="939"/>
        <v>0</v>
      </c>
      <c r="I17154">
        <f t="shared" si="940"/>
        <v>0</v>
      </c>
    </row>
    <row r="17155" spans="8:9" x14ac:dyDescent="0.25">
      <c r="H17155">
        <f t="shared" ref="H17155:H17218" si="941">E17155-G17155</f>
        <v>0</v>
      </c>
      <c r="I17155">
        <f t="shared" ref="I17155:I17218" si="942">H17155^2</f>
        <v>0</v>
      </c>
    </row>
    <row r="17156" spans="8:9" x14ac:dyDescent="0.25">
      <c r="H17156">
        <f t="shared" si="941"/>
        <v>0</v>
      </c>
      <c r="I17156">
        <f t="shared" si="942"/>
        <v>0</v>
      </c>
    </row>
    <row r="17157" spans="8:9" x14ac:dyDescent="0.25">
      <c r="H17157">
        <f t="shared" si="941"/>
        <v>0</v>
      </c>
      <c r="I17157">
        <f t="shared" si="942"/>
        <v>0</v>
      </c>
    </row>
    <row r="17158" spans="8:9" x14ac:dyDescent="0.25">
      <c r="H17158">
        <f t="shared" si="941"/>
        <v>0</v>
      </c>
      <c r="I17158">
        <f t="shared" si="942"/>
        <v>0</v>
      </c>
    </row>
    <row r="17159" spans="8:9" x14ac:dyDescent="0.25">
      <c r="H17159">
        <f t="shared" si="941"/>
        <v>0</v>
      </c>
      <c r="I17159">
        <f t="shared" si="942"/>
        <v>0</v>
      </c>
    </row>
    <row r="17160" spans="8:9" x14ac:dyDescent="0.25">
      <c r="H17160">
        <f t="shared" si="941"/>
        <v>0</v>
      </c>
      <c r="I17160">
        <f t="shared" si="942"/>
        <v>0</v>
      </c>
    </row>
    <row r="17161" spans="8:9" x14ac:dyDescent="0.25">
      <c r="H17161">
        <f t="shared" si="941"/>
        <v>0</v>
      </c>
      <c r="I17161">
        <f t="shared" si="942"/>
        <v>0</v>
      </c>
    </row>
    <row r="17162" spans="8:9" x14ac:dyDescent="0.25">
      <c r="H17162">
        <f t="shared" si="941"/>
        <v>0</v>
      </c>
      <c r="I17162">
        <f t="shared" si="942"/>
        <v>0</v>
      </c>
    </row>
    <row r="17163" spans="8:9" x14ac:dyDescent="0.25">
      <c r="H17163">
        <f t="shared" si="941"/>
        <v>0</v>
      </c>
      <c r="I17163">
        <f t="shared" si="942"/>
        <v>0</v>
      </c>
    </row>
    <row r="17164" spans="8:9" x14ac:dyDescent="0.25">
      <c r="H17164">
        <f t="shared" si="941"/>
        <v>0</v>
      </c>
      <c r="I17164">
        <f t="shared" si="942"/>
        <v>0</v>
      </c>
    </row>
    <row r="17165" spans="8:9" x14ac:dyDescent="0.25">
      <c r="H17165">
        <f t="shared" si="941"/>
        <v>0</v>
      </c>
      <c r="I17165">
        <f t="shared" si="942"/>
        <v>0</v>
      </c>
    </row>
    <row r="17166" spans="8:9" x14ac:dyDescent="0.25">
      <c r="H17166">
        <f t="shared" si="941"/>
        <v>0</v>
      </c>
      <c r="I17166">
        <f t="shared" si="942"/>
        <v>0</v>
      </c>
    </row>
    <row r="17167" spans="8:9" x14ac:dyDescent="0.25">
      <c r="H17167">
        <f t="shared" si="941"/>
        <v>0</v>
      </c>
      <c r="I17167">
        <f t="shared" si="942"/>
        <v>0</v>
      </c>
    </row>
    <row r="17168" spans="8:9" x14ac:dyDescent="0.25">
      <c r="H17168">
        <f t="shared" si="941"/>
        <v>0</v>
      </c>
      <c r="I17168">
        <f t="shared" si="942"/>
        <v>0</v>
      </c>
    </row>
    <row r="17169" spans="8:9" x14ac:dyDescent="0.25">
      <c r="H17169">
        <f t="shared" si="941"/>
        <v>0</v>
      </c>
      <c r="I17169">
        <f t="shared" si="942"/>
        <v>0</v>
      </c>
    </row>
    <row r="17170" spans="8:9" x14ac:dyDescent="0.25">
      <c r="H17170">
        <f t="shared" si="941"/>
        <v>0</v>
      </c>
      <c r="I17170">
        <f t="shared" si="942"/>
        <v>0</v>
      </c>
    </row>
    <row r="17171" spans="8:9" x14ac:dyDescent="0.25">
      <c r="H17171">
        <f t="shared" si="941"/>
        <v>0</v>
      </c>
      <c r="I17171">
        <f t="shared" si="942"/>
        <v>0</v>
      </c>
    </row>
    <row r="17172" spans="8:9" x14ac:dyDescent="0.25">
      <c r="H17172">
        <f t="shared" si="941"/>
        <v>0</v>
      </c>
      <c r="I17172">
        <f t="shared" si="942"/>
        <v>0</v>
      </c>
    </row>
    <row r="17173" spans="8:9" x14ac:dyDescent="0.25">
      <c r="H17173">
        <f t="shared" si="941"/>
        <v>0</v>
      </c>
      <c r="I17173">
        <f t="shared" si="942"/>
        <v>0</v>
      </c>
    </row>
    <row r="17174" spans="8:9" x14ac:dyDescent="0.25">
      <c r="H17174">
        <f t="shared" si="941"/>
        <v>0</v>
      </c>
      <c r="I17174">
        <f t="shared" si="942"/>
        <v>0</v>
      </c>
    </row>
    <row r="17175" spans="8:9" x14ac:dyDescent="0.25">
      <c r="H17175">
        <f t="shared" si="941"/>
        <v>0</v>
      </c>
      <c r="I17175">
        <f t="shared" si="942"/>
        <v>0</v>
      </c>
    </row>
    <row r="17176" spans="8:9" x14ac:dyDescent="0.25">
      <c r="H17176">
        <f t="shared" si="941"/>
        <v>0</v>
      </c>
      <c r="I17176">
        <f t="shared" si="942"/>
        <v>0</v>
      </c>
    </row>
    <row r="17177" spans="8:9" x14ac:dyDescent="0.25">
      <c r="H17177">
        <f t="shared" si="941"/>
        <v>0</v>
      </c>
      <c r="I17177">
        <f t="shared" si="942"/>
        <v>0</v>
      </c>
    </row>
    <row r="17178" spans="8:9" x14ac:dyDescent="0.25">
      <c r="H17178">
        <f t="shared" si="941"/>
        <v>0</v>
      </c>
      <c r="I17178">
        <f t="shared" si="942"/>
        <v>0</v>
      </c>
    </row>
    <row r="17179" spans="8:9" x14ac:dyDescent="0.25">
      <c r="H17179">
        <f t="shared" si="941"/>
        <v>0</v>
      </c>
      <c r="I17179">
        <f t="shared" si="942"/>
        <v>0</v>
      </c>
    </row>
    <row r="17180" spans="8:9" x14ac:dyDescent="0.25">
      <c r="H17180">
        <f t="shared" si="941"/>
        <v>0</v>
      </c>
      <c r="I17180">
        <f t="shared" si="942"/>
        <v>0</v>
      </c>
    </row>
    <row r="17181" spans="8:9" x14ac:dyDescent="0.25">
      <c r="H17181">
        <f t="shared" si="941"/>
        <v>0</v>
      </c>
      <c r="I17181">
        <f t="shared" si="942"/>
        <v>0</v>
      </c>
    </row>
    <row r="17182" spans="8:9" x14ac:dyDescent="0.25">
      <c r="H17182">
        <f t="shared" si="941"/>
        <v>0</v>
      </c>
      <c r="I17182">
        <f t="shared" si="942"/>
        <v>0</v>
      </c>
    </row>
    <row r="17183" spans="8:9" x14ac:dyDescent="0.25">
      <c r="H17183">
        <f t="shared" si="941"/>
        <v>0</v>
      </c>
      <c r="I17183">
        <f t="shared" si="942"/>
        <v>0</v>
      </c>
    </row>
    <row r="17184" spans="8:9" x14ac:dyDescent="0.25">
      <c r="H17184">
        <f t="shared" si="941"/>
        <v>0</v>
      </c>
      <c r="I17184">
        <f t="shared" si="942"/>
        <v>0</v>
      </c>
    </row>
    <row r="17185" spans="8:9" x14ac:dyDescent="0.25">
      <c r="H17185">
        <f t="shared" si="941"/>
        <v>0</v>
      </c>
      <c r="I17185">
        <f t="shared" si="942"/>
        <v>0</v>
      </c>
    </row>
    <row r="17186" spans="8:9" x14ac:dyDescent="0.25">
      <c r="H17186">
        <f t="shared" si="941"/>
        <v>0</v>
      </c>
      <c r="I17186">
        <f t="shared" si="942"/>
        <v>0</v>
      </c>
    </row>
    <row r="17187" spans="8:9" x14ac:dyDescent="0.25">
      <c r="H17187">
        <f t="shared" si="941"/>
        <v>0</v>
      </c>
      <c r="I17187">
        <f t="shared" si="942"/>
        <v>0</v>
      </c>
    </row>
    <row r="17188" spans="8:9" x14ac:dyDescent="0.25">
      <c r="H17188">
        <f t="shared" si="941"/>
        <v>0</v>
      </c>
      <c r="I17188">
        <f t="shared" si="942"/>
        <v>0</v>
      </c>
    </row>
    <row r="17189" spans="8:9" x14ac:dyDescent="0.25">
      <c r="H17189">
        <f t="shared" si="941"/>
        <v>0</v>
      </c>
      <c r="I17189">
        <f t="shared" si="942"/>
        <v>0</v>
      </c>
    </row>
    <row r="17190" spans="8:9" x14ac:dyDescent="0.25">
      <c r="H17190">
        <f t="shared" si="941"/>
        <v>0</v>
      </c>
      <c r="I17190">
        <f t="shared" si="942"/>
        <v>0</v>
      </c>
    </row>
    <row r="17191" spans="8:9" x14ac:dyDescent="0.25">
      <c r="H17191">
        <f t="shared" si="941"/>
        <v>0</v>
      </c>
      <c r="I17191">
        <f t="shared" si="942"/>
        <v>0</v>
      </c>
    </row>
    <row r="17192" spans="8:9" x14ac:dyDescent="0.25">
      <c r="H17192">
        <f t="shared" si="941"/>
        <v>0</v>
      </c>
      <c r="I17192">
        <f t="shared" si="942"/>
        <v>0</v>
      </c>
    </row>
    <row r="17193" spans="8:9" x14ac:dyDescent="0.25">
      <c r="H17193">
        <f t="shared" si="941"/>
        <v>0</v>
      </c>
      <c r="I17193">
        <f t="shared" si="942"/>
        <v>0</v>
      </c>
    </row>
    <row r="17194" spans="8:9" x14ac:dyDescent="0.25">
      <c r="H17194">
        <f t="shared" si="941"/>
        <v>0</v>
      </c>
      <c r="I17194">
        <f t="shared" si="942"/>
        <v>0</v>
      </c>
    </row>
    <row r="17195" spans="8:9" x14ac:dyDescent="0.25">
      <c r="H17195">
        <f t="shared" si="941"/>
        <v>0</v>
      </c>
      <c r="I17195">
        <f t="shared" si="942"/>
        <v>0</v>
      </c>
    </row>
    <row r="17196" spans="8:9" x14ac:dyDescent="0.25">
      <c r="H17196">
        <f t="shared" si="941"/>
        <v>0</v>
      </c>
      <c r="I17196">
        <f t="shared" si="942"/>
        <v>0</v>
      </c>
    </row>
    <row r="17197" spans="8:9" x14ac:dyDescent="0.25">
      <c r="H17197">
        <f t="shared" si="941"/>
        <v>0</v>
      </c>
      <c r="I17197">
        <f t="shared" si="942"/>
        <v>0</v>
      </c>
    </row>
    <row r="17198" spans="8:9" x14ac:dyDescent="0.25">
      <c r="H17198">
        <f t="shared" si="941"/>
        <v>0</v>
      </c>
      <c r="I17198">
        <f t="shared" si="942"/>
        <v>0</v>
      </c>
    </row>
    <row r="17199" spans="8:9" x14ac:dyDescent="0.25">
      <c r="H17199">
        <f t="shared" si="941"/>
        <v>0</v>
      </c>
      <c r="I17199">
        <f t="shared" si="942"/>
        <v>0</v>
      </c>
    </row>
    <row r="17200" spans="8:9" x14ac:dyDescent="0.25">
      <c r="H17200">
        <f t="shared" si="941"/>
        <v>0</v>
      </c>
      <c r="I17200">
        <f t="shared" si="942"/>
        <v>0</v>
      </c>
    </row>
    <row r="17201" spans="8:9" x14ac:dyDescent="0.25">
      <c r="H17201">
        <f t="shared" si="941"/>
        <v>0</v>
      </c>
      <c r="I17201">
        <f t="shared" si="942"/>
        <v>0</v>
      </c>
    </row>
    <row r="17202" spans="8:9" x14ac:dyDescent="0.25">
      <c r="H17202">
        <f t="shared" si="941"/>
        <v>0</v>
      </c>
      <c r="I17202">
        <f t="shared" si="942"/>
        <v>0</v>
      </c>
    </row>
    <row r="17203" spans="8:9" x14ac:dyDescent="0.25">
      <c r="H17203">
        <f t="shared" si="941"/>
        <v>0</v>
      </c>
      <c r="I17203">
        <f t="shared" si="942"/>
        <v>0</v>
      </c>
    </row>
    <row r="17204" spans="8:9" x14ac:dyDescent="0.25">
      <c r="H17204">
        <f t="shared" si="941"/>
        <v>0</v>
      </c>
      <c r="I17204">
        <f t="shared" si="942"/>
        <v>0</v>
      </c>
    </row>
    <row r="17205" spans="8:9" x14ac:dyDescent="0.25">
      <c r="H17205">
        <f t="shared" si="941"/>
        <v>0</v>
      </c>
      <c r="I17205">
        <f t="shared" si="942"/>
        <v>0</v>
      </c>
    </row>
    <row r="17206" spans="8:9" x14ac:dyDescent="0.25">
      <c r="H17206">
        <f t="shared" si="941"/>
        <v>0</v>
      </c>
      <c r="I17206">
        <f t="shared" si="942"/>
        <v>0</v>
      </c>
    </row>
    <row r="17207" spans="8:9" x14ac:dyDescent="0.25">
      <c r="H17207">
        <f t="shared" si="941"/>
        <v>0</v>
      </c>
      <c r="I17207">
        <f t="shared" si="942"/>
        <v>0</v>
      </c>
    </row>
    <row r="17208" spans="8:9" x14ac:dyDescent="0.25">
      <c r="H17208">
        <f t="shared" si="941"/>
        <v>0</v>
      </c>
      <c r="I17208">
        <f t="shared" si="942"/>
        <v>0</v>
      </c>
    </row>
    <row r="17209" spans="8:9" x14ac:dyDescent="0.25">
      <c r="H17209">
        <f t="shared" si="941"/>
        <v>0</v>
      </c>
      <c r="I17209">
        <f t="shared" si="942"/>
        <v>0</v>
      </c>
    </row>
    <row r="17210" spans="8:9" x14ac:dyDescent="0.25">
      <c r="H17210">
        <f t="shared" si="941"/>
        <v>0</v>
      </c>
      <c r="I17210">
        <f t="shared" si="942"/>
        <v>0</v>
      </c>
    </row>
    <row r="17211" spans="8:9" x14ac:dyDescent="0.25">
      <c r="H17211">
        <f t="shared" si="941"/>
        <v>0</v>
      </c>
      <c r="I17211">
        <f t="shared" si="942"/>
        <v>0</v>
      </c>
    </row>
    <row r="17212" spans="8:9" x14ac:dyDescent="0.25">
      <c r="H17212">
        <f t="shared" si="941"/>
        <v>0</v>
      </c>
      <c r="I17212">
        <f t="shared" si="942"/>
        <v>0</v>
      </c>
    </row>
    <row r="17213" spans="8:9" x14ac:dyDescent="0.25">
      <c r="H17213">
        <f t="shared" si="941"/>
        <v>0</v>
      </c>
      <c r="I17213">
        <f t="shared" si="942"/>
        <v>0</v>
      </c>
    </row>
    <row r="17214" spans="8:9" x14ac:dyDescent="0.25">
      <c r="H17214">
        <f t="shared" si="941"/>
        <v>0</v>
      </c>
      <c r="I17214">
        <f t="shared" si="942"/>
        <v>0</v>
      </c>
    </row>
    <row r="17215" spans="8:9" x14ac:dyDescent="0.25">
      <c r="H17215">
        <f t="shared" si="941"/>
        <v>0</v>
      </c>
      <c r="I17215">
        <f t="shared" si="942"/>
        <v>0</v>
      </c>
    </row>
    <row r="17216" spans="8:9" x14ac:dyDescent="0.25">
      <c r="H17216">
        <f t="shared" si="941"/>
        <v>0</v>
      </c>
      <c r="I17216">
        <f t="shared" si="942"/>
        <v>0</v>
      </c>
    </row>
    <row r="17217" spans="8:9" x14ac:dyDescent="0.25">
      <c r="H17217">
        <f t="shared" si="941"/>
        <v>0</v>
      </c>
      <c r="I17217">
        <f t="shared" si="942"/>
        <v>0</v>
      </c>
    </row>
    <row r="17218" spans="8:9" x14ac:dyDescent="0.25">
      <c r="H17218">
        <f t="shared" si="941"/>
        <v>0</v>
      </c>
      <c r="I17218">
        <f t="shared" si="942"/>
        <v>0</v>
      </c>
    </row>
    <row r="17219" spans="8:9" x14ac:dyDescent="0.25">
      <c r="H17219">
        <f t="shared" ref="H17219:H17282" si="943">E17219-G17219</f>
        <v>0</v>
      </c>
      <c r="I17219">
        <f t="shared" ref="I17219:I17282" si="944">H17219^2</f>
        <v>0</v>
      </c>
    </row>
    <row r="17220" spans="8:9" x14ac:dyDescent="0.25">
      <c r="H17220">
        <f t="shared" si="943"/>
        <v>0</v>
      </c>
      <c r="I17220">
        <f t="shared" si="944"/>
        <v>0</v>
      </c>
    </row>
    <row r="17221" spans="8:9" x14ac:dyDescent="0.25">
      <c r="H17221">
        <f t="shared" si="943"/>
        <v>0</v>
      </c>
      <c r="I17221">
        <f t="shared" si="944"/>
        <v>0</v>
      </c>
    </row>
    <row r="17222" spans="8:9" x14ac:dyDescent="0.25">
      <c r="H17222">
        <f t="shared" si="943"/>
        <v>0</v>
      </c>
      <c r="I17222">
        <f t="shared" si="944"/>
        <v>0</v>
      </c>
    </row>
    <row r="17223" spans="8:9" x14ac:dyDescent="0.25">
      <c r="H17223">
        <f t="shared" si="943"/>
        <v>0</v>
      </c>
      <c r="I17223">
        <f t="shared" si="944"/>
        <v>0</v>
      </c>
    </row>
    <row r="17224" spans="8:9" x14ac:dyDescent="0.25">
      <c r="H17224">
        <f t="shared" si="943"/>
        <v>0</v>
      </c>
      <c r="I17224">
        <f t="shared" si="944"/>
        <v>0</v>
      </c>
    </row>
    <row r="17225" spans="8:9" x14ac:dyDescent="0.25">
      <c r="H17225">
        <f t="shared" si="943"/>
        <v>0</v>
      </c>
      <c r="I17225">
        <f t="shared" si="944"/>
        <v>0</v>
      </c>
    </row>
    <row r="17226" spans="8:9" x14ac:dyDescent="0.25">
      <c r="H17226">
        <f t="shared" si="943"/>
        <v>0</v>
      </c>
      <c r="I17226">
        <f t="shared" si="944"/>
        <v>0</v>
      </c>
    </row>
    <row r="17227" spans="8:9" x14ac:dyDescent="0.25">
      <c r="H17227">
        <f t="shared" si="943"/>
        <v>0</v>
      </c>
      <c r="I17227">
        <f t="shared" si="944"/>
        <v>0</v>
      </c>
    </row>
    <row r="17228" spans="8:9" x14ac:dyDescent="0.25">
      <c r="H17228">
        <f t="shared" si="943"/>
        <v>0</v>
      </c>
      <c r="I17228">
        <f t="shared" si="944"/>
        <v>0</v>
      </c>
    </row>
    <row r="17229" spans="8:9" x14ac:dyDescent="0.25">
      <c r="H17229">
        <f t="shared" si="943"/>
        <v>0</v>
      </c>
      <c r="I17229">
        <f t="shared" si="944"/>
        <v>0</v>
      </c>
    </row>
    <row r="17230" spans="8:9" x14ac:dyDescent="0.25">
      <c r="H17230">
        <f t="shared" si="943"/>
        <v>0</v>
      </c>
      <c r="I17230">
        <f t="shared" si="944"/>
        <v>0</v>
      </c>
    </row>
    <row r="17231" spans="8:9" x14ac:dyDescent="0.25">
      <c r="H17231">
        <f t="shared" si="943"/>
        <v>0</v>
      </c>
      <c r="I17231">
        <f t="shared" si="944"/>
        <v>0</v>
      </c>
    </row>
    <row r="17232" spans="8:9" x14ac:dyDescent="0.25">
      <c r="H17232">
        <f t="shared" si="943"/>
        <v>0</v>
      </c>
      <c r="I17232">
        <f t="shared" si="944"/>
        <v>0</v>
      </c>
    </row>
    <row r="17233" spans="8:9" x14ac:dyDescent="0.25">
      <c r="H17233">
        <f t="shared" si="943"/>
        <v>0</v>
      </c>
      <c r="I17233">
        <f t="shared" si="944"/>
        <v>0</v>
      </c>
    </row>
    <row r="17234" spans="8:9" x14ac:dyDescent="0.25">
      <c r="H17234">
        <f t="shared" si="943"/>
        <v>0</v>
      </c>
      <c r="I17234">
        <f t="shared" si="944"/>
        <v>0</v>
      </c>
    </row>
    <row r="17235" spans="8:9" x14ac:dyDescent="0.25">
      <c r="H17235">
        <f t="shared" si="943"/>
        <v>0</v>
      </c>
      <c r="I17235">
        <f t="shared" si="944"/>
        <v>0</v>
      </c>
    </row>
    <row r="17236" spans="8:9" x14ac:dyDescent="0.25">
      <c r="H17236">
        <f t="shared" si="943"/>
        <v>0</v>
      </c>
      <c r="I17236">
        <f t="shared" si="944"/>
        <v>0</v>
      </c>
    </row>
    <row r="17237" spans="8:9" x14ac:dyDescent="0.25">
      <c r="H17237">
        <f t="shared" si="943"/>
        <v>0</v>
      </c>
      <c r="I17237">
        <f t="shared" si="944"/>
        <v>0</v>
      </c>
    </row>
    <row r="17238" spans="8:9" x14ac:dyDescent="0.25">
      <c r="H17238">
        <f t="shared" si="943"/>
        <v>0</v>
      </c>
      <c r="I17238">
        <f t="shared" si="944"/>
        <v>0</v>
      </c>
    </row>
    <row r="17239" spans="8:9" x14ac:dyDescent="0.25">
      <c r="H17239">
        <f t="shared" si="943"/>
        <v>0</v>
      </c>
      <c r="I17239">
        <f t="shared" si="944"/>
        <v>0</v>
      </c>
    </row>
    <row r="17240" spans="8:9" x14ac:dyDescent="0.25">
      <c r="H17240">
        <f t="shared" si="943"/>
        <v>0</v>
      </c>
      <c r="I17240">
        <f t="shared" si="944"/>
        <v>0</v>
      </c>
    </row>
    <row r="17241" spans="8:9" x14ac:dyDescent="0.25">
      <c r="H17241">
        <f t="shared" si="943"/>
        <v>0</v>
      </c>
      <c r="I17241">
        <f t="shared" si="944"/>
        <v>0</v>
      </c>
    </row>
    <row r="17242" spans="8:9" x14ac:dyDescent="0.25">
      <c r="H17242">
        <f t="shared" si="943"/>
        <v>0</v>
      </c>
      <c r="I17242">
        <f t="shared" si="944"/>
        <v>0</v>
      </c>
    </row>
    <row r="17243" spans="8:9" x14ac:dyDescent="0.25">
      <c r="H17243">
        <f t="shared" si="943"/>
        <v>0</v>
      </c>
      <c r="I17243">
        <f t="shared" si="944"/>
        <v>0</v>
      </c>
    </row>
    <row r="17244" spans="8:9" x14ac:dyDescent="0.25">
      <c r="H17244">
        <f t="shared" si="943"/>
        <v>0</v>
      </c>
      <c r="I17244">
        <f t="shared" si="944"/>
        <v>0</v>
      </c>
    </row>
    <row r="17245" spans="8:9" x14ac:dyDescent="0.25">
      <c r="H17245">
        <f t="shared" si="943"/>
        <v>0</v>
      </c>
      <c r="I17245">
        <f t="shared" si="944"/>
        <v>0</v>
      </c>
    </row>
    <row r="17246" spans="8:9" x14ac:dyDescent="0.25">
      <c r="H17246">
        <f t="shared" si="943"/>
        <v>0</v>
      </c>
      <c r="I17246">
        <f t="shared" si="944"/>
        <v>0</v>
      </c>
    </row>
    <row r="17247" spans="8:9" x14ac:dyDescent="0.25">
      <c r="H17247">
        <f t="shared" si="943"/>
        <v>0</v>
      </c>
      <c r="I17247">
        <f t="shared" si="944"/>
        <v>0</v>
      </c>
    </row>
    <row r="17248" spans="8:9" x14ac:dyDescent="0.25">
      <c r="H17248">
        <f t="shared" si="943"/>
        <v>0</v>
      </c>
      <c r="I17248">
        <f t="shared" si="944"/>
        <v>0</v>
      </c>
    </row>
    <row r="17249" spans="8:9" x14ac:dyDescent="0.25">
      <c r="H17249">
        <f t="shared" si="943"/>
        <v>0</v>
      </c>
      <c r="I17249">
        <f t="shared" si="944"/>
        <v>0</v>
      </c>
    </row>
    <row r="17250" spans="8:9" x14ac:dyDescent="0.25">
      <c r="H17250">
        <f t="shared" si="943"/>
        <v>0</v>
      </c>
      <c r="I17250">
        <f t="shared" si="944"/>
        <v>0</v>
      </c>
    </row>
    <row r="17251" spans="8:9" x14ac:dyDescent="0.25">
      <c r="H17251">
        <f t="shared" si="943"/>
        <v>0</v>
      </c>
      <c r="I17251">
        <f t="shared" si="944"/>
        <v>0</v>
      </c>
    </row>
    <row r="17252" spans="8:9" x14ac:dyDescent="0.25">
      <c r="H17252">
        <f t="shared" si="943"/>
        <v>0</v>
      </c>
      <c r="I17252">
        <f t="shared" si="944"/>
        <v>0</v>
      </c>
    </row>
    <row r="17253" spans="8:9" x14ac:dyDescent="0.25">
      <c r="H17253">
        <f t="shared" si="943"/>
        <v>0</v>
      </c>
      <c r="I17253">
        <f t="shared" si="944"/>
        <v>0</v>
      </c>
    </row>
    <row r="17254" spans="8:9" x14ac:dyDescent="0.25">
      <c r="H17254">
        <f t="shared" si="943"/>
        <v>0</v>
      </c>
      <c r="I17254">
        <f t="shared" si="944"/>
        <v>0</v>
      </c>
    </row>
    <row r="17255" spans="8:9" x14ac:dyDescent="0.25">
      <c r="H17255">
        <f t="shared" si="943"/>
        <v>0</v>
      </c>
      <c r="I17255">
        <f t="shared" si="944"/>
        <v>0</v>
      </c>
    </row>
    <row r="17256" spans="8:9" x14ac:dyDescent="0.25">
      <c r="H17256">
        <f t="shared" si="943"/>
        <v>0</v>
      </c>
      <c r="I17256">
        <f t="shared" si="944"/>
        <v>0</v>
      </c>
    </row>
    <row r="17257" spans="8:9" x14ac:dyDescent="0.25">
      <c r="H17257">
        <f t="shared" si="943"/>
        <v>0</v>
      </c>
      <c r="I17257">
        <f t="shared" si="944"/>
        <v>0</v>
      </c>
    </row>
    <row r="17258" spans="8:9" x14ac:dyDescent="0.25">
      <c r="H17258">
        <f t="shared" si="943"/>
        <v>0</v>
      </c>
      <c r="I17258">
        <f t="shared" si="944"/>
        <v>0</v>
      </c>
    </row>
    <row r="17259" spans="8:9" x14ac:dyDescent="0.25">
      <c r="H17259">
        <f t="shared" si="943"/>
        <v>0</v>
      </c>
      <c r="I17259">
        <f t="shared" si="944"/>
        <v>0</v>
      </c>
    </row>
    <row r="17260" spans="8:9" x14ac:dyDescent="0.25">
      <c r="H17260">
        <f t="shared" si="943"/>
        <v>0</v>
      </c>
      <c r="I17260">
        <f t="shared" si="944"/>
        <v>0</v>
      </c>
    </row>
    <row r="17261" spans="8:9" x14ac:dyDescent="0.25">
      <c r="H17261">
        <f t="shared" si="943"/>
        <v>0</v>
      </c>
      <c r="I17261">
        <f t="shared" si="944"/>
        <v>0</v>
      </c>
    </row>
    <row r="17262" spans="8:9" x14ac:dyDescent="0.25">
      <c r="H17262">
        <f t="shared" si="943"/>
        <v>0</v>
      </c>
      <c r="I17262">
        <f t="shared" si="944"/>
        <v>0</v>
      </c>
    </row>
    <row r="17263" spans="8:9" x14ac:dyDescent="0.25">
      <c r="H17263">
        <f t="shared" si="943"/>
        <v>0</v>
      </c>
      <c r="I17263">
        <f t="shared" si="944"/>
        <v>0</v>
      </c>
    </row>
    <row r="17264" spans="8:9" x14ac:dyDescent="0.25">
      <c r="H17264">
        <f t="shared" si="943"/>
        <v>0</v>
      </c>
      <c r="I17264">
        <f t="shared" si="944"/>
        <v>0</v>
      </c>
    </row>
    <row r="17265" spans="8:9" x14ac:dyDescent="0.25">
      <c r="H17265">
        <f t="shared" si="943"/>
        <v>0</v>
      </c>
      <c r="I17265">
        <f t="shared" si="944"/>
        <v>0</v>
      </c>
    </row>
    <row r="17266" spans="8:9" x14ac:dyDescent="0.25">
      <c r="H17266">
        <f t="shared" si="943"/>
        <v>0</v>
      </c>
      <c r="I17266">
        <f t="shared" si="944"/>
        <v>0</v>
      </c>
    </row>
    <row r="17267" spans="8:9" x14ac:dyDescent="0.25">
      <c r="H17267">
        <f t="shared" si="943"/>
        <v>0</v>
      </c>
      <c r="I17267">
        <f t="shared" si="944"/>
        <v>0</v>
      </c>
    </row>
    <row r="17268" spans="8:9" x14ac:dyDescent="0.25">
      <c r="H17268">
        <f t="shared" si="943"/>
        <v>0</v>
      </c>
      <c r="I17268">
        <f t="shared" si="944"/>
        <v>0</v>
      </c>
    </row>
    <row r="17269" spans="8:9" x14ac:dyDescent="0.25">
      <c r="H17269">
        <f t="shared" si="943"/>
        <v>0</v>
      </c>
      <c r="I17269">
        <f t="shared" si="944"/>
        <v>0</v>
      </c>
    </row>
    <row r="17270" spans="8:9" x14ac:dyDescent="0.25">
      <c r="H17270">
        <f t="shared" si="943"/>
        <v>0</v>
      </c>
      <c r="I17270">
        <f t="shared" si="944"/>
        <v>0</v>
      </c>
    </row>
    <row r="17271" spans="8:9" x14ac:dyDescent="0.25">
      <c r="H17271">
        <f t="shared" si="943"/>
        <v>0</v>
      </c>
      <c r="I17271">
        <f t="shared" si="944"/>
        <v>0</v>
      </c>
    </row>
    <row r="17272" spans="8:9" x14ac:dyDescent="0.25">
      <c r="H17272">
        <f t="shared" si="943"/>
        <v>0</v>
      </c>
      <c r="I17272">
        <f t="shared" si="944"/>
        <v>0</v>
      </c>
    </row>
    <row r="17273" spans="8:9" x14ac:dyDescent="0.25">
      <c r="H17273">
        <f t="shared" si="943"/>
        <v>0</v>
      </c>
      <c r="I17273">
        <f t="shared" si="944"/>
        <v>0</v>
      </c>
    </row>
    <row r="17274" spans="8:9" x14ac:dyDescent="0.25">
      <c r="H17274">
        <f t="shared" si="943"/>
        <v>0</v>
      </c>
      <c r="I17274">
        <f t="shared" si="944"/>
        <v>0</v>
      </c>
    </row>
    <row r="17275" spans="8:9" x14ac:dyDescent="0.25">
      <c r="H17275">
        <f t="shared" si="943"/>
        <v>0</v>
      </c>
      <c r="I17275">
        <f t="shared" si="944"/>
        <v>0</v>
      </c>
    </row>
    <row r="17276" spans="8:9" x14ac:dyDescent="0.25">
      <c r="H17276">
        <f t="shared" si="943"/>
        <v>0</v>
      </c>
      <c r="I17276">
        <f t="shared" si="944"/>
        <v>0</v>
      </c>
    </row>
    <row r="17277" spans="8:9" x14ac:dyDescent="0.25">
      <c r="H17277">
        <f t="shared" si="943"/>
        <v>0</v>
      </c>
      <c r="I17277">
        <f t="shared" si="944"/>
        <v>0</v>
      </c>
    </row>
    <row r="17278" spans="8:9" x14ac:dyDescent="0.25">
      <c r="H17278">
        <f t="shared" si="943"/>
        <v>0</v>
      </c>
      <c r="I17278">
        <f t="shared" si="944"/>
        <v>0</v>
      </c>
    </row>
    <row r="17279" spans="8:9" x14ac:dyDescent="0.25">
      <c r="H17279">
        <f t="shared" si="943"/>
        <v>0</v>
      </c>
      <c r="I17279">
        <f t="shared" si="944"/>
        <v>0</v>
      </c>
    </row>
    <row r="17280" spans="8:9" x14ac:dyDescent="0.25">
      <c r="H17280">
        <f t="shared" si="943"/>
        <v>0</v>
      </c>
      <c r="I17280">
        <f t="shared" si="944"/>
        <v>0</v>
      </c>
    </row>
    <row r="17281" spans="8:9" x14ac:dyDescent="0.25">
      <c r="H17281">
        <f t="shared" si="943"/>
        <v>0</v>
      </c>
      <c r="I17281">
        <f t="shared" si="944"/>
        <v>0</v>
      </c>
    </row>
    <row r="17282" spans="8:9" x14ac:dyDescent="0.25">
      <c r="H17282">
        <f t="shared" si="943"/>
        <v>0</v>
      </c>
      <c r="I17282">
        <f t="shared" si="944"/>
        <v>0</v>
      </c>
    </row>
    <row r="17283" spans="8:9" x14ac:dyDescent="0.25">
      <c r="H17283">
        <f t="shared" ref="H17283:H17346" si="945">E17283-G17283</f>
        <v>0</v>
      </c>
      <c r="I17283">
        <f t="shared" ref="I17283:I17346" si="946">H17283^2</f>
        <v>0</v>
      </c>
    </row>
    <row r="17284" spans="8:9" x14ac:dyDescent="0.25">
      <c r="H17284">
        <f t="shared" si="945"/>
        <v>0</v>
      </c>
      <c r="I17284">
        <f t="shared" si="946"/>
        <v>0</v>
      </c>
    </row>
    <row r="17285" spans="8:9" x14ac:dyDescent="0.25">
      <c r="H17285">
        <f t="shared" si="945"/>
        <v>0</v>
      </c>
      <c r="I17285">
        <f t="shared" si="946"/>
        <v>0</v>
      </c>
    </row>
    <row r="17286" spans="8:9" x14ac:dyDescent="0.25">
      <c r="H17286">
        <f t="shared" si="945"/>
        <v>0</v>
      </c>
      <c r="I17286">
        <f t="shared" si="946"/>
        <v>0</v>
      </c>
    </row>
    <row r="17287" spans="8:9" x14ac:dyDescent="0.25">
      <c r="H17287">
        <f t="shared" si="945"/>
        <v>0</v>
      </c>
      <c r="I17287">
        <f t="shared" si="946"/>
        <v>0</v>
      </c>
    </row>
    <row r="17288" spans="8:9" x14ac:dyDescent="0.25">
      <c r="H17288">
        <f t="shared" si="945"/>
        <v>0</v>
      </c>
      <c r="I17288">
        <f t="shared" si="946"/>
        <v>0</v>
      </c>
    </row>
    <row r="17289" spans="8:9" x14ac:dyDescent="0.25">
      <c r="H17289">
        <f t="shared" si="945"/>
        <v>0</v>
      </c>
      <c r="I17289">
        <f t="shared" si="946"/>
        <v>0</v>
      </c>
    </row>
    <row r="17290" spans="8:9" x14ac:dyDescent="0.25">
      <c r="H17290">
        <f t="shared" si="945"/>
        <v>0</v>
      </c>
      <c r="I17290">
        <f t="shared" si="946"/>
        <v>0</v>
      </c>
    </row>
    <row r="17291" spans="8:9" x14ac:dyDescent="0.25">
      <c r="H17291">
        <f t="shared" si="945"/>
        <v>0</v>
      </c>
      <c r="I17291">
        <f t="shared" si="946"/>
        <v>0</v>
      </c>
    </row>
    <row r="17292" spans="8:9" x14ac:dyDescent="0.25">
      <c r="H17292">
        <f t="shared" si="945"/>
        <v>0</v>
      </c>
      <c r="I17292">
        <f t="shared" si="946"/>
        <v>0</v>
      </c>
    </row>
    <row r="17293" spans="8:9" x14ac:dyDescent="0.25">
      <c r="H17293">
        <f t="shared" si="945"/>
        <v>0</v>
      </c>
      <c r="I17293">
        <f t="shared" si="946"/>
        <v>0</v>
      </c>
    </row>
    <row r="17294" spans="8:9" x14ac:dyDescent="0.25">
      <c r="H17294">
        <f t="shared" si="945"/>
        <v>0</v>
      </c>
      <c r="I17294">
        <f t="shared" si="946"/>
        <v>0</v>
      </c>
    </row>
    <row r="17295" spans="8:9" x14ac:dyDescent="0.25">
      <c r="H17295">
        <f t="shared" si="945"/>
        <v>0</v>
      </c>
      <c r="I17295">
        <f t="shared" si="946"/>
        <v>0</v>
      </c>
    </row>
    <row r="17296" spans="8:9" x14ac:dyDescent="0.25">
      <c r="H17296">
        <f t="shared" si="945"/>
        <v>0</v>
      </c>
      <c r="I17296">
        <f t="shared" si="946"/>
        <v>0</v>
      </c>
    </row>
    <row r="17297" spans="8:9" x14ac:dyDescent="0.25">
      <c r="H17297">
        <f t="shared" si="945"/>
        <v>0</v>
      </c>
      <c r="I17297">
        <f t="shared" si="946"/>
        <v>0</v>
      </c>
    </row>
    <row r="17298" spans="8:9" x14ac:dyDescent="0.25">
      <c r="H17298">
        <f t="shared" si="945"/>
        <v>0</v>
      </c>
      <c r="I17298">
        <f t="shared" si="946"/>
        <v>0</v>
      </c>
    </row>
    <row r="17299" spans="8:9" x14ac:dyDescent="0.25">
      <c r="H17299">
        <f t="shared" si="945"/>
        <v>0</v>
      </c>
      <c r="I17299">
        <f t="shared" si="946"/>
        <v>0</v>
      </c>
    </row>
    <row r="17300" spans="8:9" x14ac:dyDescent="0.25">
      <c r="H17300">
        <f t="shared" si="945"/>
        <v>0</v>
      </c>
      <c r="I17300">
        <f t="shared" si="946"/>
        <v>0</v>
      </c>
    </row>
    <row r="17301" spans="8:9" x14ac:dyDescent="0.25">
      <c r="H17301">
        <f t="shared" si="945"/>
        <v>0</v>
      </c>
      <c r="I17301">
        <f t="shared" si="946"/>
        <v>0</v>
      </c>
    </row>
    <row r="17302" spans="8:9" x14ac:dyDescent="0.25">
      <c r="H17302">
        <f t="shared" si="945"/>
        <v>0</v>
      </c>
      <c r="I17302">
        <f t="shared" si="946"/>
        <v>0</v>
      </c>
    </row>
    <row r="17303" spans="8:9" x14ac:dyDescent="0.25">
      <c r="H17303">
        <f t="shared" si="945"/>
        <v>0</v>
      </c>
      <c r="I17303">
        <f t="shared" si="946"/>
        <v>0</v>
      </c>
    </row>
    <row r="17304" spans="8:9" x14ac:dyDescent="0.25">
      <c r="H17304">
        <f t="shared" si="945"/>
        <v>0</v>
      </c>
      <c r="I17304">
        <f t="shared" si="946"/>
        <v>0</v>
      </c>
    </row>
    <row r="17305" spans="8:9" x14ac:dyDescent="0.25">
      <c r="H17305">
        <f t="shared" si="945"/>
        <v>0</v>
      </c>
      <c r="I17305">
        <f t="shared" si="946"/>
        <v>0</v>
      </c>
    </row>
    <row r="17306" spans="8:9" x14ac:dyDescent="0.25">
      <c r="H17306">
        <f t="shared" si="945"/>
        <v>0</v>
      </c>
      <c r="I17306">
        <f t="shared" si="946"/>
        <v>0</v>
      </c>
    </row>
    <row r="17307" spans="8:9" x14ac:dyDescent="0.25">
      <c r="H17307">
        <f t="shared" si="945"/>
        <v>0</v>
      </c>
      <c r="I17307">
        <f t="shared" si="946"/>
        <v>0</v>
      </c>
    </row>
    <row r="17308" spans="8:9" x14ac:dyDescent="0.25">
      <c r="H17308">
        <f t="shared" si="945"/>
        <v>0</v>
      </c>
      <c r="I17308">
        <f t="shared" si="946"/>
        <v>0</v>
      </c>
    </row>
    <row r="17309" spans="8:9" x14ac:dyDescent="0.25">
      <c r="H17309">
        <f t="shared" si="945"/>
        <v>0</v>
      </c>
      <c r="I17309">
        <f t="shared" si="946"/>
        <v>0</v>
      </c>
    </row>
    <row r="17310" spans="8:9" x14ac:dyDescent="0.25">
      <c r="H17310">
        <f t="shared" si="945"/>
        <v>0</v>
      </c>
      <c r="I17310">
        <f t="shared" si="946"/>
        <v>0</v>
      </c>
    </row>
    <row r="17311" spans="8:9" x14ac:dyDescent="0.25">
      <c r="H17311">
        <f t="shared" si="945"/>
        <v>0</v>
      </c>
      <c r="I17311">
        <f t="shared" si="946"/>
        <v>0</v>
      </c>
    </row>
    <row r="17312" spans="8:9" x14ac:dyDescent="0.25">
      <c r="H17312">
        <f t="shared" si="945"/>
        <v>0</v>
      </c>
      <c r="I17312">
        <f t="shared" si="946"/>
        <v>0</v>
      </c>
    </row>
    <row r="17313" spans="8:9" x14ac:dyDescent="0.25">
      <c r="H17313">
        <f t="shared" si="945"/>
        <v>0</v>
      </c>
      <c r="I17313">
        <f t="shared" si="946"/>
        <v>0</v>
      </c>
    </row>
    <row r="17314" spans="8:9" x14ac:dyDescent="0.25">
      <c r="H17314">
        <f t="shared" si="945"/>
        <v>0</v>
      </c>
      <c r="I17314">
        <f t="shared" si="946"/>
        <v>0</v>
      </c>
    </row>
    <row r="17315" spans="8:9" x14ac:dyDescent="0.25">
      <c r="H17315">
        <f t="shared" si="945"/>
        <v>0</v>
      </c>
      <c r="I17315">
        <f t="shared" si="946"/>
        <v>0</v>
      </c>
    </row>
    <row r="17316" spans="8:9" x14ac:dyDescent="0.25">
      <c r="H17316">
        <f t="shared" si="945"/>
        <v>0</v>
      </c>
      <c r="I17316">
        <f t="shared" si="946"/>
        <v>0</v>
      </c>
    </row>
    <row r="17317" spans="8:9" x14ac:dyDescent="0.25">
      <c r="H17317">
        <f t="shared" si="945"/>
        <v>0</v>
      </c>
      <c r="I17317">
        <f t="shared" si="946"/>
        <v>0</v>
      </c>
    </row>
    <row r="17318" spans="8:9" x14ac:dyDescent="0.25">
      <c r="H17318">
        <f t="shared" si="945"/>
        <v>0</v>
      </c>
      <c r="I17318">
        <f t="shared" si="946"/>
        <v>0</v>
      </c>
    </row>
    <row r="17319" spans="8:9" x14ac:dyDescent="0.25">
      <c r="H17319">
        <f t="shared" si="945"/>
        <v>0</v>
      </c>
      <c r="I17319">
        <f t="shared" si="946"/>
        <v>0</v>
      </c>
    </row>
    <row r="17320" spans="8:9" x14ac:dyDescent="0.25">
      <c r="H17320">
        <f t="shared" si="945"/>
        <v>0</v>
      </c>
      <c r="I17320">
        <f t="shared" si="946"/>
        <v>0</v>
      </c>
    </row>
    <row r="17321" spans="8:9" x14ac:dyDescent="0.25">
      <c r="H17321">
        <f t="shared" si="945"/>
        <v>0</v>
      </c>
      <c r="I17321">
        <f t="shared" si="946"/>
        <v>0</v>
      </c>
    </row>
    <row r="17322" spans="8:9" x14ac:dyDescent="0.25">
      <c r="H17322">
        <f t="shared" si="945"/>
        <v>0</v>
      </c>
      <c r="I17322">
        <f t="shared" si="946"/>
        <v>0</v>
      </c>
    </row>
    <row r="17323" spans="8:9" x14ac:dyDescent="0.25">
      <c r="H17323">
        <f t="shared" si="945"/>
        <v>0</v>
      </c>
      <c r="I17323">
        <f t="shared" si="946"/>
        <v>0</v>
      </c>
    </row>
    <row r="17324" spans="8:9" x14ac:dyDescent="0.25">
      <c r="H17324">
        <f t="shared" si="945"/>
        <v>0</v>
      </c>
      <c r="I17324">
        <f t="shared" si="946"/>
        <v>0</v>
      </c>
    </row>
    <row r="17325" spans="8:9" x14ac:dyDescent="0.25">
      <c r="H17325">
        <f t="shared" si="945"/>
        <v>0</v>
      </c>
      <c r="I17325">
        <f t="shared" si="946"/>
        <v>0</v>
      </c>
    </row>
    <row r="17326" spans="8:9" x14ac:dyDescent="0.25">
      <c r="H17326">
        <f t="shared" si="945"/>
        <v>0</v>
      </c>
      <c r="I17326">
        <f t="shared" si="946"/>
        <v>0</v>
      </c>
    </row>
    <row r="17327" spans="8:9" x14ac:dyDescent="0.25">
      <c r="H17327">
        <f t="shared" si="945"/>
        <v>0</v>
      </c>
      <c r="I17327">
        <f t="shared" si="946"/>
        <v>0</v>
      </c>
    </row>
    <row r="17328" spans="8:9" x14ac:dyDescent="0.25">
      <c r="H17328">
        <f t="shared" si="945"/>
        <v>0</v>
      </c>
      <c r="I17328">
        <f t="shared" si="946"/>
        <v>0</v>
      </c>
    </row>
    <row r="17329" spans="8:9" x14ac:dyDescent="0.25">
      <c r="H17329">
        <f t="shared" si="945"/>
        <v>0</v>
      </c>
      <c r="I17329">
        <f t="shared" si="946"/>
        <v>0</v>
      </c>
    </row>
    <row r="17330" spans="8:9" x14ac:dyDescent="0.25">
      <c r="H17330">
        <f t="shared" si="945"/>
        <v>0</v>
      </c>
      <c r="I17330">
        <f t="shared" si="946"/>
        <v>0</v>
      </c>
    </row>
    <row r="17331" spans="8:9" x14ac:dyDescent="0.25">
      <c r="H17331">
        <f t="shared" si="945"/>
        <v>0</v>
      </c>
      <c r="I17331">
        <f t="shared" si="946"/>
        <v>0</v>
      </c>
    </row>
    <row r="17332" spans="8:9" x14ac:dyDescent="0.25">
      <c r="H17332">
        <f t="shared" si="945"/>
        <v>0</v>
      </c>
      <c r="I17332">
        <f t="shared" si="946"/>
        <v>0</v>
      </c>
    </row>
    <row r="17333" spans="8:9" x14ac:dyDescent="0.25">
      <c r="H17333">
        <f t="shared" si="945"/>
        <v>0</v>
      </c>
      <c r="I17333">
        <f t="shared" si="946"/>
        <v>0</v>
      </c>
    </row>
    <row r="17334" spans="8:9" x14ac:dyDescent="0.25">
      <c r="H17334">
        <f t="shared" si="945"/>
        <v>0</v>
      </c>
      <c r="I17334">
        <f t="shared" si="946"/>
        <v>0</v>
      </c>
    </row>
    <row r="17335" spans="8:9" x14ac:dyDescent="0.25">
      <c r="H17335">
        <f t="shared" si="945"/>
        <v>0</v>
      </c>
      <c r="I17335">
        <f t="shared" si="946"/>
        <v>0</v>
      </c>
    </row>
    <row r="17336" spans="8:9" x14ac:dyDescent="0.25">
      <c r="H17336">
        <f t="shared" si="945"/>
        <v>0</v>
      </c>
      <c r="I17336">
        <f t="shared" si="946"/>
        <v>0</v>
      </c>
    </row>
    <row r="17337" spans="8:9" x14ac:dyDescent="0.25">
      <c r="H17337">
        <f t="shared" si="945"/>
        <v>0</v>
      </c>
      <c r="I17337">
        <f t="shared" si="946"/>
        <v>0</v>
      </c>
    </row>
    <row r="17338" spans="8:9" x14ac:dyDescent="0.25">
      <c r="H17338">
        <f t="shared" si="945"/>
        <v>0</v>
      </c>
      <c r="I17338">
        <f t="shared" si="946"/>
        <v>0</v>
      </c>
    </row>
    <row r="17339" spans="8:9" x14ac:dyDescent="0.25">
      <c r="H17339">
        <f t="shared" si="945"/>
        <v>0</v>
      </c>
      <c r="I17339">
        <f t="shared" si="946"/>
        <v>0</v>
      </c>
    </row>
    <row r="17340" spans="8:9" x14ac:dyDescent="0.25">
      <c r="H17340">
        <f t="shared" si="945"/>
        <v>0</v>
      </c>
      <c r="I17340">
        <f t="shared" si="946"/>
        <v>0</v>
      </c>
    </row>
    <row r="17341" spans="8:9" x14ac:dyDescent="0.25">
      <c r="H17341">
        <f t="shared" si="945"/>
        <v>0</v>
      </c>
      <c r="I17341">
        <f t="shared" si="946"/>
        <v>0</v>
      </c>
    </row>
    <row r="17342" spans="8:9" x14ac:dyDescent="0.25">
      <c r="H17342">
        <f t="shared" si="945"/>
        <v>0</v>
      </c>
      <c r="I17342">
        <f t="shared" si="946"/>
        <v>0</v>
      </c>
    </row>
    <row r="17343" spans="8:9" x14ac:dyDescent="0.25">
      <c r="H17343">
        <f t="shared" si="945"/>
        <v>0</v>
      </c>
      <c r="I17343">
        <f t="shared" si="946"/>
        <v>0</v>
      </c>
    </row>
    <row r="17344" spans="8:9" x14ac:dyDescent="0.25">
      <c r="H17344">
        <f t="shared" si="945"/>
        <v>0</v>
      </c>
      <c r="I17344">
        <f t="shared" si="946"/>
        <v>0</v>
      </c>
    </row>
    <row r="17345" spans="8:9" x14ac:dyDescent="0.25">
      <c r="H17345">
        <f t="shared" si="945"/>
        <v>0</v>
      </c>
      <c r="I17345">
        <f t="shared" si="946"/>
        <v>0</v>
      </c>
    </row>
    <row r="17346" spans="8:9" x14ac:dyDescent="0.25">
      <c r="H17346">
        <f t="shared" si="945"/>
        <v>0</v>
      </c>
      <c r="I17346">
        <f t="shared" si="946"/>
        <v>0</v>
      </c>
    </row>
    <row r="17347" spans="8:9" x14ac:dyDescent="0.25">
      <c r="H17347">
        <f t="shared" ref="H17347:H17410" si="947">E17347-G17347</f>
        <v>0</v>
      </c>
      <c r="I17347">
        <f t="shared" ref="I17347:I17410" si="948">H17347^2</f>
        <v>0</v>
      </c>
    </row>
    <row r="17348" spans="8:9" x14ac:dyDescent="0.25">
      <c r="H17348">
        <f t="shared" si="947"/>
        <v>0</v>
      </c>
      <c r="I17348">
        <f t="shared" si="948"/>
        <v>0</v>
      </c>
    </row>
    <row r="17349" spans="8:9" x14ac:dyDescent="0.25">
      <c r="H17349">
        <f t="shared" si="947"/>
        <v>0</v>
      </c>
      <c r="I17349">
        <f t="shared" si="948"/>
        <v>0</v>
      </c>
    </row>
    <row r="17350" spans="8:9" x14ac:dyDescent="0.25">
      <c r="H17350">
        <f t="shared" si="947"/>
        <v>0</v>
      </c>
      <c r="I17350">
        <f t="shared" si="948"/>
        <v>0</v>
      </c>
    </row>
    <row r="17351" spans="8:9" x14ac:dyDescent="0.25">
      <c r="H17351">
        <f t="shared" si="947"/>
        <v>0</v>
      </c>
      <c r="I17351">
        <f t="shared" si="948"/>
        <v>0</v>
      </c>
    </row>
    <row r="17352" spans="8:9" x14ac:dyDescent="0.25">
      <c r="H17352">
        <f t="shared" si="947"/>
        <v>0</v>
      </c>
      <c r="I17352">
        <f t="shared" si="948"/>
        <v>0</v>
      </c>
    </row>
    <row r="17353" spans="8:9" x14ac:dyDescent="0.25">
      <c r="H17353">
        <f t="shared" si="947"/>
        <v>0</v>
      </c>
      <c r="I17353">
        <f t="shared" si="948"/>
        <v>0</v>
      </c>
    </row>
    <row r="17354" spans="8:9" x14ac:dyDescent="0.25">
      <c r="H17354">
        <f t="shared" si="947"/>
        <v>0</v>
      </c>
      <c r="I17354">
        <f t="shared" si="948"/>
        <v>0</v>
      </c>
    </row>
    <row r="17355" spans="8:9" x14ac:dyDescent="0.25">
      <c r="H17355">
        <f t="shared" si="947"/>
        <v>0</v>
      </c>
      <c r="I17355">
        <f t="shared" si="948"/>
        <v>0</v>
      </c>
    </row>
    <row r="17356" spans="8:9" x14ac:dyDescent="0.25">
      <c r="H17356">
        <f t="shared" si="947"/>
        <v>0</v>
      </c>
      <c r="I17356">
        <f t="shared" si="948"/>
        <v>0</v>
      </c>
    </row>
    <row r="17357" spans="8:9" x14ac:dyDescent="0.25">
      <c r="H17357">
        <f t="shared" si="947"/>
        <v>0</v>
      </c>
      <c r="I17357">
        <f t="shared" si="948"/>
        <v>0</v>
      </c>
    </row>
    <row r="17358" spans="8:9" x14ac:dyDescent="0.25">
      <c r="H17358">
        <f t="shared" si="947"/>
        <v>0</v>
      </c>
      <c r="I17358">
        <f t="shared" si="948"/>
        <v>0</v>
      </c>
    </row>
    <row r="17359" spans="8:9" x14ac:dyDescent="0.25">
      <c r="H17359">
        <f t="shared" si="947"/>
        <v>0</v>
      </c>
      <c r="I17359">
        <f t="shared" si="948"/>
        <v>0</v>
      </c>
    </row>
    <row r="17360" spans="8:9" x14ac:dyDescent="0.25">
      <c r="H17360">
        <f t="shared" si="947"/>
        <v>0</v>
      </c>
      <c r="I17360">
        <f t="shared" si="948"/>
        <v>0</v>
      </c>
    </row>
    <row r="17361" spans="8:9" x14ac:dyDescent="0.25">
      <c r="H17361">
        <f t="shared" si="947"/>
        <v>0</v>
      </c>
      <c r="I17361">
        <f t="shared" si="948"/>
        <v>0</v>
      </c>
    </row>
    <row r="17362" spans="8:9" x14ac:dyDescent="0.25">
      <c r="H17362">
        <f t="shared" si="947"/>
        <v>0</v>
      </c>
      <c r="I17362">
        <f t="shared" si="948"/>
        <v>0</v>
      </c>
    </row>
    <row r="17363" spans="8:9" x14ac:dyDescent="0.25">
      <c r="H17363">
        <f t="shared" si="947"/>
        <v>0</v>
      </c>
      <c r="I17363">
        <f t="shared" si="948"/>
        <v>0</v>
      </c>
    </row>
    <row r="17364" spans="8:9" x14ac:dyDescent="0.25">
      <c r="H17364">
        <f t="shared" si="947"/>
        <v>0</v>
      </c>
      <c r="I17364">
        <f t="shared" si="948"/>
        <v>0</v>
      </c>
    </row>
    <row r="17365" spans="8:9" x14ac:dyDescent="0.25">
      <c r="H17365">
        <f t="shared" si="947"/>
        <v>0</v>
      </c>
      <c r="I17365">
        <f t="shared" si="948"/>
        <v>0</v>
      </c>
    </row>
    <row r="17366" spans="8:9" x14ac:dyDescent="0.25">
      <c r="H17366">
        <f t="shared" si="947"/>
        <v>0</v>
      </c>
      <c r="I17366">
        <f t="shared" si="948"/>
        <v>0</v>
      </c>
    </row>
    <row r="17367" spans="8:9" x14ac:dyDescent="0.25">
      <c r="H17367">
        <f t="shared" si="947"/>
        <v>0</v>
      </c>
      <c r="I17367">
        <f t="shared" si="948"/>
        <v>0</v>
      </c>
    </row>
    <row r="17368" spans="8:9" x14ac:dyDescent="0.25">
      <c r="H17368">
        <f t="shared" si="947"/>
        <v>0</v>
      </c>
      <c r="I17368">
        <f t="shared" si="948"/>
        <v>0</v>
      </c>
    </row>
    <row r="17369" spans="8:9" x14ac:dyDescent="0.25">
      <c r="H17369">
        <f t="shared" si="947"/>
        <v>0</v>
      </c>
      <c r="I17369">
        <f t="shared" si="948"/>
        <v>0</v>
      </c>
    </row>
    <row r="17370" spans="8:9" x14ac:dyDescent="0.25">
      <c r="H17370">
        <f t="shared" si="947"/>
        <v>0</v>
      </c>
      <c r="I17370">
        <f t="shared" si="948"/>
        <v>0</v>
      </c>
    </row>
    <row r="17371" spans="8:9" x14ac:dyDescent="0.25">
      <c r="H17371">
        <f t="shared" si="947"/>
        <v>0</v>
      </c>
      <c r="I17371">
        <f t="shared" si="948"/>
        <v>0</v>
      </c>
    </row>
    <row r="17372" spans="8:9" x14ac:dyDescent="0.25">
      <c r="H17372">
        <f t="shared" si="947"/>
        <v>0</v>
      </c>
      <c r="I17372">
        <f t="shared" si="948"/>
        <v>0</v>
      </c>
    </row>
    <row r="17373" spans="8:9" x14ac:dyDescent="0.25">
      <c r="H17373">
        <f t="shared" si="947"/>
        <v>0</v>
      </c>
      <c r="I17373">
        <f t="shared" si="948"/>
        <v>0</v>
      </c>
    </row>
    <row r="17374" spans="8:9" x14ac:dyDescent="0.25">
      <c r="H17374">
        <f t="shared" si="947"/>
        <v>0</v>
      </c>
      <c r="I17374">
        <f t="shared" si="948"/>
        <v>0</v>
      </c>
    </row>
    <row r="17375" spans="8:9" x14ac:dyDescent="0.25">
      <c r="H17375">
        <f t="shared" si="947"/>
        <v>0</v>
      </c>
      <c r="I17375">
        <f t="shared" si="948"/>
        <v>0</v>
      </c>
    </row>
    <row r="17376" spans="8:9" x14ac:dyDescent="0.25">
      <c r="H17376">
        <f t="shared" si="947"/>
        <v>0</v>
      </c>
      <c r="I17376">
        <f t="shared" si="948"/>
        <v>0</v>
      </c>
    </row>
    <row r="17377" spans="8:9" x14ac:dyDescent="0.25">
      <c r="H17377">
        <f t="shared" si="947"/>
        <v>0</v>
      </c>
      <c r="I17377">
        <f t="shared" si="948"/>
        <v>0</v>
      </c>
    </row>
    <row r="17378" spans="8:9" x14ac:dyDescent="0.25">
      <c r="H17378">
        <f t="shared" si="947"/>
        <v>0</v>
      </c>
      <c r="I17378">
        <f t="shared" si="948"/>
        <v>0</v>
      </c>
    </row>
    <row r="17379" spans="8:9" x14ac:dyDescent="0.25">
      <c r="H17379">
        <f t="shared" si="947"/>
        <v>0</v>
      </c>
      <c r="I17379">
        <f t="shared" si="948"/>
        <v>0</v>
      </c>
    </row>
    <row r="17380" spans="8:9" x14ac:dyDescent="0.25">
      <c r="H17380">
        <f t="shared" si="947"/>
        <v>0</v>
      </c>
      <c r="I17380">
        <f t="shared" si="948"/>
        <v>0</v>
      </c>
    </row>
    <row r="17381" spans="8:9" x14ac:dyDescent="0.25">
      <c r="H17381">
        <f t="shared" si="947"/>
        <v>0</v>
      </c>
      <c r="I17381">
        <f t="shared" si="948"/>
        <v>0</v>
      </c>
    </row>
    <row r="17382" spans="8:9" x14ac:dyDescent="0.25">
      <c r="H17382">
        <f t="shared" si="947"/>
        <v>0</v>
      </c>
      <c r="I17382">
        <f t="shared" si="948"/>
        <v>0</v>
      </c>
    </row>
    <row r="17383" spans="8:9" x14ac:dyDescent="0.25">
      <c r="H17383">
        <f t="shared" si="947"/>
        <v>0</v>
      </c>
      <c r="I17383">
        <f t="shared" si="948"/>
        <v>0</v>
      </c>
    </row>
    <row r="17384" spans="8:9" x14ac:dyDescent="0.25">
      <c r="H17384">
        <f t="shared" si="947"/>
        <v>0</v>
      </c>
      <c r="I17384">
        <f t="shared" si="948"/>
        <v>0</v>
      </c>
    </row>
    <row r="17385" spans="8:9" x14ac:dyDescent="0.25">
      <c r="H17385">
        <f t="shared" si="947"/>
        <v>0</v>
      </c>
      <c r="I17385">
        <f t="shared" si="948"/>
        <v>0</v>
      </c>
    </row>
    <row r="17386" spans="8:9" x14ac:dyDescent="0.25">
      <c r="H17386">
        <f t="shared" si="947"/>
        <v>0</v>
      </c>
      <c r="I17386">
        <f t="shared" si="948"/>
        <v>0</v>
      </c>
    </row>
    <row r="17387" spans="8:9" x14ac:dyDescent="0.25">
      <c r="H17387">
        <f t="shared" si="947"/>
        <v>0</v>
      </c>
      <c r="I17387">
        <f t="shared" si="948"/>
        <v>0</v>
      </c>
    </row>
    <row r="17388" spans="8:9" x14ac:dyDescent="0.25">
      <c r="H17388">
        <f t="shared" si="947"/>
        <v>0</v>
      </c>
      <c r="I17388">
        <f t="shared" si="948"/>
        <v>0</v>
      </c>
    </row>
    <row r="17389" spans="8:9" x14ac:dyDescent="0.25">
      <c r="H17389">
        <f t="shared" si="947"/>
        <v>0</v>
      </c>
      <c r="I17389">
        <f t="shared" si="948"/>
        <v>0</v>
      </c>
    </row>
    <row r="17390" spans="8:9" x14ac:dyDescent="0.25">
      <c r="H17390">
        <f t="shared" si="947"/>
        <v>0</v>
      </c>
      <c r="I17390">
        <f t="shared" si="948"/>
        <v>0</v>
      </c>
    </row>
    <row r="17391" spans="8:9" x14ac:dyDescent="0.25">
      <c r="H17391">
        <f t="shared" si="947"/>
        <v>0</v>
      </c>
      <c r="I17391">
        <f t="shared" si="948"/>
        <v>0</v>
      </c>
    </row>
    <row r="17392" spans="8:9" x14ac:dyDescent="0.25">
      <c r="H17392">
        <f t="shared" si="947"/>
        <v>0</v>
      </c>
      <c r="I17392">
        <f t="shared" si="948"/>
        <v>0</v>
      </c>
    </row>
    <row r="17393" spans="8:9" x14ac:dyDescent="0.25">
      <c r="H17393">
        <f t="shared" si="947"/>
        <v>0</v>
      </c>
      <c r="I17393">
        <f t="shared" si="948"/>
        <v>0</v>
      </c>
    </row>
    <row r="17394" spans="8:9" x14ac:dyDescent="0.25">
      <c r="H17394">
        <f t="shared" si="947"/>
        <v>0</v>
      </c>
      <c r="I17394">
        <f t="shared" si="948"/>
        <v>0</v>
      </c>
    </row>
    <row r="17395" spans="8:9" x14ac:dyDescent="0.25">
      <c r="H17395">
        <f t="shared" si="947"/>
        <v>0</v>
      </c>
      <c r="I17395">
        <f t="shared" si="948"/>
        <v>0</v>
      </c>
    </row>
    <row r="17396" spans="8:9" x14ac:dyDescent="0.25">
      <c r="H17396">
        <f t="shared" si="947"/>
        <v>0</v>
      </c>
      <c r="I17396">
        <f t="shared" si="948"/>
        <v>0</v>
      </c>
    </row>
    <row r="17397" spans="8:9" x14ac:dyDescent="0.25">
      <c r="H17397">
        <f t="shared" si="947"/>
        <v>0</v>
      </c>
      <c r="I17397">
        <f t="shared" si="948"/>
        <v>0</v>
      </c>
    </row>
    <row r="17398" spans="8:9" x14ac:dyDescent="0.25">
      <c r="H17398">
        <f t="shared" si="947"/>
        <v>0</v>
      </c>
      <c r="I17398">
        <f t="shared" si="948"/>
        <v>0</v>
      </c>
    </row>
    <row r="17399" spans="8:9" x14ac:dyDescent="0.25">
      <c r="H17399">
        <f t="shared" si="947"/>
        <v>0</v>
      </c>
      <c r="I17399">
        <f t="shared" si="948"/>
        <v>0</v>
      </c>
    </row>
    <row r="17400" spans="8:9" x14ac:dyDescent="0.25">
      <c r="H17400">
        <f t="shared" si="947"/>
        <v>0</v>
      </c>
      <c r="I17400">
        <f t="shared" si="948"/>
        <v>0</v>
      </c>
    </row>
    <row r="17401" spans="8:9" x14ac:dyDescent="0.25">
      <c r="H17401">
        <f t="shared" si="947"/>
        <v>0</v>
      </c>
      <c r="I17401">
        <f t="shared" si="948"/>
        <v>0</v>
      </c>
    </row>
    <row r="17402" spans="8:9" x14ac:dyDescent="0.25">
      <c r="H17402">
        <f t="shared" si="947"/>
        <v>0</v>
      </c>
      <c r="I17402">
        <f t="shared" si="948"/>
        <v>0</v>
      </c>
    </row>
    <row r="17403" spans="8:9" x14ac:dyDescent="0.25">
      <c r="H17403">
        <f t="shared" si="947"/>
        <v>0</v>
      </c>
      <c r="I17403">
        <f t="shared" si="948"/>
        <v>0</v>
      </c>
    </row>
    <row r="17404" spans="8:9" x14ac:dyDescent="0.25">
      <c r="H17404">
        <f t="shared" si="947"/>
        <v>0</v>
      </c>
      <c r="I17404">
        <f t="shared" si="948"/>
        <v>0</v>
      </c>
    </row>
    <row r="17405" spans="8:9" x14ac:dyDescent="0.25">
      <c r="H17405">
        <f t="shared" si="947"/>
        <v>0</v>
      </c>
      <c r="I17405">
        <f t="shared" si="948"/>
        <v>0</v>
      </c>
    </row>
    <row r="17406" spans="8:9" x14ac:dyDescent="0.25">
      <c r="H17406">
        <f t="shared" si="947"/>
        <v>0</v>
      </c>
      <c r="I17406">
        <f t="shared" si="948"/>
        <v>0</v>
      </c>
    </row>
    <row r="17407" spans="8:9" x14ac:dyDescent="0.25">
      <c r="H17407">
        <f t="shared" si="947"/>
        <v>0</v>
      </c>
      <c r="I17407">
        <f t="shared" si="948"/>
        <v>0</v>
      </c>
    </row>
    <row r="17408" spans="8:9" x14ac:dyDescent="0.25">
      <c r="H17408">
        <f t="shared" si="947"/>
        <v>0</v>
      </c>
      <c r="I17408">
        <f t="shared" si="948"/>
        <v>0</v>
      </c>
    </row>
    <row r="17409" spans="8:9" x14ac:dyDescent="0.25">
      <c r="H17409">
        <f t="shared" si="947"/>
        <v>0</v>
      </c>
      <c r="I17409">
        <f t="shared" si="948"/>
        <v>0</v>
      </c>
    </row>
    <row r="17410" spans="8:9" x14ac:dyDescent="0.25">
      <c r="H17410">
        <f t="shared" si="947"/>
        <v>0</v>
      </c>
      <c r="I17410">
        <f t="shared" si="948"/>
        <v>0</v>
      </c>
    </row>
    <row r="17411" spans="8:9" x14ac:dyDescent="0.25">
      <c r="H17411">
        <f t="shared" ref="H17411:H17474" si="949">E17411-G17411</f>
        <v>0</v>
      </c>
      <c r="I17411">
        <f t="shared" ref="I17411:I17474" si="950">H17411^2</f>
        <v>0</v>
      </c>
    </row>
    <row r="17412" spans="8:9" x14ac:dyDescent="0.25">
      <c r="H17412">
        <f t="shared" si="949"/>
        <v>0</v>
      </c>
      <c r="I17412">
        <f t="shared" si="950"/>
        <v>0</v>
      </c>
    </row>
    <row r="17413" spans="8:9" x14ac:dyDescent="0.25">
      <c r="H17413">
        <f t="shared" si="949"/>
        <v>0</v>
      </c>
      <c r="I17413">
        <f t="shared" si="950"/>
        <v>0</v>
      </c>
    </row>
    <row r="17414" spans="8:9" x14ac:dyDescent="0.25">
      <c r="H17414">
        <f t="shared" si="949"/>
        <v>0</v>
      </c>
      <c r="I17414">
        <f t="shared" si="950"/>
        <v>0</v>
      </c>
    </row>
    <row r="17415" spans="8:9" x14ac:dyDescent="0.25">
      <c r="H17415">
        <f t="shared" si="949"/>
        <v>0</v>
      </c>
      <c r="I17415">
        <f t="shared" si="950"/>
        <v>0</v>
      </c>
    </row>
    <row r="17416" spans="8:9" x14ac:dyDescent="0.25">
      <c r="H17416">
        <f t="shared" si="949"/>
        <v>0</v>
      </c>
      <c r="I17416">
        <f t="shared" si="950"/>
        <v>0</v>
      </c>
    </row>
    <row r="17417" spans="8:9" x14ac:dyDescent="0.25">
      <c r="H17417">
        <f t="shared" si="949"/>
        <v>0</v>
      </c>
      <c r="I17417">
        <f t="shared" si="950"/>
        <v>0</v>
      </c>
    </row>
    <row r="17418" spans="8:9" x14ac:dyDescent="0.25">
      <c r="H17418">
        <f t="shared" si="949"/>
        <v>0</v>
      </c>
      <c r="I17418">
        <f t="shared" si="950"/>
        <v>0</v>
      </c>
    </row>
    <row r="17419" spans="8:9" x14ac:dyDescent="0.25">
      <c r="H17419">
        <f t="shared" si="949"/>
        <v>0</v>
      </c>
      <c r="I17419">
        <f t="shared" si="950"/>
        <v>0</v>
      </c>
    </row>
    <row r="17420" spans="8:9" x14ac:dyDescent="0.25">
      <c r="H17420">
        <f t="shared" si="949"/>
        <v>0</v>
      </c>
      <c r="I17420">
        <f t="shared" si="950"/>
        <v>0</v>
      </c>
    </row>
    <row r="17421" spans="8:9" x14ac:dyDescent="0.25">
      <c r="H17421">
        <f t="shared" si="949"/>
        <v>0</v>
      </c>
      <c r="I17421">
        <f t="shared" si="950"/>
        <v>0</v>
      </c>
    </row>
    <row r="17422" spans="8:9" x14ac:dyDescent="0.25">
      <c r="H17422">
        <f t="shared" si="949"/>
        <v>0</v>
      </c>
      <c r="I17422">
        <f t="shared" si="950"/>
        <v>0</v>
      </c>
    </row>
    <row r="17423" spans="8:9" x14ac:dyDescent="0.25">
      <c r="H17423">
        <f t="shared" si="949"/>
        <v>0</v>
      </c>
      <c r="I17423">
        <f t="shared" si="950"/>
        <v>0</v>
      </c>
    </row>
    <row r="17424" spans="8:9" x14ac:dyDescent="0.25">
      <c r="H17424">
        <f t="shared" si="949"/>
        <v>0</v>
      </c>
      <c r="I17424">
        <f t="shared" si="950"/>
        <v>0</v>
      </c>
    </row>
    <row r="17425" spans="8:9" x14ac:dyDescent="0.25">
      <c r="H17425">
        <f t="shared" si="949"/>
        <v>0</v>
      </c>
      <c r="I17425">
        <f t="shared" si="950"/>
        <v>0</v>
      </c>
    </row>
    <row r="17426" spans="8:9" x14ac:dyDescent="0.25">
      <c r="H17426">
        <f t="shared" si="949"/>
        <v>0</v>
      </c>
      <c r="I17426">
        <f t="shared" si="950"/>
        <v>0</v>
      </c>
    </row>
    <row r="17427" spans="8:9" x14ac:dyDescent="0.25">
      <c r="H17427">
        <f t="shared" si="949"/>
        <v>0</v>
      </c>
      <c r="I17427">
        <f t="shared" si="950"/>
        <v>0</v>
      </c>
    </row>
    <row r="17428" spans="8:9" x14ac:dyDescent="0.25">
      <c r="H17428">
        <f t="shared" si="949"/>
        <v>0</v>
      </c>
      <c r="I17428">
        <f t="shared" si="950"/>
        <v>0</v>
      </c>
    </row>
    <row r="17429" spans="8:9" x14ac:dyDescent="0.25">
      <c r="H17429">
        <f t="shared" si="949"/>
        <v>0</v>
      </c>
      <c r="I17429">
        <f t="shared" si="950"/>
        <v>0</v>
      </c>
    </row>
    <row r="17430" spans="8:9" x14ac:dyDescent="0.25">
      <c r="H17430">
        <f t="shared" si="949"/>
        <v>0</v>
      </c>
      <c r="I17430">
        <f t="shared" si="950"/>
        <v>0</v>
      </c>
    </row>
    <row r="17431" spans="8:9" x14ac:dyDescent="0.25">
      <c r="H17431">
        <f t="shared" si="949"/>
        <v>0</v>
      </c>
      <c r="I17431">
        <f t="shared" si="950"/>
        <v>0</v>
      </c>
    </row>
    <row r="17432" spans="8:9" x14ac:dyDescent="0.25">
      <c r="H17432">
        <f t="shared" si="949"/>
        <v>0</v>
      </c>
      <c r="I17432">
        <f t="shared" si="950"/>
        <v>0</v>
      </c>
    </row>
    <row r="17433" spans="8:9" x14ac:dyDescent="0.25">
      <c r="H17433">
        <f t="shared" si="949"/>
        <v>0</v>
      </c>
      <c r="I17433">
        <f t="shared" si="950"/>
        <v>0</v>
      </c>
    </row>
    <row r="17434" spans="8:9" x14ac:dyDescent="0.25">
      <c r="H17434">
        <f t="shared" si="949"/>
        <v>0</v>
      </c>
      <c r="I17434">
        <f t="shared" si="950"/>
        <v>0</v>
      </c>
    </row>
    <row r="17435" spans="8:9" x14ac:dyDescent="0.25">
      <c r="H17435">
        <f t="shared" si="949"/>
        <v>0</v>
      </c>
      <c r="I17435">
        <f t="shared" si="950"/>
        <v>0</v>
      </c>
    </row>
    <row r="17436" spans="8:9" x14ac:dyDescent="0.25">
      <c r="H17436">
        <f t="shared" si="949"/>
        <v>0</v>
      </c>
      <c r="I17436">
        <f t="shared" si="950"/>
        <v>0</v>
      </c>
    </row>
    <row r="17437" spans="8:9" x14ac:dyDescent="0.25">
      <c r="H17437">
        <f t="shared" si="949"/>
        <v>0</v>
      </c>
      <c r="I17437">
        <f t="shared" si="950"/>
        <v>0</v>
      </c>
    </row>
    <row r="17438" spans="8:9" x14ac:dyDescent="0.25">
      <c r="H17438">
        <f t="shared" si="949"/>
        <v>0</v>
      </c>
      <c r="I17438">
        <f t="shared" si="950"/>
        <v>0</v>
      </c>
    </row>
    <row r="17439" spans="8:9" x14ac:dyDescent="0.25">
      <c r="H17439">
        <f t="shared" si="949"/>
        <v>0</v>
      </c>
      <c r="I17439">
        <f t="shared" si="950"/>
        <v>0</v>
      </c>
    </row>
    <row r="17440" spans="8:9" x14ac:dyDescent="0.25">
      <c r="H17440">
        <f t="shared" si="949"/>
        <v>0</v>
      </c>
      <c r="I17440">
        <f t="shared" si="950"/>
        <v>0</v>
      </c>
    </row>
    <row r="17441" spans="8:9" x14ac:dyDescent="0.25">
      <c r="H17441">
        <f t="shared" si="949"/>
        <v>0</v>
      </c>
      <c r="I17441">
        <f t="shared" si="950"/>
        <v>0</v>
      </c>
    </row>
    <row r="17442" spans="8:9" x14ac:dyDescent="0.25">
      <c r="H17442">
        <f t="shared" si="949"/>
        <v>0</v>
      </c>
      <c r="I17442">
        <f t="shared" si="950"/>
        <v>0</v>
      </c>
    </row>
    <row r="17443" spans="8:9" x14ac:dyDescent="0.25">
      <c r="H17443">
        <f t="shared" si="949"/>
        <v>0</v>
      </c>
      <c r="I17443">
        <f t="shared" si="950"/>
        <v>0</v>
      </c>
    </row>
    <row r="17444" spans="8:9" x14ac:dyDescent="0.25">
      <c r="H17444">
        <f t="shared" si="949"/>
        <v>0</v>
      </c>
      <c r="I17444">
        <f t="shared" si="950"/>
        <v>0</v>
      </c>
    </row>
    <row r="17445" spans="8:9" x14ac:dyDescent="0.25">
      <c r="H17445">
        <f t="shared" si="949"/>
        <v>0</v>
      </c>
      <c r="I17445">
        <f t="shared" si="950"/>
        <v>0</v>
      </c>
    </row>
    <row r="17446" spans="8:9" x14ac:dyDescent="0.25">
      <c r="H17446">
        <f t="shared" si="949"/>
        <v>0</v>
      </c>
      <c r="I17446">
        <f t="shared" si="950"/>
        <v>0</v>
      </c>
    </row>
    <row r="17447" spans="8:9" x14ac:dyDescent="0.25">
      <c r="H17447">
        <f t="shared" si="949"/>
        <v>0</v>
      </c>
      <c r="I17447">
        <f t="shared" si="950"/>
        <v>0</v>
      </c>
    </row>
    <row r="17448" spans="8:9" x14ac:dyDescent="0.25">
      <c r="H17448">
        <f t="shared" si="949"/>
        <v>0</v>
      </c>
      <c r="I17448">
        <f t="shared" si="950"/>
        <v>0</v>
      </c>
    </row>
    <row r="17449" spans="8:9" x14ac:dyDescent="0.25">
      <c r="H17449">
        <f t="shared" si="949"/>
        <v>0</v>
      </c>
      <c r="I17449">
        <f t="shared" si="950"/>
        <v>0</v>
      </c>
    </row>
    <row r="17450" spans="8:9" x14ac:dyDescent="0.25">
      <c r="H17450">
        <f t="shared" si="949"/>
        <v>0</v>
      </c>
      <c r="I17450">
        <f t="shared" si="950"/>
        <v>0</v>
      </c>
    </row>
    <row r="17451" spans="8:9" x14ac:dyDescent="0.25">
      <c r="H17451">
        <f t="shared" si="949"/>
        <v>0</v>
      </c>
      <c r="I17451">
        <f t="shared" si="950"/>
        <v>0</v>
      </c>
    </row>
    <row r="17452" spans="8:9" x14ac:dyDescent="0.25">
      <c r="H17452">
        <f t="shared" si="949"/>
        <v>0</v>
      </c>
      <c r="I17452">
        <f t="shared" si="950"/>
        <v>0</v>
      </c>
    </row>
    <row r="17453" spans="8:9" x14ac:dyDescent="0.25">
      <c r="H17453">
        <f t="shared" si="949"/>
        <v>0</v>
      </c>
      <c r="I17453">
        <f t="shared" si="950"/>
        <v>0</v>
      </c>
    </row>
    <row r="17454" spans="8:9" x14ac:dyDescent="0.25">
      <c r="H17454">
        <f t="shared" si="949"/>
        <v>0</v>
      </c>
      <c r="I17454">
        <f t="shared" si="950"/>
        <v>0</v>
      </c>
    </row>
    <row r="17455" spans="8:9" x14ac:dyDescent="0.25">
      <c r="H17455">
        <f t="shared" si="949"/>
        <v>0</v>
      </c>
      <c r="I17455">
        <f t="shared" si="950"/>
        <v>0</v>
      </c>
    </row>
    <row r="17456" spans="8:9" x14ac:dyDescent="0.25">
      <c r="H17456">
        <f t="shared" si="949"/>
        <v>0</v>
      </c>
      <c r="I17456">
        <f t="shared" si="950"/>
        <v>0</v>
      </c>
    </row>
    <row r="17457" spans="8:9" x14ac:dyDescent="0.25">
      <c r="H17457">
        <f t="shared" si="949"/>
        <v>0</v>
      </c>
      <c r="I17457">
        <f t="shared" si="950"/>
        <v>0</v>
      </c>
    </row>
    <row r="17458" spans="8:9" x14ac:dyDescent="0.25">
      <c r="H17458">
        <f t="shared" si="949"/>
        <v>0</v>
      </c>
      <c r="I17458">
        <f t="shared" si="950"/>
        <v>0</v>
      </c>
    </row>
    <row r="17459" spans="8:9" x14ac:dyDescent="0.25">
      <c r="H17459">
        <f t="shared" si="949"/>
        <v>0</v>
      </c>
      <c r="I17459">
        <f t="shared" si="950"/>
        <v>0</v>
      </c>
    </row>
    <row r="17460" spans="8:9" x14ac:dyDescent="0.25">
      <c r="H17460">
        <f t="shared" si="949"/>
        <v>0</v>
      </c>
      <c r="I17460">
        <f t="shared" si="950"/>
        <v>0</v>
      </c>
    </row>
    <row r="17461" spans="8:9" x14ac:dyDescent="0.25">
      <c r="H17461">
        <f t="shared" si="949"/>
        <v>0</v>
      </c>
      <c r="I17461">
        <f t="shared" si="950"/>
        <v>0</v>
      </c>
    </row>
    <row r="17462" spans="8:9" x14ac:dyDescent="0.25">
      <c r="H17462">
        <f t="shared" si="949"/>
        <v>0</v>
      </c>
      <c r="I17462">
        <f t="shared" si="950"/>
        <v>0</v>
      </c>
    </row>
    <row r="17463" spans="8:9" x14ac:dyDescent="0.25">
      <c r="H17463">
        <f t="shared" si="949"/>
        <v>0</v>
      </c>
      <c r="I17463">
        <f t="shared" si="950"/>
        <v>0</v>
      </c>
    </row>
    <row r="17464" spans="8:9" x14ac:dyDescent="0.25">
      <c r="H17464">
        <f t="shared" si="949"/>
        <v>0</v>
      </c>
      <c r="I17464">
        <f t="shared" si="950"/>
        <v>0</v>
      </c>
    </row>
    <row r="17465" spans="8:9" x14ac:dyDescent="0.25">
      <c r="H17465">
        <f t="shared" si="949"/>
        <v>0</v>
      </c>
      <c r="I17465">
        <f t="shared" si="950"/>
        <v>0</v>
      </c>
    </row>
    <row r="17466" spans="8:9" x14ac:dyDescent="0.25">
      <c r="H17466">
        <f t="shared" si="949"/>
        <v>0</v>
      </c>
      <c r="I17466">
        <f t="shared" si="950"/>
        <v>0</v>
      </c>
    </row>
    <row r="17467" spans="8:9" x14ac:dyDescent="0.25">
      <c r="H17467">
        <f t="shared" si="949"/>
        <v>0</v>
      </c>
      <c r="I17467">
        <f t="shared" si="950"/>
        <v>0</v>
      </c>
    </row>
    <row r="17468" spans="8:9" x14ac:dyDescent="0.25">
      <c r="H17468">
        <f t="shared" si="949"/>
        <v>0</v>
      </c>
      <c r="I17468">
        <f t="shared" si="950"/>
        <v>0</v>
      </c>
    </row>
    <row r="17469" spans="8:9" x14ac:dyDescent="0.25">
      <c r="H17469">
        <f t="shared" si="949"/>
        <v>0</v>
      </c>
      <c r="I17469">
        <f t="shared" si="950"/>
        <v>0</v>
      </c>
    </row>
    <row r="17470" spans="8:9" x14ac:dyDescent="0.25">
      <c r="H17470">
        <f t="shared" si="949"/>
        <v>0</v>
      </c>
      <c r="I17470">
        <f t="shared" si="950"/>
        <v>0</v>
      </c>
    </row>
    <row r="17471" spans="8:9" x14ac:dyDescent="0.25">
      <c r="H17471">
        <f t="shared" si="949"/>
        <v>0</v>
      </c>
      <c r="I17471">
        <f t="shared" si="950"/>
        <v>0</v>
      </c>
    </row>
    <row r="17472" spans="8:9" x14ac:dyDescent="0.25">
      <c r="H17472">
        <f t="shared" si="949"/>
        <v>0</v>
      </c>
      <c r="I17472">
        <f t="shared" si="950"/>
        <v>0</v>
      </c>
    </row>
    <row r="17473" spans="8:9" x14ac:dyDescent="0.25">
      <c r="H17473">
        <f t="shared" si="949"/>
        <v>0</v>
      </c>
      <c r="I17473">
        <f t="shared" si="950"/>
        <v>0</v>
      </c>
    </row>
    <row r="17474" spans="8:9" x14ac:dyDescent="0.25">
      <c r="H17474">
        <f t="shared" si="949"/>
        <v>0</v>
      </c>
      <c r="I17474">
        <f t="shared" si="950"/>
        <v>0</v>
      </c>
    </row>
    <row r="17475" spans="8:9" x14ac:dyDescent="0.25">
      <c r="H17475">
        <f t="shared" ref="H17475:H17538" si="951">E17475-G17475</f>
        <v>0</v>
      </c>
      <c r="I17475">
        <f t="shared" ref="I17475:I17538" si="952">H17475^2</f>
        <v>0</v>
      </c>
    </row>
    <row r="17476" spans="8:9" x14ac:dyDescent="0.25">
      <c r="H17476">
        <f t="shared" si="951"/>
        <v>0</v>
      </c>
      <c r="I17476">
        <f t="shared" si="952"/>
        <v>0</v>
      </c>
    </row>
    <row r="17477" spans="8:9" x14ac:dyDescent="0.25">
      <c r="H17477">
        <f t="shared" si="951"/>
        <v>0</v>
      </c>
      <c r="I17477">
        <f t="shared" si="952"/>
        <v>0</v>
      </c>
    </row>
    <row r="17478" spans="8:9" x14ac:dyDescent="0.25">
      <c r="H17478">
        <f t="shared" si="951"/>
        <v>0</v>
      </c>
      <c r="I17478">
        <f t="shared" si="952"/>
        <v>0</v>
      </c>
    </row>
    <row r="17479" spans="8:9" x14ac:dyDescent="0.25">
      <c r="H17479">
        <f t="shared" si="951"/>
        <v>0</v>
      </c>
      <c r="I17479">
        <f t="shared" si="952"/>
        <v>0</v>
      </c>
    </row>
    <row r="17480" spans="8:9" x14ac:dyDescent="0.25">
      <c r="H17480">
        <f t="shared" si="951"/>
        <v>0</v>
      </c>
      <c r="I17480">
        <f t="shared" si="952"/>
        <v>0</v>
      </c>
    </row>
    <row r="17481" spans="8:9" x14ac:dyDescent="0.25">
      <c r="H17481">
        <f t="shared" si="951"/>
        <v>0</v>
      </c>
      <c r="I17481">
        <f t="shared" si="952"/>
        <v>0</v>
      </c>
    </row>
    <row r="17482" spans="8:9" x14ac:dyDescent="0.25">
      <c r="H17482">
        <f t="shared" si="951"/>
        <v>0</v>
      </c>
      <c r="I17482">
        <f t="shared" si="952"/>
        <v>0</v>
      </c>
    </row>
    <row r="17483" spans="8:9" x14ac:dyDescent="0.25">
      <c r="H17483">
        <f t="shared" si="951"/>
        <v>0</v>
      </c>
      <c r="I17483">
        <f t="shared" si="952"/>
        <v>0</v>
      </c>
    </row>
    <row r="17484" spans="8:9" x14ac:dyDescent="0.25">
      <c r="H17484">
        <f t="shared" si="951"/>
        <v>0</v>
      </c>
      <c r="I17484">
        <f t="shared" si="952"/>
        <v>0</v>
      </c>
    </row>
    <row r="17485" spans="8:9" x14ac:dyDescent="0.25">
      <c r="H17485">
        <f t="shared" si="951"/>
        <v>0</v>
      </c>
      <c r="I17485">
        <f t="shared" si="952"/>
        <v>0</v>
      </c>
    </row>
    <row r="17486" spans="8:9" x14ac:dyDescent="0.25">
      <c r="H17486">
        <f t="shared" si="951"/>
        <v>0</v>
      </c>
      <c r="I17486">
        <f t="shared" si="952"/>
        <v>0</v>
      </c>
    </row>
    <row r="17487" spans="8:9" x14ac:dyDescent="0.25">
      <c r="H17487">
        <f t="shared" si="951"/>
        <v>0</v>
      </c>
      <c r="I17487">
        <f t="shared" si="952"/>
        <v>0</v>
      </c>
    </row>
    <row r="17488" spans="8:9" x14ac:dyDescent="0.25">
      <c r="H17488">
        <f t="shared" si="951"/>
        <v>0</v>
      </c>
      <c r="I17488">
        <f t="shared" si="952"/>
        <v>0</v>
      </c>
    </row>
    <row r="17489" spans="8:9" x14ac:dyDescent="0.25">
      <c r="H17489">
        <f t="shared" si="951"/>
        <v>0</v>
      </c>
      <c r="I17489">
        <f t="shared" si="952"/>
        <v>0</v>
      </c>
    </row>
    <row r="17490" spans="8:9" x14ac:dyDescent="0.25">
      <c r="H17490">
        <f t="shared" si="951"/>
        <v>0</v>
      </c>
      <c r="I17490">
        <f t="shared" si="952"/>
        <v>0</v>
      </c>
    </row>
    <row r="17491" spans="8:9" x14ac:dyDescent="0.25">
      <c r="H17491">
        <f t="shared" si="951"/>
        <v>0</v>
      </c>
      <c r="I17491">
        <f t="shared" si="952"/>
        <v>0</v>
      </c>
    </row>
    <row r="17492" spans="8:9" x14ac:dyDescent="0.25">
      <c r="H17492">
        <f t="shared" si="951"/>
        <v>0</v>
      </c>
      <c r="I17492">
        <f t="shared" si="952"/>
        <v>0</v>
      </c>
    </row>
    <row r="17493" spans="8:9" x14ac:dyDescent="0.25">
      <c r="H17493">
        <f t="shared" si="951"/>
        <v>0</v>
      </c>
      <c r="I17493">
        <f t="shared" si="952"/>
        <v>0</v>
      </c>
    </row>
    <row r="17494" spans="8:9" x14ac:dyDescent="0.25">
      <c r="H17494">
        <f t="shared" si="951"/>
        <v>0</v>
      </c>
      <c r="I17494">
        <f t="shared" si="952"/>
        <v>0</v>
      </c>
    </row>
    <row r="17495" spans="8:9" x14ac:dyDescent="0.25">
      <c r="H17495">
        <f t="shared" si="951"/>
        <v>0</v>
      </c>
      <c r="I17495">
        <f t="shared" si="952"/>
        <v>0</v>
      </c>
    </row>
    <row r="17496" spans="8:9" x14ac:dyDescent="0.25">
      <c r="H17496">
        <f t="shared" si="951"/>
        <v>0</v>
      </c>
      <c r="I17496">
        <f t="shared" si="952"/>
        <v>0</v>
      </c>
    </row>
    <row r="17497" spans="8:9" x14ac:dyDescent="0.25">
      <c r="H17497">
        <f t="shared" si="951"/>
        <v>0</v>
      </c>
      <c r="I17497">
        <f t="shared" si="952"/>
        <v>0</v>
      </c>
    </row>
    <row r="17498" spans="8:9" x14ac:dyDescent="0.25">
      <c r="H17498">
        <f t="shared" si="951"/>
        <v>0</v>
      </c>
      <c r="I17498">
        <f t="shared" si="952"/>
        <v>0</v>
      </c>
    </row>
    <row r="17499" spans="8:9" x14ac:dyDescent="0.25">
      <c r="H17499">
        <f t="shared" si="951"/>
        <v>0</v>
      </c>
      <c r="I17499">
        <f t="shared" si="952"/>
        <v>0</v>
      </c>
    </row>
    <row r="17500" spans="8:9" x14ac:dyDescent="0.25">
      <c r="H17500">
        <f t="shared" si="951"/>
        <v>0</v>
      </c>
      <c r="I17500">
        <f t="shared" si="952"/>
        <v>0</v>
      </c>
    </row>
    <row r="17501" spans="8:9" x14ac:dyDescent="0.25">
      <c r="H17501">
        <f t="shared" si="951"/>
        <v>0</v>
      </c>
      <c r="I17501">
        <f t="shared" si="952"/>
        <v>0</v>
      </c>
    </row>
    <row r="17502" spans="8:9" x14ac:dyDescent="0.25">
      <c r="H17502">
        <f t="shared" si="951"/>
        <v>0</v>
      </c>
      <c r="I17502">
        <f t="shared" si="952"/>
        <v>0</v>
      </c>
    </row>
    <row r="17503" spans="8:9" x14ac:dyDescent="0.25">
      <c r="H17503">
        <f t="shared" si="951"/>
        <v>0</v>
      </c>
      <c r="I17503">
        <f t="shared" si="952"/>
        <v>0</v>
      </c>
    </row>
    <row r="17504" spans="8:9" x14ac:dyDescent="0.25">
      <c r="H17504">
        <f t="shared" si="951"/>
        <v>0</v>
      </c>
      <c r="I17504">
        <f t="shared" si="952"/>
        <v>0</v>
      </c>
    </row>
    <row r="17505" spans="8:9" x14ac:dyDescent="0.25">
      <c r="H17505">
        <f t="shared" si="951"/>
        <v>0</v>
      </c>
      <c r="I17505">
        <f t="shared" si="952"/>
        <v>0</v>
      </c>
    </row>
    <row r="17506" spans="8:9" x14ac:dyDescent="0.25">
      <c r="H17506">
        <f t="shared" si="951"/>
        <v>0</v>
      </c>
      <c r="I17506">
        <f t="shared" si="952"/>
        <v>0</v>
      </c>
    </row>
    <row r="17507" spans="8:9" x14ac:dyDescent="0.25">
      <c r="H17507">
        <f t="shared" si="951"/>
        <v>0</v>
      </c>
      <c r="I17507">
        <f t="shared" si="952"/>
        <v>0</v>
      </c>
    </row>
    <row r="17508" spans="8:9" x14ac:dyDescent="0.25">
      <c r="H17508">
        <f t="shared" si="951"/>
        <v>0</v>
      </c>
      <c r="I17508">
        <f t="shared" si="952"/>
        <v>0</v>
      </c>
    </row>
    <row r="17509" spans="8:9" x14ac:dyDescent="0.25">
      <c r="H17509">
        <f t="shared" si="951"/>
        <v>0</v>
      </c>
      <c r="I17509">
        <f t="shared" si="952"/>
        <v>0</v>
      </c>
    </row>
    <row r="17510" spans="8:9" x14ac:dyDescent="0.25">
      <c r="H17510">
        <f t="shared" si="951"/>
        <v>0</v>
      </c>
      <c r="I17510">
        <f t="shared" si="952"/>
        <v>0</v>
      </c>
    </row>
    <row r="17511" spans="8:9" x14ac:dyDescent="0.25">
      <c r="H17511">
        <f t="shared" si="951"/>
        <v>0</v>
      </c>
      <c r="I17511">
        <f t="shared" si="952"/>
        <v>0</v>
      </c>
    </row>
    <row r="17512" spans="8:9" x14ac:dyDescent="0.25">
      <c r="H17512">
        <f t="shared" si="951"/>
        <v>0</v>
      </c>
      <c r="I17512">
        <f t="shared" si="952"/>
        <v>0</v>
      </c>
    </row>
    <row r="17513" spans="8:9" x14ac:dyDescent="0.25">
      <c r="H17513">
        <f t="shared" si="951"/>
        <v>0</v>
      </c>
      <c r="I17513">
        <f t="shared" si="952"/>
        <v>0</v>
      </c>
    </row>
    <row r="17514" spans="8:9" x14ac:dyDescent="0.25">
      <c r="H17514">
        <f t="shared" si="951"/>
        <v>0</v>
      </c>
      <c r="I17514">
        <f t="shared" si="952"/>
        <v>0</v>
      </c>
    </row>
    <row r="17515" spans="8:9" x14ac:dyDescent="0.25">
      <c r="H17515">
        <f t="shared" si="951"/>
        <v>0</v>
      </c>
      <c r="I17515">
        <f t="shared" si="952"/>
        <v>0</v>
      </c>
    </row>
    <row r="17516" spans="8:9" x14ac:dyDescent="0.25">
      <c r="H17516">
        <f t="shared" si="951"/>
        <v>0</v>
      </c>
      <c r="I17516">
        <f t="shared" si="952"/>
        <v>0</v>
      </c>
    </row>
    <row r="17517" spans="8:9" x14ac:dyDescent="0.25">
      <c r="H17517">
        <f t="shared" si="951"/>
        <v>0</v>
      </c>
      <c r="I17517">
        <f t="shared" si="952"/>
        <v>0</v>
      </c>
    </row>
    <row r="17518" spans="8:9" x14ac:dyDescent="0.25">
      <c r="H17518">
        <f t="shared" si="951"/>
        <v>0</v>
      </c>
      <c r="I17518">
        <f t="shared" si="952"/>
        <v>0</v>
      </c>
    </row>
    <row r="17519" spans="8:9" x14ac:dyDescent="0.25">
      <c r="H17519">
        <f t="shared" si="951"/>
        <v>0</v>
      </c>
      <c r="I17519">
        <f t="shared" si="952"/>
        <v>0</v>
      </c>
    </row>
    <row r="17520" spans="8:9" x14ac:dyDescent="0.25">
      <c r="H17520">
        <f t="shared" si="951"/>
        <v>0</v>
      </c>
      <c r="I17520">
        <f t="shared" si="952"/>
        <v>0</v>
      </c>
    </row>
    <row r="17521" spans="8:9" x14ac:dyDescent="0.25">
      <c r="H17521">
        <f t="shared" si="951"/>
        <v>0</v>
      </c>
      <c r="I17521">
        <f t="shared" si="952"/>
        <v>0</v>
      </c>
    </row>
    <row r="17522" spans="8:9" x14ac:dyDescent="0.25">
      <c r="H17522">
        <f t="shared" si="951"/>
        <v>0</v>
      </c>
      <c r="I17522">
        <f t="shared" si="952"/>
        <v>0</v>
      </c>
    </row>
    <row r="17523" spans="8:9" x14ac:dyDescent="0.25">
      <c r="H17523">
        <f t="shared" si="951"/>
        <v>0</v>
      </c>
      <c r="I17523">
        <f t="shared" si="952"/>
        <v>0</v>
      </c>
    </row>
    <row r="17524" spans="8:9" x14ac:dyDescent="0.25">
      <c r="H17524">
        <f t="shared" si="951"/>
        <v>0</v>
      </c>
      <c r="I17524">
        <f t="shared" si="952"/>
        <v>0</v>
      </c>
    </row>
    <row r="17525" spans="8:9" x14ac:dyDescent="0.25">
      <c r="H17525">
        <f t="shared" si="951"/>
        <v>0</v>
      </c>
      <c r="I17525">
        <f t="shared" si="952"/>
        <v>0</v>
      </c>
    </row>
    <row r="17526" spans="8:9" x14ac:dyDescent="0.25">
      <c r="H17526">
        <f t="shared" si="951"/>
        <v>0</v>
      </c>
      <c r="I17526">
        <f t="shared" si="952"/>
        <v>0</v>
      </c>
    </row>
    <row r="17527" spans="8:9" x14ac:dyDescent="0.25">
      <c r="H17527">
        <f t="shared" si="951"/>
        <v>0</v>
      </c>
      <c r="I17527">
        <f t="shared" si="952"/>
        <v>0</v>
      </c>
    </row>
    <row r="17528" spans="8:9" x14ac:dyDescent="0.25">
      <c r="H17528">
        <f t="shared" si="951"/>
        <v>0</v>
      </c>
      <c r="I17528">
        <f t="shared" si="952"/>
        <v>0</v>
      </c>
    </row>
    <row r="17529" spans="8:9" x14ac:dyDescent="0.25">
      <c r="H17529">
        <f t="shared" si="951"/>
        <v>0</v>
      </c>
      <c r="I17529">
        <f t="shared" si="952"/>
        <v>0</v>
      </c>
    </row>
    <row r="17530" spans="8:9" x14ac:dyDescent="0.25">
      <c r="H17530">
        <f t="shared" si="951"/>
        <v>0</v>
      </c>
      <c r="I17530">
        <f t="shared" si="952"/>
        <v>0</v>
      </c>
    </row>
    <row r="17531" spans="8:9" x14ac:dyDescent="0.25">
      <c r="H17531">
        <f t="shared" si="951"/>
        <v>0</v>
      </c>
      <c r="I17531">
        <f t="shared" si="952"/>
        <v>0</v>
      </c>
    </row>
    <row r="17532" spans="8:9" x14ac:dyDescent="0.25">
      <c r="H17532">
        <f t="shared" si="951"/>
        <v>0</v>
      </c>
      <c r="I17532">
        <f t="shared" si="952"/>
        <v>0</v>
      </c>
    </row>
    <row r="17533" spans="8:9" x14ac:dyDescent="0.25">
      <c r="H17533">
        <f t="shared" si="951"/>
        <v>0</v>
      </c>
      <c r="I17533">
        <f t="shared" si="952"/>
        <v>0</v>
      </c>
    </row>
    <row r="17534" spans="8:9" x14ac:dyDescent="0.25">
      <c r="H17534">
        <f t="shared" si="951"/>
        <v>0</v>
      </c>
      <c r="I17534">
        <f t="shared" si="952"/>
        <v>0</v>
      </c>
    </row>
    <row r="17535" spans="8:9" x14ac:dyDescent="0.25">
      <c r="H17535">
        <f t="shared" si="951"/>
        <v>0</v>
      </c>
      <c r="I17535">
        <f t="shared" si="952"/>
        <v>0</v>
      </c>
    </row>
    <row r="17536" spans="8:9" x14ac:dyDescent="0.25">
      <c r="H17536">
        <f t="shared" si="951"/>
        <v>0</v>
      </c>
      <c r="I17536">
        <f t="shared" si="952"/>
        <v>0</v>
      </c>
    </row>
    <row r="17537" spans="8:9" x14ac:dyDescent="0.25">
      <c r="H17537">
        <f t="shared" si="951"/>
        <v>0</v>
      </c>
      <c r="I17537">
        <f t="shared" si="952"/>
        <v>0</v>
      </c>
    </row>
    <row r="17538" spans="8:9" x14ac:dyDescent="0.25">
      <c r="H17538">
        <f t="shared" si="951"/>
        <v>0</v>
      </c>
      <c r="I17538">
        <f t="shared" si="952"/>
        <v>0</v>
      </c>
    </row>
    <row r="17539" spans="8:9" x14ac:dyDescent="0.25">
      <c r="H17539">
        <f t="shared" ref="H17539:H17602" si="953">E17539-G17539</f>
        <v>0</v>
      </c>
      <c r="I17539">
        <f t="shared" ref="I17539:I17602" si="954">H17539^2</f>
        <v>0</v>
      </c>
    </row>
    <row r="17540" spans="8:9" x14ac:dyDescent="0.25">
      <c r="H17540">
        <f t="shared" si="953"/>
        <v>0</v>
      </c>
      <c r="I17540">
        <f t="shared" si="954"/>
        <v>0</v>
      </c>
    </row>
    <row r="17541" spans="8:9" x14ac:dyDescent="0.25">
      <c r="H17541">
        <f t="shared" si="953"/>
        <v>0</v>
      </c>
      <c r="I17541">
        <f t="shared" si="954"/>
        <v>0</v>
      </c>
    </row>
    <row r="17542" spans="8:9" x14ac:dyDescent="0.25">
      <c r="H17542">
        <f t="shared" si="953"/>
        <v>0</v>
      </c>
      <c r="I17542">
        <f t="shared" si="954"/>
        <v>0</v>
      </c>
    </row>
    <row r="17543" spans="8:9" x14ac:dyDescent="0.25">
      <c r="H17543">
        <f t="shared" si="953"/>
        <v>0</v>
      </c>
      <c r="I17543">
        <f t="shared" si="954"/>
        <v>0</v>
      </c>
    </row>
    <row r="17544" spans="8:9" x14ac:dyDescent="0.25">
      <c r="H17544">
        <f t="shared" si="953"/>
        <v>0</v>
      </c>
      <c r="I17544">
        <f t="shared" si="954"/>
        <v>0</v>
      </c>
    </row>
    <row r="17545" spans="8:9" x14ac:dyDescent="0.25">
      <c r="H17545">
        <f t="shared" si="953"/>
        <v>0</v>
      </c>
      <c r="I17545">
        <f t="shared" si="954"/>
        <v>0</v>
      </c>
    </row>
    <row r="17546" spans="8:9" x14ac:dyDescent="0.25">
      <c r="H17546">
        <f t="shared" si="953"/>
        <v>0</v>
      </c>
      <c r="I17546">
        <f t="shared" si="954"/>
        <v>0</v>
      </c>
    </row>
    <row r="17547" spans="8:9" x14ac:dyDescent="0.25">
      <c r="H17547">
        <f t="shared" si="953"/>
        <v>0</v>
      </c>
      <c r="I17547">
        <f t="shared" si="954"/>
        <v>0</v>
      </c>
    </row>
    <row r="17548" spans="8:9" x14ac:dyDescent="0.25">
      <c r="H17548">
        <f t="shared" si="953"/>
        <v>0</v>
      </c>
      <c r="I17548">
        <f t="shared" si="954"/>
        <v>0</v>
      </c>
    </row>
    <row r="17549" spans="8:9" x14ac:dyDescent="0.25">
      <c r="H17549">
        <f t="shared" si="953"/>
        <v>0</v>
      </c>
      <c r="I17549">
        <f t="shared" si="954"/>
        <v>0</v>
      </c>
    </row>
    <row r="17550" spans="8:9" x14ac:dyDescent="0.25">
      <c r="H17550">
        <f t="shared" si="953"/>
        <v>0</v>
      </c>
      <c r="I17550">
        <f t="shared" si="954"/>
        <v>0</v>
      </c>
    </row>
    <row r="17551" spans="8:9" x14ac:dyDescent="0.25">
      <c r="H17551">
        <f t="shared" si="953"/>
        <v>0</v>
      </c>
      <c r="I17551">
        <f t="shared" si="954"/>
        <v>0</v>
      </c>
    </row>
    <row r="17552" spans="8:9" x14ac:dyDescent="0.25">
      <c r="H17552">
        <f t="shared" si="953"/>
        <v>0</v>
      </c>
      <c r="I17552">
        <f t="shared" si="954"/>
        <v>0</v>
      </c>
    </row>
    <row r="17553" spans="8:9" x14ac:dyDescent="0.25">
      <c r="H17553">
        <f t="shared" si="953"/>
        <v>0</v>
      </c>
      <c r="I17553">
        <f t="shared" si="954"/>
        <v>0</v>
      </c>
    </row>
    <row r="17554" spans="8:9" x14ac:dyDescent="0.25">
      <c r="H17554">
        <f t="shared" si="953"/>
        <v>0</v>
      </c>
      <c r="I17554">
        <f t="shared" si="954"/>
        <v>0</v>
      </c>
    </row>
    <row r="17555" spans="8:9" x14ac:dyDescent="0.25">
      <c r="H17555">
        <f t="shared" si="953"/>
        <v>0</v>
      </c>
      <c r="I17555">
        <f t="shared" si="954"/>
        <v>0</v>
      </c>
    </row>
    <row r="17556" spans="8:9" x14ac:dyDescent="0.25">
      <c r="H17556">
        <f t="shared" si="953"/>
        <v>0</v>
      </c>
      <c r="I17556">
        <f t="shared" si="954"/>
        <v>0</v>
      </c>
    </row>
    <row r="17557" spans="8:9" x14ac:dyDescent="0.25">
      <c r="H17557">
        <f t="shared" si="953"/>
        <v>0</v>
      </c>
      <c r="I17557">
        <f t="shared" si="954"/>
        <v>0</v>
      </c>
    </row>
    <row r="17558" spans="8:9" x14ac:dyDescent="0.25">
      <c r="H17558">
        <f t="shared" si="953"/>
        <v>0</v>
      </c>
      <c r="I17558">
        <f t="shared" si="954"/>
        <v>0</v>
      </c>
    </row>
    <row r="17559" spans="8:9" x14ac:dyDescent="0.25">
      <c r="H17559">
        <f t="shared" si="953"/>
        <v>0</v>
      </c>
      <c r="I17559">
        <f t="shared" si="954"/>
        <v>0</v>
      </c>
    </row>
    <row r="17560" spans="8:9" x14ac:dyDescent="0.25">
      <c r="H17560">
        <f t="shared" si="953"/>
        <v>0</v>
      </c>
      <c r="I17560">
        <f t="shared" si="954"/>
        <v>0</v>
      </c>
    </row>
    <row r="17561" spans="8:9" x14ac:dyDescent="0.25">
      <c r="H17561">
        <f t="shared" si="953"/>
        <v>0</v>
      </c>
      <c r="I17561">
        <f t="shared" si="954"/>
        <v>0</v>
      </c>
    </row>
    <row r="17562" spans="8:9" x14ac:dyDescent="0.25">
      <c r="H17562">
        <f t="shared" si="953"/>
        <v>0</v>
      </c>
      <c r="I17562">
        <f t="shared" si="954"/>
        <v>0</v>
      </c>
    </row>
    <row r="17563" spans="8:9" x14ac:dyDescent="0.25">
      <c r="H17563">
        <f t="shared" si="953"/>
        <v>0</v>
      </c>
      <c r="I17563">
        <f t="shared" si="954"/>
        <v>0</v>
      </c>
    </row>
    <row r="17564" spans="8:9" x14ac:dyDescent="0.25">
      <c r="H17564">
        <f t="shared" si="953"/>
        <v>0</v>
      </c>
      <c r="I17564">
        <f t="shared" si="954"/>
        <v>0</v>
      </c>
    </row>
    <row r="17565" spans="8:9" x14ac:dyDescent="0.25">
      <c r="H17565">
        <f t="shared" si="953"/>
        <v>0</v>
      </c>
      <c r="I17565">
        <f t="shared" si="954"/>
        <v>0</v>
      </c>
    </row>
    <row r="17566" spans="8:9" x14ac:dyDescent="0.25">
      <c r="H17566">
        <f t="shared" si="953"/>
        <v>0</v>
      </c>
      <c r="I17566">
        <f t="shared" si="954"/>
        <v>0</v>
      </c>
    </row>
    <row r="17567" spans="8:9" x14ac:dyDescent="0.25">
      <c r="H17567">
        <f t="shared" si="953"/>
        <v>0</v>
      </c>
      <c r="I17567">
        <f t="shared" si="954"/>
        <v>0</v>
      </c>
    </row>
    <row r="17568" spans="8:9" x14ac:dyDescent="0.25">
      <c r="H17568">
        <f t="shared" si="953"/>
        <v>0</v>
      </c>
      <c r="I17568">
        <f t="shared" si="954"/>
        <v>0</v>
      </c>
    </row>
    <row r="17569" spans="8:9" x14ac:dyDescent="0.25">
      <c r="H17569">
        <f t="shared" si="953"/>
        <v>0</v>
      </c>
      <c r="I17569">
        <f t="shared" si="954"/>
        <v>0</v>
      </c>
    </row>
    <row r="17570" spans="8:9" x14ac:dyDescent="0.25">
      <c r="H17570">
        <f t="shared" si="953"/>
        <v>0</v>
      </c>
      <c r="I17570">
        <f t="shared" si="954"/>
        <v>0</v>
      </c>
    </row>
    <row r="17571" spans="8:9" x14ac:dyDescent="0.25">
      <c r="H17571">
        <f t="shared" si="953"/>
        <v>0</v>
      </c>
      <c r="I17571">
        <f t="shared" si="954"/>
        <v>0</v>
      </c>
    </row>
    <row r="17572" spans="8:9" x14ac:dyDescent="0.25">
      <c r="H17572">
        <f t="shared" si="953"/>
        <v>0</v>
      </c>
      <c r="I17572">
        <f t="shared" si="954"/>
        <v>0</v>
      </c>
    </row>
    <row r="17573" spans="8:9" x14ac:dyDescent="0.25">
      <c r="H17573">
        <f t="shared" si="953"/>
        <v>0</v>
      </c>
      <c r="I17573">
        <f t="shared" si="954"/>
        <v>0</v>
      </c>
    </row>
    <row r="17574" spans="8:9" x14ac:dyDescent="0.25">
      <c r="H17574">
        <f t="shared" si="953"/>
        <v>0</v>
      </c>
      <c r="I17574">
        <f t="shared" si="954"/>
        <v>0</v>
      </c>
    </row>
    <row r="17575" spans="8:9" x14ac:dyDescent="0.25">
      <c r="H17575">
        <f t="shared" si="953"/>
        <v>0</v>
      </c>
      <c r="I17575">
        <f t="shared" si="954"/>
        <v>0</v>
      </c>
    </row>
    <row r="17576" spans="8:9" x14ac:dyDescent="0.25">
      <c r="H17576">
        <f t="shared" si="953"/>
        <v>0</v>
      </c>
      <c r="I17576">
        <f t="shared" si="954"/>
        <v>0</v>
      </c>
    </row>
    <row r="17577" spans="8:9" x14ac:dyDescent="0.25">
      <c r="H17577">
        <f t="shared" si="953"/>
        <v>0</v>
      </c>
      <c r="I17577">
        <f t="shared" si="954"/>
        <v>0</v>
      </c>
    </row>
    <row r="17578" spans="8:9" x14ac:dyDescent="0.25">
      <c r="H17578">
        <f t="shared" si="953"/>
        <v>0</v>
      </c>
      <c r="I17578">
        <f t="shared" si="954"/>
        <v>0</v>
      </c>
    </row>
    <row r="17579" spans="8:9" x14ac:dyDescent="0.25">
      <c r="H17579">
        <f t="shared" si="953"/>
        <v>0</v>
      </c>
      <c r="I17579">
        <f t="shared" si="954"/>
        <v>0</v>
      </c>
    </row>
    <row r="17580" spans="8:9" x14ac:dyDescent="0.25">
      <c r="H17580">
        <f t="shared" si="953"/>
        <v>0</v>
      </c>
      <c r="I17580">
        <f t="shared" si="954"/>
        <v>0</v>
      </c>
    </row>
    <row r="17581" spans="8:9" x14ac:dyDescent="0.25">
      <c r="H17581">
        <f t="shared" si="953"/>
        <v>0</v>
      </c>
      <c r="I17581">
        <f t="shared" si="954"/>
        <v>0</v>
      </c>
    </row>
    <row r="17582" spans="8:9" x14ac:dyDescent="0.25">
      <c r="H17582">
        <f t="shared" si="953"/>
        <v>0</v>
      </c>
      <c r="I17582">
        <f t="shared" si="954"/>
        <v>0</v>
      </c>
    </row>
    <row r="17583" spans="8:9" x14ac:dyDescent="0.25">
      <c r="H17583">
        <f t="shared" si="953"/>
        <v>0</v>
      </c>
      <c r="I17583">
        <f t="shared" si="954"/>
        <v>0</v>
      </c>
    </row>
    <row r="17584" spans="8:9" x14ac:dyDescent="0.25">
      <c r="H17584">
        <f t="shared" si="953"/>
        <v>0</v>
      </c>
      <c r="I17584">
        <f t="shared" si="954"/>
        <v>0</v>
      </c>
    </row>
    <row r="17585" spans="8:9" x14ac:dyDescent="0.25">
      <c r="H17585">
        <f t="shared" si="953"/>
        <v>0</v>
      </c>
      <c r="I17585">
        <f t="shared" si="954"/>
        <v>0</v>
      </c>
    </row>
    <row r="17586" spans="8:9" x14ac:dyDescent="0.25">
      <c r="H17586">
        <f t="shared" si="953"/>
        <v>0</v>
      </c>
      <c r="I17586">
        <f t="shared" si="954"/>
        <v>0</v>
      </c>
    </row>
    <row r="17587" spans="8:9" x14ac:dyDescent="0.25">
      <c r="H17587">
        <f t="shared" si="953"/>
        <v>0</v>
      </c>
      <c r="I17587">
        <f t="shared" si="954"/>
        <v>0</v>
      </c>
    </row>
    <row r="17588" spans="8:9" x14ac:dyDescent="0.25">
      <c r="H17588">
        <f t="shared" si="953"/>
        <v>0</v>
      </c>
      <c r="I17588">
        <f t="shared" si="954"/>
        <v>0</v>
      </c>
    </row>
    <row r="17589" spans="8:9" x14ac:dyDescent="0.25">
      <c r="H17589">
        <f t="shared" si="953"/>
        <v>0</v>
      </c>
      <c r="I17589">
        <f t="shared" si="954"/>
        <v>0</v>
      </c>
    </row>
    <row r="17590" spans="8:9" x14ac:dyDescent="0.25">
      <c r="H17590">
        <f t="shared" si="953"/>
        <v>0</v>
      </c>
      <c r="I17590">
        <f t="shared" si="954"/>
        <v>0</v>
      </c>
    </row>
    <row r="17591" spans="8:9" x14ac:dyDescent="0.25">
      <c r="H17591">
        <f t="shared" si="953"/>
        <v>0</v>
      </c>
      <c r="I17591">
        <f t="shared" si="954"/>
        <v>0</v>
      </c>
    </row>
    <row r="17592" spans="8:9" x14ac:dyDescent="0.25">
      <c r="H17592">
        <f t="shared" si="953"/>
        <v>0</v>
      </c>
      <c r="I17592">
        <f t="shared" si="954"/>
        <v>0</v>
      </c>
    </row>
    <row r="17593" spans="8:9" x14ac:dyDescent="0.25">
      <c r="H17593">
        <f t="shared" si="953"/>
        <v>0</v>
      </c>
      <c r="I17593">
        <f t="shared" si="954"/>
        <v>0</v>
      </c>
    </row>
    <row r="17594" spans="8:9" x14ac:dyDescent="0.25">
      <c r="H17594">
        <f t="shared" si="953"/>
        <v>0</v>
      </c>
      <c r="I17594">
        <f t="shared" si="954"/>
        <v>0</v>
      </c>
    </row>
    <row r="17595" spans="8:9" x14ac:dyDescent="0.25">
      <c r="H17595">
        <f t="shared" si="953"/>
        <v>0</v>
      </c>
      <c r="I17595">
        <f t="shared" si="954"/>
        <v>0</v>
      </c>
    </row>
    <row r="17596" spans="8:9" x14ac:dyDescent="0.25">
      <c r="H17596">
        <f t="shared" si="953"/>
        <v>0</v>
      </c>
      <c r="I17596">
        <f t="shared" si="954"/>
        <v>0</v>
      </c>
    </row>
    <row r="17597" spans="8:9" x14ac:dyDescent="0.25">
      <c r="H17597">
        <f t="shared" si="953"/>
        <v>0</v>
      </c>
      <c r="I17597">
        <f t="shared" si="954"/>
        <v>0</v>
      </c>
    </row>
    <row r="17598" spans="8:9" x14ac:dyDescent="0.25">
      <c r="H17598">
        <f t="shared" si="953"/>
        <v>0</v>
      </c>
      <c r="I17598">
        <f t="shared" si="954"/>
        <v>0</v>
      </c>
    </row>
    <row r="17599" spans="8:9" x14ac:dyDescent="0.25">
      <c r="H17599">
        <f t="shared" si="953"/>
        <v>0</v>
      </c>
      <c r="I17599">
        <f t="shared" si="954"/>
        <v>0</v>
      </c>
    </row>
    <row r="17600" spans="8:9" x14ac:dyDescent="0.25">
      <c r="H17600">
        <f t="shared" si="953"/>
        <v>0</v>
      </c>
      <c r="I17600">
        <f t="shared" si="954"/>
        <v>0</v>
      </c>
    </row>
    <row r="17601" spans="8:9" x14ac:dyDescent="0.25">
      <c r="H17601">
        <f t="shared" si="953"/>
        <v>0</v>
      </c>
      <c r="I17601">
        <f t="shared" si="954"/>
        <v>0</v>
      </c>
    </row>
    <row r="17602" spans="8:9" x14ac:dyDescent="0.25">
      <c r="H17602">
        <f t="shared" si="953"/>
        <v>0</v>
      </c>
      <c r="I17602">
        <f t="shared" si="954"/>
        <v>0</v>
      </c>
    </row>
    <row r="17603" spans="8:9" x14ac:dyDescent="0.25">
      <c r="H17603">
        <f t="shared" ref="H17603:H17666" si="955">E17603-G17603</f>
        <v>0</v>
      </c>
      <c r="I17603">
        <f t="shared" ref="I17603:I17666" si="956">H17603^2</f>
        <v>0</v>
      </c>
    </row>
    <row r="17604" spans="8:9" x14ac:dyDescent="0.25">
      <c r="H17604">
        <f t="shared" si="955"/>
        <v>0</v>
      </c>
      <c r="I17604">
        <f t="shared" si="956"/>
        <v>0</v>
      </c>
    </row>
    <row r="17605" spans="8:9" x14ac:dyDescent="0.25">
      <c r="H17605">
        <f t="shared" si="955"/>
        <v>0</v>
      </c>
      <c r="I17605">
        <f t="shared" si="956"/>
        <v>0</v>
      </c>
    </row>
    <row r="17606" spans="8:9" x14ac:dyDescent="0.25">
      <c r="H17606">
        <f t="shared" si="955"/>
        <v>0</v>
      </c>
      <c r="I17606">
        <f t="shared" si="956"/>
        <v>0</v>
      </c>
    </row>
    <row r="17607" spans="8:9" x14ac:dyDescent="0.25">
      <c r="H17607">
        <f t="shared" si="955"/>
        <v>0</v>
      </c>
      <c r="I17607">
        <f t="shared" si="956"/>
        <v>0</v>
      </c>
    </row>
    <row r="17608" spans="8:9" x14ac:dyDescent="0.25">
      <c r="H17608">
        <f t="shared" si="955"/>
        <v>0</v>
      </c>
      <c r="I17608">
        <f t="shared" si="956"/>
        <v>0</v>
      </c>
    </row>
    <row r="17609" spans="8:9" x14ac:dyDescent="0.25">
      <c r="H17609">
        <f t="shared" si="955"/>
        <v>0</v>
      </c>
      <c r="I17609">
        <f t="shared" si="956"/>
        <v>0</v>
      </c>
    </row>
    <row r="17610" spans="8:9" x14ac:dyDescent="0.25">
      <c r="H17610">
        <f t="shared" si="955"/>
        <v>0</v>
      </c>
      <c r="I17610">
        <f t="shared" si="956"/>
        <v>0</v>
      </c>
    </row>
    <row r="17611" spans="8:9" x14ac:dyDescent="0.25">
      <c r="H17611">
        <f t="shared" si="955"/>
        <v>0</v>
      </c>
      <c r="I17611">
        <f t="shared" si="956"/>
        <v>0</v>
      </c>
    </row>
    <row r="17612" spans="8:9" x14ac:dyDescent="0.25">
      <c r="H17612">
        <f t="shared" si="955"/>
        <v>0</v>
      </c>
      <c r="I17612">
        <f t="shared" si="956"/>
        <v>0</v>
      </c>
    </row>
    <row r="17613" spans="8:9" x14ac:dyDescent="0.25">
      <c r="H17613">
        <f t="shared" si="955"/>
        <v>0</v>
      </c>
      <c r="I17613">
        <f t="shared" si="956"/>
        <v>0</v>
      </c>
    </row>
    <row r="17614" spans="8:9" x14ac:dyDescent="0.25">
      <c r="H17614">
        <f t="shared" si="955"/>
        <v>0</v>
      </c>
      <c r="I17614">
        <f t="shared" si="956"/>
        <v>0</v>
      </c>
    </row>
    <row r="17615" spans="8:9" x14ac:dyDescent="0.25">
      <c r="H17615">
        <f t="shared" si="955"/>
        <v>0</v>
      </c>
      <c r="I17615">
        <f t="shared" si="956"/>
        <v>0</v>
      </c>
    </row>
    <row r="17616" spans="8:9" x14ac:dyDescent="0.25">
      <c r="H17616">
        <f t="shared" si="955"/>
        <v>0</v>
      </c>
      <c r="I17616">
        <f t="shared" si="956"/>
        <v>0</v>
      </c>
    </row>
    <row r="17617" spans="8:9" x14ac:dyDescent="0.25">
      <c r="H17617">
        <f t="shared" si="955"/>
        <v>0</v>
      </c>
      <c r="I17617">
        <f t="shared" si="956"/>
        <v>0</v>
      </c>
    </row>
    <row r="17618" spans="8:9" x14ac:dyDescent="0.25">
      <c r="H17618">
        <f t="shared" si="955"/>
        <v>0</v>
      </c>
      <c r="I17618">
        <f t="shared" si="956"/>
        <v>0</v>
      </c>
    </row>
    <row r="17619" spans="8:9" x14ac:dyDescent="0.25">
      <c r="H17619">
        <f t="shared" si="955"/>
        <v>0</v>
      </c>
      <c r="I17619">
        <f t="shared" si="956"/>
        <v>0</v>
      </c>
    </row>
    <row r="17620" spans="8:9" x14ac:dyDescent="0.25">
      <c r="H17620">
        <f t="shared" si="955"/>
        <v>0</v>
      </c>
      <c r="I17620">
        <f t="shared" si="956"/>
        <v>0</v>
      </c>
    </row>
    <row r="17621" spans="8:9" x14ac:dyDescent="0.25">
      <c r="H17621">
        <f t="shared" si="955"/>
        <v>0</v>
      </c>
      <c r="I17621">
        <f t="shared" si="956"/>
        <v>0</v>
      </c>
    </row>
    <row r="17622" spans="8:9" x14ac:dyDescent="0.25">
      <c r="H17622">
        <f t="shared" si="955"/>
        <v>0</v>
      </c>
      <c r="I17622">
        <f t="shared" si="956"/>
        <v>0</v>
      </c>
    </row>
    <row r="17623" spans="8:9" x14ac:dyDescent="0.25">
      <c r="H17623">
        <f t="shared" si="955"/>
        <v>0</v>
      </c>
      <c r="I17623">
        <f t="shared" si="956"/>
        <v>0</v>
      </c>
    </row>
    <row r="17624" spans="8:9" x14ac:dyDescent="0.25">
      <c r="H17624">
        <f t="shared" si="955"/>
        <v>0</v>
      </c>
      <c r="I17624">
        <f t="shared" si="956"/>
        <v>0</v>
      </c>
    </row>
    <row r="17625" spans="8:9" x14ac:dyDescent="0.25">
      <c r="H17625">
        <f t="shared" si="955"/>
        <v>0</v>
      </c>
      <c r="I17625">
        <f t="shared" si="956"/>
        <v>0</v>
      </c>
    </row>
    <row r="17626" spans="8:9" x14ac:dyDescent="0.25">
      <c r="H17626">
        <f t="shared" si="955"/>
        <v>0</v>
      </c>
      <c r="I17626">
        <f t="shared" si="956"/>
        <v>0</v>
      </c>
    </row>
    <row r="17627" spans="8:9" x14ac:dyDescent="0.25">
      <c r="H17627">
        <f t="shared" si="955"/>
        <v>0</v>
      </c>
      <c r="I17627">
        <f t="shared" si="956"/>
        <v>0</v>
      </c>
    </row>
    <row r="17628" spans="8:9" x14ac:dyDescent="0.25">
      <c r="H17628">
        <f t="shared" si="955"/>
        <v>0</v>
      </c>
      <c r="I17628">
        <f t="shared" si="956"/>
        <v>0</v>
      </c>
    </row>
    <row r="17629" spans="8:9" x14ac:dyDescent="0.25">
      <c r="H17629">
        <f t="shared" si="955"/>
        <v>0</v>
      </c>
      <c r="I17629">
        <f t="shared" si="956"/>
        <v>0</v>
      </c>
    </row>
    <row r="17630" spans="8:9" x14ac:dyDescent="0.25">
      <c r="H17630">
        <f t="shared" si="955"/>
        <v>0</v>
      </c>
      <c r="I17630">
        <f t="shared" si="956"/>
        <v>0</v>
      </c>
    </row>
    <row r="17631" spans="8:9" x14ac:dyDescent="0.25">
      <c r="H17631">
        <f t="shared" si="955"/>
        <v>0</v>
      </c>
      <c r="I17631">
        <f t="shared" si="956"/>
        <v>0</v>
      </c>
    </row>
    <row r="17632" spans="8:9" x14ac:dyDescent="0.25">
      <c r="H17632">
        <f t="shared" si="955"/>
        <v>0</v>
      </c>
      <c r="I17632">
        <f t="shared" si="956"/>
        <v>0</v>
      </c>
    </row>
    <row r="17633" spans="8:9" x14ac:dyDescent="0.25">
      <c r="H17633">
        <f t="shared" si="955"/>
        <v>0</v>
      </c>
      <c r="I17633">
        <f t="shared" si="956"/>
        <v>0</v>
      </c>
    </row>
    <row r="17634" spans="8:9" x14ac:dyDescent="0.25">
      <c r="H17634">
        <f t="shared" si="955"/>
        <v>0</v>
      </c>
      <c r="I17634">
        <f t="shared" si="956"/>
        <v>0</v>
      </c>
    </row>
    <row r="17635" spans="8:9" x14ac:dyDescent="0.25">
      <c r="H17635">
        <f t="shared" si="955"/>
        <v>0</v>
      </c>
      <c r="I17635">
        <f t="shared" si="956"/>
        <v>0</v>
      </c>
    </row>
    <row r="17636" spans="8:9" x14ac:dyDescent="0.25">
      <c r="H17636">
        <f t="shared" si="955"/>
        <v>0</v>
      </c>
      <c r="I17636">
        <f t="shared" si="956"/>
        <v>0</v>
      </c>
    </row>
    <row r="17637" spans="8:9" x14ac:dyDescent="0.25">
      <c r="H17637">
        <f t="shared" si="955"/>
        <v>0</v>
      </c>
      <c r="I17637">
        <f t="shared" si="956"/>
        <v>0</v>
      </c>
    </row>
    <row r="17638" spans="8:9" x14ac:dyDescent="0.25">
      <c r="H17638">
        <f t="shared" si="955"/>
        <v>0</v>
      </c>
      <c r="I17638">
        <f t="shared" si="956"/>
        <v>0</v>
      </c>
    </row>
    <row r="17639" spans="8:9" x14ac:dyDescent="0.25">
      <c r="H17639">
        <f t="shared" si="955"/>
        <v>0</v>
      </c>
      <c r="I17639">
        <f t="shared" si="956"/>
        <v>0</v>
      </c>
    </row>
    <row r="17640" spans="8:9" x14ac:dyDescent="0.25">
      <c r="H17640">
        <f t="shared" si="955"/>
        <v>0</v>
      </c>
      <c r="I17640">
        <f t="shared" si="956"/>
        <v>0</v>
      </c>
    </row>
    <row r="17641" spans="8:9" x14ac:dyDescent="0.25">
      <c r="H17641">
        <f t="shared" si="955"/>
        <v>0</v>
      </c>
      <c r="I17641">
        <f t="shared" si="956"/>
        <v>0</v>
      </c>
    </row>
    <row r="17642" spans="8:9" x14ac:dyDescent="0.25">
      <c r="H17642">
        <f t="shared" si="955"/>
        <v>0</v>
      </c>
      <c r="I17642">
        <f t="shared" si="956"/>
        <v>0</v>
      </c>
    </row>
    <row r="17643" spans="8:9" x14ac:dyDescent="0.25">
      <c r="H17643">
        <f t="shared" si="955"/>
        <v>0</v>
      </c>
      <c r="I17643">
        <f t="shared" si="956"/>
        <v>0</v>
      </c>
    </row>
    <row r="17644" spans="8:9" x14ac:dyDescent="0.25">
      <c r="H17644">
        <f t="shared" si="955"/>
        <v>0</v>
      </c>
      <c r="I17644">
        <f t="shared" si="956"/>
        <v>0</v>
      </c>
    </row>
    <row r="17645" spans="8:9" x14ac:dyDescent="0.25">
      <c r="H17645">
        <f t="shared" si="955"/>
        <v>0</v>
      </c>
      <c r="I17645">
        <f t="shared" si="956"/>
        <v>0</v>
      </c>
    </row>
    <row r="17646" spans="8:9" x14ac:dyDescent="0.25">
      <c r="H17646">
        <f t="shared" si="955"/>
        <v>0</v>
      </c>
      <c r="I17646">
        <f t="shared" si="956"/>
        <v>0</v>
      </c>
    </row>
    <row r="17647" spans="8:9" x14ac:dyDescent="0.25">
      <c r="H17647">
        <f t="shared" si="955"/>
        <v>0</v>
      </c>
      <c r="I17647">
        <f t="shared" si="956"/>
        <v>0</v>
      </c>
    </row>
    <row r="17648" spans="8:9" x14ac:dyDescent="0.25">
      <c r="H17648">
        <f t="shared" si="955"/>
        <v>0</v>
      </c>
      <c r="I17648">
        <f t="shared" si="956"/>
        <v>0</v>
      </c>
    </row>
    <row r="17649" spans="8:9" x14ac:dyDescent="0.25">
      <c r="H17649">
        <f t="shared" si="955"/>
        <v>0</v>
      </c>
      <c r="I17649">
        <f t="shared" si="956"/>
        <v>0</v>
      </c>
    </row>
    <row r="17650" spans="8:9" x14ac:dyDescent="0.25">
      <c r="H17650">
        <f t="shared" si="955"/>
        <v>0</v>
      </c>
      <c r="I17650">
        <f t="shared" si="956"/>
        <v>0</v>
      </c>
    </row>
    <row r="17651" spans="8:9" x14ac:dyDescent="0.25">
      <c r="H17651">
        <f t="shared" si="955"/>
        <v>0</v>
      </c>
      <c r="I17651">
        <f t="shared" si="956"/>
        <v>0</v>
      </c>
    </row>
    <row r="17652" spans="8:9" x14ac:dyDescent="0.25">
      <c r="H17652">
        <f t="shared" si="955"/>
        <v>0</v>
      </c>
      <c r="I17652">
        <f t="shared" si="956"/>
        <v>0</v>
      </c>
    </row>
    <row r="17653" spans="8:9" x14ac:dyDescent="0.25">
      <c r="H17653">
        <f t="shared" si="955"/>
        <v>0</v>
      </c>
      <c r="I17653">
        <f t="shared" si="956"/>
        <v>0</v>
      </c>
    </row>
    <row r="17654" spans="8:9" x14ac:dyDescent="0.25">
      <c r="H17654">
        <f t="shared" si="955"/>
        <v>0</v>
      </c>
      <c r="I17654">
        <f t="shared" si="956"/>
        <v>0</v>
      </c>
    </row>
    <row r="17655" spans="8:9" x14ac:dyDescent="0.25">
      <c r="H17655">
        <f t="shared" si="955"/>
        <v>0</v>
      </c>
      <c r="I17655">
        <f t="shared" si="956"/>
        <v>0</v>
      </c>
    </row>
    <row r="17656" spans="8:9" x14ac:dyDescent="0.25">
      <c r="H17656">
        <f t="shared" si="955"/>
        <v>0</v>
      </c>
      <c r="I17656">
        <f t="shared" si="956"/>
        <v>0</v>
      </c>
    </row>
    <row r="17657" spans="8:9" x14ac:dyDescent="0.25">
      <c r="H17657">
        <f t="shared" si="955"/>
        <v>0</v>
      </c>
      <c r="I17657">
        <f t="shared" si="956"/>
        <v>0</v>
      </c>
    </row>
    <row r="17658" spans="8:9" x14ac:dyDescent="0.25">
      <c r="H17658">
        <f t="shared" si="955"/>
        <v>0</v>
      </c>
      <c r="I17658">
        <f t="shared" si="956"/>
        <v>0</v>
      </c>
    </row>
    <row r="17659" spans="8:9" x14ac:dyDescent="0.25">
      <c r="H17659">
        <f t="shared" si="955"/>
        <v>0</v>
      </c>
      <c r="I17659">
        <f t="shared" si="956"/>
        <v>0</v>
      </c>
    </row>
    <row r="17660" spans="8:9" x14ac:dyDescent="0.25">
      <c r="H17660">
        <f t="shared" si="955"/>
        <v>0</v>
      </c>
      <c r="I17660">
        <f t="shared" si="956"/>
        <v>0</v>
      </c>
    </row>
    <row r="17661" spans="8:9" x14ac:dyDescent="0.25">
      <c r="H17661">
        <f t="shared" si="955"/>
        <v>0</v>
      </c>
      <c r="I17661">
        <f t="shared" si="956"/>
        <v>0</v>
      </c>
    </row>
    <row r="17662" spans="8:9" x14ac:dyDescent="0.25">
      <c r="H17662">
        <f t="shared" si="955"/>
        <v>0</v>
      </c>
      <c r="I17662">
        <f t="shared" si="956"/>
        <v>0</v>
      </c>
    </row>
    <row r="17663" spans="8:9" x14ac:dyDescent="0.25">
      <c r="H17663">
        <f t="shared" si="955"/>
        <v>0</v>
      </c>
      <c r="I17663">
        <f t="shared" si="956"/>
        <v>0</v>
      </c>
    </row>
    <row r="17664" spans="8:9" x14ac:dyDescent="0.25">
      <c r="H17664">
        <f t="shared" si="955"/>
        <v>0</v>
      </c>
      <c r="I17664">
        <f t="shared" si="956"/>
        <v>0</v>
      </c>
    </row>
    <row r="17665" spans="8:9" x14ac:dyDescent="0.25">
      <c r="H17665">
        <f t="shared" si="955"/>
        <v>0</v>
      </c>
      <c r="I17665">
        <f t="shared" si="956"/>
        <v>0</v>
      </c>
    </row>
    <row r="17666" spans="8:9" x14ac:dyDescent="0.25">
      <c r="H17666">
        <f t="shared" si="955"/>
        <v>0</v>
      </c>
      <c r="I17666">
        <f t="shared" si="956"/>
        <v>0</v>
      </c>
    </row>
    <row r="17667" spans="8:9" x14ac:dyDescent="0.25">
      <c r="H17667">
        <f t="shared" ref="H17667:H17730" si="957">E17667-G17667</f>
        <v>0</v>
      </c>
      <c r="I17667">
        <f t="shared" ref="I17667:I17730" si="958">H17667^2</f>
        <v>0</v>
      </c>
    </row>
    <row r="17668" spans="8:9" x14ac:dyDescent="0.25">
      <c r="H17668">
        <f t="shared" si="957"/>
        <v>0</v>
      </c>
      <c r="I17668">
        <f t="shared" si="958"/>
        <v>0</v>
      </c>
    </row>
    <row r="17669" spans="8:9" x14ac:dyDescent="0.25">
      <c r="H17669">
        <f t="shared" si="957"/>
        <v>0</v>
      </c>
      <c r="I17669">
        <f t="shared" si="958"/>
        <v>0</v>
      </c>
    </row>
    <row r="17670" spans="8:9" x14ac:dyDescent="0.25">
      <c r="H17670">
        <f t="shared" si="957"/>
        <v>0</v>
      </c>
      <c r="I17670">
        <f t="shared" si="958"/>
        <v>0</v>
      </c>
    </row>
    <row r="17671" spans="8:9" x14ac:dyDescent="0.25">
      <c r="H17671">
        <f t="shared" si="957"/>
        <v>0</v>
      </c>
      <c r="I17671">
        <f t="shared" si="958"/>
        <v>0</v>
      </c>
    </row>
    <row r="17672" spans="8:9" x14ac:dyDescent="0.25">
      <c r="H17672">
        <f t="shared" si="957"/>
        <v>0</v>
      </c>
      <c r="I17672">
        <f t="shared" si="958"/>
        <v>0</v>
      </c>
    </row>
    <row r="17673" spans="8:9" x14ac:dyDescent="0.25">
      <c r="H17673">
        <f t="shared" si="957"/>
        <v>0</v>
      </c>
      <c r="I17673">
        <f t="shared" si="958"/>
        <v>0</v>
      </c>
    </row>
    <row r="17674" spans="8:9" x14ac:dyDescent="0.25">
      <c r="H17674">
        <f t="shared" si="957"/>
        <v>0</v>
      </c>
      <c r="I17674">
        <f t="shared" si="958"/>
        <v>0</v>
      </c>
    </row>
    <row r="17675" spans="8:9" x14ac:dyDescent="0.25">
      <c r="H17675">
        <f t="shared" si="957"/>
        <v>0</v>
      </c>
      <c r="I17675">
        <f t="shared" si="958"/>
        <v>0</v>
      </c>
    </row>
    <row r="17676" spans="8:9" x14ac:dyDescent="0.25">
      <c r="H17676">
        <f t="shared" si="957"/>
        <v>0</v>
      </c>
      <c r="I17676">
        <f t="shared" si="958"/>
        <v>0</v>
      </c>
    </row>
    <row r="17677" spans="8:9" x14ac:dyDescent="0.25">
      <c r="H17677">
        <f t="shared" si="957"/>
        <v>0</v>
      </c>
      <c r="I17677">
        <f t="shared" si="958"/>
        <v>0</v>
      </c>
    </row>
    <row r="17678" spans="8:9" x14ac:dyDescent="0.25">
      <c r="H17678">
        <f t="shared" si="957"/>
        <v>0</v>
      </c>
      <c r="I17678">
        <f t="shared" si="958"/>
        <v>0</v>
      </c>
    </row>
    <row r="17679" spans="8:9" x14ac:dyDescent="0.25">
      <c r="H17679">
        <f t="shared" si="957"/>
        <v>0</v>
      </c>
      <c r="I17679">
        <f t="shared" si="958"/>
        <v>0</v>
      </c>
    </row>
    <row r="17680" spans="8:9" x14ac:dyDescent="0.25">
      <c r="H17680">
        <f t="shared" si="957"/>
        <v>0</v>
      </c>
      <c r="I17680">
        <f t="shared" si="958"/>
        <v>0</v>
      </c>
    </row>
    <row r="17681" spans="8:9" x14ac:dyDescent="0.25">
      <c r="H17681">
        <f t="shared" si="957"/>
        <v>0</v>
      </c>
      <c r="I17681">
        <f t="shared" si="958"/>
        <v>0</v>
      </c>
    </row>
    <row r="17682" spans="8:9" x14ac:dyDescent="0.25">
      <c r="H17682">
        <f t="shared" si="957"/>
        <v>0</v>
      </c>
      <c r="I17682">
        <f t="shared" si="958"/>
        <v>0</v>
      </c>
    </row>
    <row r="17683" spans="8:9" x14ac:dyDescent="0.25">
      <c r="H17683">
        <f t="shared" si="957"/>
        <v>0</v>
      </c>
      <c r="I17683">
        <f t="shared" si="958"/>
        <v>0</v>
      </c>
    </row>
    <row r="17684" spans="8:9" x14ac:dyDescent="0.25">
      <c r="H17684">
        <f t="shared" si="957"/>
        <v>0</v>
      </c>
      <c r="I17684">
        <f t="shared" si="958"/>
        <v>0</v>
      </c>
    </row>
    <row r="17685" spans="8:9" x14ac:dyDescent="0.25">
      <c r="H17685">
        <f t="shared" si="957"/>
        <v>0</v>
      </c>
      <c r="I17685">
        <f t="shared" si="958"/>
        <v>0</v>
      </c>
    </row>
    <row r="17686" spans="8:9" x14ac:dyDescent="0.25">
      <c r="H17686">
        <f t="shared" si="957"/>
        <v>0</v>
      </c>
      <c r="I17686">
        <f t="shared" si="958"/>
        <v>0</v>
      </c>
    </row>
    <row r="17687" spans="8:9" x14ac:dyDescent="0.25">
      <c r="H17687">
        <f t="shared" si="957"/>
        <v>0</v>
      </c>
      <c r="I17687">
        <f t="shared" si="958"/>
        <v>0</v>
      </c>
    </row>
    <row r="17688" spans="8:9" x14ac:dyDescent="0.25">
      <c r="H17688">
        <f t="shared" si="957"/>
        <v>0</v>
      </c>
      <c r="I17688">
        <f t="shared" si="958"/>
        <v>0</v>
      </c>
    </row>
    <row r="17689" spans="8:9" x14ac:dyDescent="0.25">
      <c r="H17689">
        <f t="shared" si="957"/>
        <v>0</v>
      </c>
      <c r="I17689">
        <f t="shared" si="958"/>
        <v>0</v>
      </c>
    </row>
    <row r="17690" spans="8:9" x14ac:dyDescent="0.25">
      <c r="H17690">
        <f t="shared" si="957"/>
        <v>0</v>
      </c>
      <c r="I17690">
        <f t="shared" si="958"/>
        <v>0</v>
      </c>
    </row>
    <row r="17691" spans="8:9" x14ac:dyDescent="0.25">
      <c r="H17691">
        <f t="shared" si="957"/>
        <v>0</v>
      </c>
      <c r="I17691">
        <f t="shared" si="958"/>
        <v>0</v>
      </c>
    </row>
    <row r="17692" spans="8:9" x14ac:dyDescent="0.25">
      <c r="H17692">
        <f t="shared" si="957"/>
        <v>0</v>
      </c>
      <c r="I17692">
        <f t="shared" si="958"/>
        <v>0</v>
      </c>
    </row>
    <row r="17693" spans="8:9" x14ac:dyDescent="0.25">
      <c r="H17693">
        <f t="shared" si="957"/>
        <v>0</v>
      </c>
      <c r="I17693">
        <f t="shared" si="958"/>
        <v>0</v>
      </c>
    </row>
    <row r="17694" spans="8:9" x14ac:dyDescent="0.25">
      <c r="H17694">
        <f t="shared" si="957"/>
        <v>0</v>
      </c>
      <c r="I17694">
        <f t="shared" si="958"/>
        <v>0</v>
      </c>
    </row>
    <row r="17695" spans="8:9" x14ac:dyDescent="0.25">
      <c r="H17695">
        <f t="shared" si="957"/>
        <v>0</v>
      </c>
      <c r="I17695">
        <f t="shared" si="958"/>
        <v>0</v>
      </c>
    </row>
    <row r="17696" spans="8:9" x14ac:dyDescent="0.25">
      <c r="H17696">
        <f t="shared" si="957"/>
        <v>0</v>
      </c>
      <c r="I17696">
        <f t="shared" si="958"/>
        <v>0</v>
      </c>
    </row>
    <row r="17697" spans="8:9" x14ac:dyDescent="0.25">
      <c r="H17697">
        <f t="shared" si="957"/>
        <v>0</v>
      </c>
      <c r="I17697">
        <f t="shared" si="958"/>
        <v>0</v>
      </c>
    </row>
    <row r="17698" spans="8:9" x14ac:dyDescent="0.25">
      <c r="H17698">
        <f t="shared" si="957"/>
        <v>0</v>
      </c>
      <c r="I17698">
        <f t="shared" si="958"/>
        <v>0</v>
      </c>
    </row>
    <row r="17699" spans="8:9" x14ac:dyDescent="0.25">
      <c r="H17699">
        <f t="shared" si="957"/>
        <v>0</v>
      </c>
      <c r="I17699">
        <f t="shared" si="958"/>
        <v>0</v>
      </c>
    </row>
    <row r="17700" spans="8:9" x14ac:dyDescent="0.25">
      <c r="H17700">
        <f t="shared" si="957"/>
        <v>0</v>
      </c>
      <c r="I17700">
        <f t="shared" si="958"/>
        <v>0</v>
      </c>
    </row>
    <row r="17701" spans="8:9" x14ac:dyDescent="0.25">
      <c r="H17701">
        <f t="shared" si="957"/>
        <v>0</v>
      </c>
      <c r="I17701">
        <f t="shared" si="958"/>
        <v>0</v>
      </c>
    </row>
    <row r="17702" spans="8:9" x14ac:dyDescent="0.25">
      <c r="H17702">
        <f t="shared" si="957"/>
        <v>0</v>
      </c>
      <c r="I17702">
        <f t="shared" si="958"/>
        <v>0</v>
      </c>
    </row>
    <row r="17703" spans="8:9" x14ac:dyDescent="0.25">
      <c r="H17703">
        <f t="shared" si="957"/>
        <v>0</v>
      </c>
      <c r="I17703">
        <f t="shared" si="958"/>
        <v>0</v>
      </c>
    </row>
    <row r="17704" spans="8:9" x14ac:dyDescent="0.25">
      <c r="H17704">
        <f t="shared" si="957"/>
        <v>0</v>
      </c>
      <c r="I17704">
        <f t="shared" si="958"/>
        <v>0</v>
      </c>
    </row>
    <row r="17705" spans="8:9" x14ac:dyDescent="0.25">
      <c r="H17705">
        <f t="shared" si="957"/>
        <v>0</v>
      </c>
      <c r="I17705">
        <f t="shared" si="958"/>
        <v>0</v>
      </c>
    </row>
    <row r="17706" spans="8:9" x14ac:dyDescent="0.25">
      <c r="H17706">
        <f t="shared" si="957"/>
        <v>0</v>
      </c>
      <c r="I17706">
        <f t="shared" si="958"/>
        <v>0</v>
      </c>
    </row>
    <row r="17707" spans="8:9" x14ac:dyDescent="0.25">
      <c r="H17707">
        <f t="shared" si="957"/>
        <v>0</v>
      </c>
      <c r="I17707">
        <f t="shared" si="958"/>
        <v>0</v>
      </c>
    </row>
    <row r="17708" spans="8:9" x14ac:dyDescent="0.25">
      <c r="H17708">
        <f t="shared" si="957"/>
        <v>0</v>
      </c>
      <c r="I17708">
        <f t="shared" si="958"/>
        <v>0</v>
      </c>
    </row>
    <row r="17709" spans="8:9" x14ac:dyDescent="0.25">
      <c r="H17709">
        <f t="shared" si="957"/>
        <v>0</v>
      </c>
      <c r="I17709">
        <f t="shared" si="958"/>
        <v>0</v>
      </c>
    </row>
    <row r="17710" spans="8:9" x14ac:dyDescent="0.25">
      <c r="H17710">
        <f t="shared" si="957"/>
        <v>0</v>
      </c>
      <c r="I17710">
        <f t="shared" si="958"/>
        <v>0</v>
      </c>
    </row>
    <row r="17711" spans="8:9" x14ac:dyDescent="0.25">
      <c r="H17711">
        <f t="shared" si="957"/>
        <v>0</v>
      </c>
      <c r="I17711">
        <f t="shared" si="958"/>
        <v>0</v>
      </c>
    </row>
    <row r="17712" spans="8:9" x14ac:dyDescent="0.25">
      <c r="H17712">
        <f t="shared" si="957"/>
        <v>0</v>
      </c>
      <c r="I17712">
        <f t="shared" si="958"/>
        <v>0</v>
      </c>
    </row>
    <row r="17713" spans="8:9" x14ac:dyDescent="0.25">
      <c r="H17713">
        <f t="shared" si="957"/>
        <v>0</v>
      </c>
      <c r="I17713">
        <f t="shared" si="958"/>
        <v>0</v>
      </c>
    </row>
    <row r="17714" spans="8:9" x14ac:dyDescent="0.25">
      <c r="H17714">
        <f t="shared" si="957"/>
        <v>0</v>
      </c>
      <c r="I17714">
        <f t="shared" si="958"/>
        <v>0</v>
      </c>
    </row>
    <row r="17715" spans="8:9" x14ac:dyDescent="0.25">
      <c r="H17715">
        <f t="shared" si="957"/>
        <v>0</v>
      </c>
      <c r="I17715">
        <f t="shared" si="958"/>
        <v>0</v>
      </c>
    </row>
    <row r="17716" spans="8:9" x14ac:dyDescent="0.25">
      <c r="H17716">
        <f t="shared" si="957"/>
        <v>0</v>
      </c>
      <c r="I17716">
        <f t="shared" si="958"/>
        <v>0</v>
      </c>
    </row>
    <row r="17717" spans="8:9" x14ac:dyDescent="0.25">
      <c r="H17717">
        <f t="shared" si="957"/>
        <v>0</v>
      </c>
      <c r="I17717">
        <f t="shared" si="958"/>
        <v>0</v>
      </c>
    </row>
    <row r="17718" spans="8:9" x14ac:dyDescent="0.25">
      <c r="H17718">
        <f t="shared" si="957"/>
        <v>0</v>
      </c>
      <c r="I17718">
        <f t="shared" si="958"/>
        <v>0</v>
      </c>
    </row>
    <row r="17719" spans="8:9" x14ac:dyDescent="0.25">
      <c r="H17719">
        <f t="shared" si="957"/>
        <v>0</v>
      </c>
      <c r="I17719">
        <f t="shared" si="958"/>
        <v>0</v>
      </c>
    </row>
    <row r="17720" spans="8:9" x14ac:dyDescent="0.25">
      <c r="H17720">
        <f t="shared" si="957"/>
        <v>0</v>
      </c>
      <c r="I17720">
        <f t="shared" si="958"/>
        <v>0</v>
      </c>
    </row>
    <row r="17721" spans="8:9" x14ac:dyDescent="0.25">
      <c r="H17721">
        <f t="shared" si="957"/>
        <v>0</v>
      </c>
      <c r="I17721">
        <f t="shared" si="958"/>
        <v>0</v>
      </c>
    </row>
    <row r="17722" spans="8:9" x14ac:dyDescent="0.25">
      <c r="H17722">
        <f t="shared" si="957"/>
        <v>0</v>
      </c>
      <c r="I17722">
        <f t="shared" si="958"/>
        <v>0</v>
      </c>
    </row>
    <row r="17723" spans="8:9" x14ac:dyDescent="0.25">
      <c r="H17723">
        <f t="shared" si="957"/>
        <v>0</v>
      </c>
      <c r="I17723">
        <f t="shared" si="958"/>
        <v>0</v>
      </c>
    </row>
    <row r="17724" spans="8:9" x14ac:dyDescent="0.25">
      <c r="H17724">
        <f t="shared" si="957"/>
        <v>0</v>
      </c>
      <c r="I17724">
        <f t="shared" si="958"/>
        <v>0</v>
      </c>
    </row>
    <row r="17725" spans="8:9" x14ac:dyDescent="0.25">
      <c r="H17725">
        <f t="shared" si="957"/>
        <v>0</v>
      </c>
      <c r="I17725">
        <f t="shared" si="958"/>
        <v>0</v>
      </c>
    </row>
    <row r="17726" spans="8:9" x14ac:dyDescent="0.25">
      <c r="H17726">
        <f t="shared" si="957"/>
        <v>0</v>
      </c>
      <c r="I17726">
        <f t="shared" si="958"/>
        <v>0</v>
      </c>
    </row>
    <row r="17727" spans="8:9" x14ac:dyDescent="0.25">
      <c r="H17727">
        <f t="shared" si="957"/>
        <v>0</v>
      </c>
      <c r="I17727">
        <f t="shared" si="958"/>
        <v>0</v>
      </c>
    </row>
    <row r="17728" spans="8:9" x14ac:dyDescent="0.25">
      <c r="H17728">
        <f t="shared" si="957"/>
        <v>0</v>
      </c>
      <c r="I17728">
        <f t="shared" si="958"/>
        <v>0</v>
      </c>
    </row>
    <row r="17729" spans="8:9" x14ac:dyDescent="0.25">
      <c r="H17729">
        <f t="shared" si="957"/>
        <v>0</v>
      </c>
      <c r="I17729">
        <f t="shared" si="958"/>
        <v>0</v>
      </c>
    </row>
    <row r="17730" spans="8:9" x14ac:dyDescent="0.25">
      <c r="H17730">
        <f t="shared" si="957"/>
        <v>0</v>
      </c>
      <c r="I17730">
        <f t="shared" si="958"/>
        <v>0</v>
      </c>
    </row>
    <row r="17731" spans="8:9" x14ac:dyDescent="0.25">
      <c r="H17731">
        <f t="shared" ref="H17731:H17794" si="959">E17731-G17731</f>
        <v>0</v>
      </c>
      <c r="I17731">
        <f t="shared" ref="I17731:I17794" si="960">H17731^2</f>
        <v>0</v>
      </c>
    </row>
    <row r="17732" spans="8:9" x14ac:dyDescent="0.25">
      <c r="H17732">
        <f t="shared" si="959"/>
        <v>0</v>
      </c>
      <c r="I17732">
        <f t="shared" si="960"/>
        <v>0</v>
      </c>
    </row>
    <row r="17733" spans="8:9" x14ac:dyDescent="0.25">
      <c r="H17733">
        <f t="shared" si="959"/>
        <v>0</v>
      </c>
      <c r="I17733">
        <f t="shared" si="960"/>
        <v>0</v>
      </c>
    </row>
    <row r="17734" spans="8:9" x14ac:dyDescent="0.25">
      <c r="H17734">
        <f t="shared" si="959"/>
        <v>0</v>
      </c>
      <c r="I17734">
        <f t="shared" si="960"/>
        <v>0</v>
      </c>
    </row>
    <row r="17735" spans="8:9" x14ac:dyDescent="0.25">
      <c r="H17735">
        <f t="shared" si="959"/>
        <v>0</v>
      </c>
      <c r="I17735">
        <f t="shared" si="960"/>
        <v>0</v>
      </c>
    </row>
    <row r="17736" spans="8:9" x14ac:dyDescent="0.25">
      <c r="H17736">
        <f t="shared" si="959"/>
        <v>0</v>
      </c>
      <c r="I17736">
        <f t="shared" si="960"/>
        <v>0</v>
      </c>
    </row>
    <row r="17737" spans="8:9" x14ac:dyDescent="0.25">
      <c r="H17737">
        <f t="shared" si="959"/>
        <v>0</v>
      </c>
      <c r="I17737">
        <f t="shared" si="960"/>
        <v>0</v>
      </c>
    </row>
    <row r="17738" spans="8:9" x14ac:dyDescent="0.25">
      <c r="H17738">
        <f t="shared" si="959"/>
        <v>0</v>
      </c>
      <c r="I17738">
        <f t="shared" si="960"/>
        <v>0</v>
      </c>
    </row>
    <row r="17739" spans="8:9" x14ac:dyDescent="0.25">
      <c r="H17739">
        <f t="shared" si="959"/>
        <v>0</v>
      </c>
      <c r="I17739">
        <f t="shared" si="960"/>
        <v>0</v>
      </c>
    </row>
    <row r="17740" spans="8:9" x14ac:dyDescent="0.25">
      <c r="H17740">
        <f t="shared" si="959"/>
        <v>0</v>
      </c>
      <c r="I17740">
        <f t="shared" si="960"/>
        <v>0</v>
      </c>
    </row>
    <row r="17741" spans="8:9" x14ac:dyDescent="0.25">
      <c r="H17741">
        <f t="shared" si="959"/>
        <v>0</v>
      </c>
      <c r="I17741">
        <f t="shared" si="960"/>
        <v>0</v>
      </c>
    </row>
    <row r="17742" spans="8:9" x14ac:dyDescent="0.25">
      <c r="H17742">
        <f t="shared" si="959"/>
        <v>0</v>
      </c>
      <c r="I17742">
        <f t="shared" si="960"/>
        <v>0</v>
      </c>
    </row>
    <row r="17743" spans="8:9" x14ac:dyDescent="0.25">
      <c r="H17743">
        <f t="shared" si="959"/>
        <v>0</v>
      </c>
      <c r="I17743">
        <f t="shared" si="960"/>
        <v>0</v>
      </c>
    </row>
    <row r="17744" spans="8:9" x14ac:dyDescent="0.25">
      <c r="H17744">
        <f t="shared" si="959"/>
        <v>0</v>
      </c>
      <c r="I17744">
        <f t="shared" si="960"/>
        <v>0</v>
      </c>
    </row>
    <row r="17745" spans="8:9" x14ac:dyDescent="0.25">
      <c r="H17745">
        <f t="shared" si="959"/>
        <v>0</v>
      </c>
      <c r="I17745">
        <f t="shared" si="960"/>
        <v>0</v>
      </c>
    </row>
    <row r="17746" spans="8:9" x14ac:dyDescent="0.25">
      <c r="H17746">
        <f t="shared" si="959"/>
        <v>0</v>
      </c>
      <c r="I17746">
        <f t="shared" si="960"/>
        <v>0</v>
      </c>
    </row>
    <row r="17747" spans="8:9" x14ac:dyDescent="0.25">
      <c r="H17747">
        <f t="shared" si="959"/>
        <v>0</v>
      </c>
      <c r="I17747">
        <f t="shared" si="960"/>
        <v>0</v>
      </c>
    </row>
    <row r="17748" spans="8:9" x14ac:dyDescent="0.25">
      <c r="H17748">
        <f t="shared" si="959"/>
        <v>0</v>
      </c>
      <c r="I17748">
        <f t="shared" si="960"/>
        <v>0</v>
      </c>
    </row>
    <row r="17749" spans="8:9" x14ac:dyDescent="0.25">
      <c r="H17749">
        <f t="shared" si="959"/>
        <v>0</v>
      </c>
      <c r="I17749">
        <f t="shared" si="960"/>
        <v>0</v>
      </c>
    </row>
    <row r="17750" spans="8:9" x14ac:dyDescent="0.25">
      <c r="H17750">
        <f t="shared" si="959"/>
        <v>0</v>
      </c>
      <c r="I17750">
        <f t="shared" si="960"/>
        <v>0</v>
      </c>
    </row>
    <row r="17751" spans="8:9" x14ac:dyDescent="0.25">
      <c r="H17751">
        <f t="shared" si="959"/>
        <v>0</v>
      </c>
      <c r="I17751">
        <f t="shared" si="960"/>
        <v>0</v>
      </c>
    </row>
    <row r="17752" spans="8:9" x14ac:dyDescent="0.25">
      <c r="H17752">
        <f t="shared" si="959"/>
        <v>0</v>
      </c>
      <c r="I17752">
        <f t="shared" si="960"/>
        <v>0</v>
      </c>
    </row>
    <row r="17753" spans="8:9" x14ac:dyDescent="0.25">
      <c r="H17753">
        <f t="shared" si="959"/>
        <v>0</v>
      </c>
      <c r="I17753">
        <f t="shared" si="960"/>
        <v>0</v>
      </c>
    </row>
    <row r="17754" spans="8:9" x14ac:dyDescent="0.25">
      <c r="H17754">
        <f t="shared" si="959"/>
        <v>0</v>
      </c>
      <c r="I17754">
        <f t="shared" si="960"/>
        <v>0</v>
      </c>
    </row>
    <row r="17755" spans="8:9" x14ac:dyDescent="0.25">
      <c r="H17755">
        <f t="shared" si="959"/>
        <v>0</v>
      </c>
      <c r="I17755">
        <f t="shared" si="960"/>
        <v>0</v>
      </c>
    </row>
    <row r="17756" spans="8:9" x14ac:dyDescent="0.25">
      <c r="H17756">
        <f t="shared" si="959"/>
        <v>0</v>
      </c>
      <c r="I17756">
        <f t="shared" si="960"/>
        <v>0</v>
      </c>
    </row>
    <row r="17757" spans="8:9" x14ac:dyDescent="0.25">
      <c r="H17757">
        <f t="shared" si="959"/>
        <v>0</v>
      </c>
      <c r="I17757">
        <f t="shared" si="960"/>
        <v>0</v>
      </c>
    </row>
    <row r="17758" spans="8:9" x14ac:dyDescent="0.25">
      <c r="H17758">
        <f t="shared" si="959"/>
        <v>0</v>
      </c>
      <c r="I17758">
        <f t="shared" si="960"/>
        <v>0</v>
      </c>
    </row>
    <row r="17759" spans="8:9" x14ac:dyDescent="0.25">
      <c r="H17759">
        <f t="shared" si="959"/>
        <v>0</v>
      </c>
      <c r="I17759">
        <f t="shared" si="960"/>
        <v>0</v>
      </c>
    </row>
    <row r="17760" spans="8:9" x14ac:dyDescent="0.25">
      <c r="H17760">
        <f t="shared" si="959"/>
        <v>0</v>
      </c>
      <c r="I17760">
        <f t="shared" si="960"/>
        <v>0</v>
      </c>
    </row>
    <row r="17761" spans="8:9" x14ac:dyDescent="0.25">
      <c r="H17761">
        <f t="shared" si="959"/>
        <v>0</v>
      </c>
      <c r="I17761">
        <f t="shared" si="960"/>
        <v>0</v>
      </c>
    </row>
    <row r="17762" spans="8:9" x14ac:dyDescent="0.25">
      <c r="H17762">
        <f t="shared" si="959"/>
        <v>0</v>
      </c>
      <c r="I17762">
        <f t="shared" si="960"/>
        <v>0</v>
      </c>
    </row>
    <row r="17763" spans="8:9" x14ac:dyDescent="0.25">
      <c r="H17763">
        <f t="shared" si="959"/>
        <v>0</v>
      </c>
      <c r="I17763">
        <f t="shared" si="960"/>
        <v>0</v>
      </c>
    </row>
    <row r="17764" spans="8:9" x14ac:dyDescent="0.25">
      <c r="H17764">
        <f t="shared" si="959"/>
        <v>0</v>
      </c>
      <c r="I17764">
        <f t="shared" si="960"/>
        <v>0</v>
      </c>
    </row>
    <row r="17765" spans="8:9" x14ac:dyDescent="0.25">
      <c r="H17765">
        <f t="shared" si="959"/>
        <v>0</v>
      </c>
      <c r="I17765">
        <f t="shared" si="960"/>
        <v>0</v>
      </c>
    </row>
    <row r="17766" spans="8:9" x14ac:dyDescent="0.25">
      <c r="H17766">
        <f t="shared" si="959"/>
        <v>0</v>
      </c>
      <c r="I17766">
        <f t="shared" si="960"/>
        <v>0</v>
      </c>
    </row>
    <row r="17767" spans="8:9" x14ac:dyDescent="0.25">
      <c r="H17767">
        <f t="shared" si="959"/>
        <v>0</v>
      </c>
      <c r="I17767">
        <f t="shared" si="960"/>
        <v>0</v>
      </c>
    </row>
    <row r="17768" spans="8:9" x14ac:dyDescent="0.25">
      <c r="H17768">
        <f t="shared" si="959"/>
        <v>0</v>
      </c>
      <c r="I17768">
        <f t="shared" si="960"/>
        <v>0</v>
      </c>
    </row>
    <row r="17769" spans="8:9" x14ac:dyDescent="0.25">
      <c r="H17769">
        <f t="shared" si="959"/>
        <v>0</v>
      </c>
      <c r="I17769">
        <f t="shared" si="960"/>
        <v>0</v>
      </c>
    </row>
    <row r="17770" spans="8:9" x14ac:dyDescent="0.25">
      <c r="H17770">
        <f t="shared" si="959"/>
        <v>0</v>
      </c>
      <c r="I17770">
        <f t="shared" si="960"/>
        <v>0</v>
      </c>
    </row>
    <row r="17771" spans="8:9" x14ac:dyDescent="0.25">
      <c r="H17771">
        <f t="shared" si="959"/>
        <v>0</v>
      </c>
      <c r="I17771">
        <f t="shared" si="960"/>
        <v>0</v>
      </c>
    </row>
    <row r="17772" spans="8:9" x14ac:dyDescent="0.25">
      <c r="H17772">
        <f t="shared" si="959"/>
        <v>0</v>
      </c>
      <c r="I17772">
        <f t="shared" si="960"/>
        <v>0</v>
      </c>
    </row>
    <row r="17773" spans="8:9" x14ac:dyDescent="0.25">
      <c r="H17773">
        <f t="shared" si="959"/>
        <v>0</v>
      </c>
      <c r="I17773">
        <f t="shared" si="960"/>
        <v>0</v>
      </c>
    </row>
    <row r="17774" spans="8:9" x14ac:dyDescent="0.25">
      <c r="H17774">
        <f t="shared" si="959"/>
        <v>0</v>
      </c>
      <c r="I17774">
        <f t="shared" si="960"/>
        <v>0</v>
      </c>
    </row>
    <row r="17775" spans="8:9" x14ac:dyDescent="0.25">
      <c r="H17775">
        <f t="shared" si="959"/>
        <v>0</v>
      </c>
      <c r="I17775">
        <f t="shared" si="960"/>
        <v>0</v>
      </c>
    </row>
    <row r="17776" spans="8:9" x14ac:dyDescent="0.25">
      <c r="H17776">
        <f t="shared" si="959"/>
        <v>0</v>
      </c>
      <c r="I17776">
        <f t="shared" si="960"/>
        <v>0</v>
      </c>
    </row>
    <row r="17777" spans="8:9" x14ac:dyDescent="0.25">
      <c r="H17777">
        <f t="shared" si="959"/>
        <v>0</v>
      </c>
      <c r="I17777">
        <f t="shared" si="960"/>
        <v>0</v>
      </c>
    </row>
    <row r="17778" spans="8:9" x14ac:dyDescent="0.25">
      <c r="H17778">
        <f t="shared" si="959"/>
        <v>0</v>
      </c>
      <c r="I17778">
        <f t="shared" si="960"/>
        <v>0</v>
      </c>
    </row>
    <row r="17779" spans="8:9" x14ac:dyDescent="0.25">
      <c r="H17779">
        <f t="shared" si="959"/>
        <v>0</v>
      </c>
      <c r="I17779">
        <f t="shared" si="960"/>
        <v>0</v>
      </c>
    </row>
    <row r="17780" spans="8:9" x14ac:dyDescent="0.25">
      <c r="H17780">
        <f t="shared" si="959"/>
        <v>0</v>
      </c>
      <c r="I17780">
        <f t="shared" si="960"/>
        <v>0</v>
      </c>
    </row>
    <row r="17781" spans="8:9" x14ac:dyDescent="0.25">
      <c r="H17781">
        <f t="shared" si="959"/>
        <v>0</v>
      </c>
      <c r="I17781">
        <f t="shared" si="960"/>
        <v>0</v>
      </c>
    </row>
    <row r="17782" spans="8:9" x14ac:dyDescent="0.25">
      <c r="H17782">
        <f t="shared" si="959"/>
        <v>0</v>
      </c>
      <c r="I17782">
        <f t="shared" si="960"/>
        <v>0</v>
      </c>
    </row>
    <row r="17783" spans="8:9" x14ac:dyDescent="0.25">
      <c r="H17783">
        <f t="shared" si="959"/>
        <v>0</v>
      </c>
      <c r="I17783">
        <f t="shared" si="960"/>
        <v>0</v>
      </c>
    </row>
    <row r="17784" spans="8:9" x14ac:dyDescent="0.25">
      <c r="H17784">
        <f t="shared" si="959"/>
        <v>0</v>
      </c>
      <c r="I17784">
        <f t="shared" si="960"/>
        <v>0</v>
      </c>
    </row>
    <row r="17785" spans="8:9" x14ac:dyDescent="0.25">
      <c r="H17785">
        <f t="shared" si="959"/>
        <v>0</v>
      </c>
      <c r="I17785">
        <f t="shared" si="960"/>
        <v>0</v>
      </c>
    </row>
    <row r="17786" spans="8:9" x14ac:dyDescent="0.25">
      <c r="H17786">
        <f t="shared" si="959"/>
        <v>0</v>
      </c>
      <c r="I17786">
        <f t="shared" si="960"/>
        <v>0</v>
      </c>
    </row>
    <row r="17787" spans="8:9" x14ac:dyDescent="0.25">
      <c r="H17787">
        <f t="shared" si="959"/>
        <v>0</v>
      </c>
      <c r="I17787">
        <f t="shared" si="960"/>
        <v>0</v>
      </c>
    </row>
    <row r="17788" spans="8:9" x14ac:dyDescent="0.25">
      <c r="H17788">
        <f t="shared" si="959"/>
        <v>0</v>
      </c>
      <c r="I17788">
        <f t="shared" si="960"/>
        <v>0</v>
      </c>
    </row>
    <row r="17789" spans="8:9" x14ac:dyDescent="0.25">
      <c r="H17789">
        <f t="shared" si="959"/>
        <v>0</v>
      </c>
      <c r="I17789">
        <f t="shared" si="960"/>
        <v>0</v>
      </c>
    </row>
    <row r="17790" spans="8:9" x14ac:dyDescent="0.25">
      <c r="H17790">
        <f t="shared" si="959"/>
        <v>0</v>
      </c>
      <c r="I17790">
        <f t="shared" si="960"/>
        <v>0</v>
      </c>
    </row>
    <row r="17791" spans="8:9" x14ac:dyDescent="0.25">
      <c r="H17791">
        <f t="shared" si="959"/>
        <v>0</v>
      </c>
      <c r="I17791">
        <f t="shared" si="960"/>
        <v>0</v>
      </c>
    </row>
    <row r="17792" spans="8:9" x14ac:dyDescent="0.25">
      <c r="H17792">
        <f t="shared" si="959"/>
        <v>0</v>
      </c>
      <c r="I17792">
        <f t="shared" si="960"/>
        <v>0</v>
      </c>
    </row>
    <row r="17793" spans="8:9" x14ac:dyDescent="0.25">
      <c r="H17793">
        <f t="shared" si="959"/>
        <v>0</v>
      </c>
      <c r="I17793">
        <f t="shared" si="960"/>
        <v>0</v>
      </c>
    </row>
    <row r="17794" spans="8:9" x14ac:dyDescent="0.25">
      <c r="H17794">
        <f t="shared" si="959"/>
        <v>0</v>
      </c>
      <c r="I17794">
        <f t="shared" si="960"/>
        <v>0</v>
      </c>
    </row>
    <row r="17795" spans="8:9" x14ac:dyDescent="0.25">
      <c r="H17795">
        <f t="shared" ref="H17795:H17858" si="961">E17795-G17795</f>
        <v>0</v>
      </c>
      <c r="I17795">
        <f t="shared" ref="I17795:I17858" si="962">H17795^2</f>
        <v>0</v>
      </c>
    </row>
    <row r="17796" spans="8:9" x14ac:dyDescent="0.25">
      <c r="H17796">
        <f t="shared" si="961"/>
        <v>0</v>
      </c>
      <c r="I17796">
        <f t="shared" si="962"/>
        <v>0</v>
      </c>
    </row>
    <row r="17797" spans="8:9" x14ac:dyDescent="0.25">
      <c r="H17797">
        <f t="shared" si="961"/>
        <v>0</v>
      </c>
      <c r="I17797">
        <f t="shared" si="962"/>
        <v>0</v>
      </c>
    </row>
    <row r="17798" spans="8:9" x14ac:dyDescent="0.25">
      <c r="H17798">
        <f t="shared" si="961"/>
        <v>0</v>
      </c>
      <c r="I17798">
        <f t="shared" si="962"/>
        <v>0</v>
      </c>
    </row>
    <row r="17799" spans="8:9" x14ac:dyDescent="0.25">
      <c r="H17799">
        <f t="shared" si="961"/>
        <v>0</v>
      </c>
      <c r="I17799">
        <f t="shared" si="962"/>
        <v>0</v>
      </c>
    </row>
    <row r="17800" spans="8:9" x14ac:dyDescent="0.25">
      <c r="H17800">
        <f t="shared" si="961"/>
        <v>0</v>
      </c>
      <c r="I17800">
        <f t="shared" si="962"/>
        <v>0</v>
      </c>
    </row>
    <row r="17801" spans="8:9" x14ac:dyDescent="0.25">
      <c r="H17801">
        <f t="shared" si="961"/>
        <v>0</v>
      </c>
      <c r="I17801">
        <f t="shared" si="962"/>
        <v>0</v>
      </c>
    </row>
    <row r="17802" spans="8:9" x14ac:dyDescent="0.25">
      <c r="H17802">
        <f t="shared" si="961"/>
        <v>0</v>
      </c>
      <c r="I17802">
        <f t="shared" si="962"/>
        <v>0</v>
      </c>
    </row>
    <row r="17803" spans="8:9" x14ac:dyDescent="0.25">
      <c r="H17803">
        <f t="shared" si="961"/>
        <v>0</v>
      </c>
      <c r="I17803">
        <f t="shared" si="962"/>
        <v>0</v>
      </c>
    </row>
    <row r="17804" spans="8:9" x14ac:dyDescent="0.25">
      <c r="H17804">
        <f t="shared" si="961"/>
        <v>0</v>
      </c>
      <c r="I17804">
        <f t="shared" si="962"/>
        <v>0</v>
      </c>
    </row>
    <row r="17805" spans="8:9" x14ac:dyDescent="0.25">
      <c r="H17805">
        <f t="shared" si="961"/>
        <v>0</v>
      </c>
      <c r="I17805">
        <f t="shared" si="962"/>
        <v>0</v>
      </c>
    </row>
    <row r="17806" spans="8:9" x14ac:dyDescent="0.25">
      <c r="H17806">
        <f t="shared" si="961"/>
        <v>0</v>
      </c>
      <c r="I17806">
        <f t="shared" si="962"/>
        <v>0</v>
      </c>
    </row>
    <row r="17807" spans="8:9" x14ac:dyDescent="0.25">
      <c r="H17807">
        <f t="shared" si="961"/>
        <v>0</v>
      </c>
      <c r="I17807">
        <f t="shared" si="962"/>
        <v>0</v>
      </c>
    </row>
    <row r="17808" spans="8:9" x14ac:dyDescent="0.25">
      <c r="H17808">
        <f t="shared" si="961"/>
        <v>0</v>
      </c>
      <c r="I17808">
        <f t="shared" si="962"/>
        <v>0</v>
      </c>
    </row>
    <row r="17809" spans="8:9" x14ac:dyDescent="0.25">
      <c r="H17809">
        <f t="shared" si="961"/>
        <v>0</v>
      </c>
      <c r="I17809">
        <f t="shared" si="962"/>
        <v>0</v>
      </c>
    </row>
    <row r="17810" spans="8:9" x14ac:dyDescent="0.25">
      <c r="H17810">
        <f t="shared" si="961"/>
        <v>0</v>
      </c>
      <c r="I17810">
        <f t="shared" si="962"/>
        <v>0</v>
      </c>
    </row>
    <row r="17811" spans="8:9" x14ac:dyDescent="0.25">
      <c r="H17811">
        <f t="shared" si="961"/>
        <v>0</v>
      </c>
      <c r="I17811">
        <f t="shared" si="962"/>
        <v>0</v>
      </c>
    </row>
    <row r="17812" spans="8:9" x14ac:dyDescent="0.25">
      <c r="H17812">
        <f t="shared" si="961"/>
        <v>0</v>
      </c>
      <c r="I17812">
        <f t="shared" si="962"/>
        <v>0</v>
      </c>
    </row>
    <row r="17813" spans="8:9" x14ac:dyDescent="0.25">
      <c r="H17813">
        <f t="shared" si="961"/>
        <v>0</v>
      </c>
      <c r="I17813">
        <f t="shared" si="962"/>
        <v>0</v>
      </c>
    </row>
    <row r="17814" spans="8:9" x14ac:dyDescent="0.25">
      <c r="H17814">
        <f t="shared" si="961"/>
        <v>0</v>
      </c>
      <c r="I17814">
        <f t="shared" si="962"/>
        <v>0</v>
      </c>
    </row>
    <row r="17815" spans="8:9" x14ac:dyDescent="0.25">
      <c r="H17815">
        <f t="shared" si="961"/>
        <v>0</v>
      </c>
      <c r="I17815">
        <f t="shared" si="962"/>
        <v>0</v>
      </c>
    </row>
    <row r="17816" spans="8:9" x14ac:dyDescent="0.25">
      <c r="H17816">
        <f t="shared" si="961"/>
        <v>0</v>
      </c>
      <c r="I17816">
        <f t="shared" si="962"/>
        <v>0</v>
      </c>
    </row>
    <row r="17817" spans="8:9" x14ac:dyDescent="0.25">
      <c r="H17817">
        <f t="shared" si="961"/>
        <v>0</v>
      </c>
      <c r="I17817">
        <f t="shared" si="962"/>
        <v>0</v>
      </c>
    </row>
    <row r="17818" spans="8:9" x14ac:dyDescent="0.25">
      <c r="H17818">
        <f t="shared" si="961"/>
        <v>0</v>
      </c>
      <c r="I17818">
        <f t="shared" si="962"/>
        <v>0</v>
      </c>
    </row>
    <row r="17819" spans="8:9" x14ac:dyDescent="0.25">
      <c r="H17819">
        <f t="shared" si="961"/>
        <v>0</v>
      </c>
      <c r="I17819">
        <f t="shared" si="962"/>
        <v>0</v>
      </c>
    </row>
    <row r="17820" spans="8:9" x14ac:dyDescent="0.25">
      <c r="H17820">
        <f t="shared" si="961"/>
        <v>0</v>
      </c>
      <c r="I17820">
        <f t="shared" si="962"/>
        <v>0</v>
      </c>
    </row>
    <row r="17821" spans="8:9" x14ac:dyDescent="0.25">
      <c r="H17821">
        <f t="shared" si="961"/>
        <v>0</v>
      </c>
      <c r="I17821">
        <f t="shared" si="962"/>
        <v>0</v>
      </c>
    </row>
    <row r="17822" spans="8:9" x14ac:dyDescent="0.25">
      <c r="H17822">
        <f t="shared" si="961"/>
        <v>0</v>
      </c>
      <c r="I17822">
        <f t="shared" si="962"/>
        <v>0</v>
      </c>
    </row>
    <row r="17823" spans="8:9" x14ac:dyDescent="0.25">
      <c r="H17823">
        <f t="shared" si="961"/>
        <v>0</v>
      </c>
      <c r="I17823">
        <f t="shared" si="962"/>
        <v>0</v>
      </c>
    </row>
    <row r="17824" spans="8:9" x14ac:dyDescent="0.25">
      <c r="H17824">
        <f t="shared" si="961"/>
        <v>0</v>
      </c>
      <c r="I17824">
        <f t="shared" si="962"/>
        <v>0</v>
      </c>
    </row>
    <row r="17825" spans="8:9" x14ac:dyDescent="0.25">
      <c r="H17825">
        <f t="shared" si="961"/>
        <v>0</v>
      </c>
      <c r="I17825">
        <f t="shared" si="962"/>
        <v>0</v>
      </c>
    </row>
    <row r="17826" spans="8:9" x14ac:dyDescent="0.25">
      <c r="H17826">
        <f t="shared" si="961"/>
        <v>0</v>
      </c>
      <c r="I17826">
        <f t="shared" si="962"/>
        <v>0</v>
      </c>
    </row>
    <row r="17827" spans="8:9" x14ac:dyDescent="0.25">
      <c r="H17827">
        <f t="shared" si="961"/>
        <v>0</v>
      </c>
      <c r="I17827">
        <f t="shared" si="962"/>
        <v>0</v>
      </c>
    </row>
    <row r="17828" spans="8:9" x14ac:dyDescent="0.25">
      <c r="H17828">
        <f t="shared" si="961"/>
        <v>0</v>
      </c>
      <c r="I17828">
        <f t="shared" si="962"/>
        <v>0</v>
      </c>
    </row>
    <row r="17829" spans="8:9" x14ac:dyDescent="0.25">
      <c r="H17829">
        <f t="shared" si="961"/>
        <v>0</v>
      </c>
      <c r="I17829">
        <f t="shared" si="962"/>
        <v>0</v>
      </c>
    </row>
    <row r="17830" spans="8:9" x14ac:dyDescent="0.25">
      <c r="H17830">
        <f t="shared" si="961"/>
        <v>0</v>
      </c>
      <c r="I17830">
        <f t="shared" si="962"/>
        <v>0</v>
      </c>
    </row>
    <row r="17831" spans="8:9" x14ac:dyDescent="0.25">
      <c r="H17831">
        <f t="shared" si="961"/>
        <v>0</v>
      </c>
      <c r="I17831">
        <f t="shared" si="962"/>
        <v>0</v>
      </c>
    </row>
    <row r="17832" spans="8:9" x14ac:dyDescent="0.25">
      <c r="H17832">
        <f t="shared" si="961"/>
        <v>0</v>
      </c>
      <c r="I17832">
        <f t="shared" si="962"/>
        <v>0</v>
      </c>
    </row>
    <row r="17833" spans="8:9" x14ac:dyDescent="0.25">
      <c r="H17833">
        <f t="shared" si="961"/>
        <v>0</v>
      </c>
      <c r="I17833">
        <f t="shared" si="962"/>
        <v>0</v>
      </c>
    </row>
    <row r="17834" spans="8:9" x14ac:dyDescent="0.25">
      <c r="H17834">
        <f t="shared" si="961"/>
        <v>0</v>
      </c>
      <c r="I17834">
        <f t="shared" si="962"/>
        <v>0</v>
      </c>
    </row>
    <row r="17835" spans="8:9" x14ac:dyDescent="0.25">
      <c r="H17835">
        <f t="shared" si="961"/>
        <v>0</v>
      </c>
      <c r="I17835">
        <f t="shared" si="962"/>
        <v>0</v>
      </c>
    </row>
    <row r="17836" spans="8:9" x14ac:dyDescent="0.25">
      <c r="H17836">
        <f t="shared" si="961"/>
        <v>0</v>
      </c>
      <c r="I17836">
        <f t="shared" si="962"/>
        <v>0</v>
      </c>
    </row>
    <row r="17837" spans="8:9" x14ac:dyDescent="0.25">
      <c r="H17837">
        <f t="shared" si="961"/>
        <v>0</v>
      </c>
      <c r="I17837">
        <f t="shared" si="962"/>
        <v>0</v>
      </c>
    </row>
    <row r="17838" spans="8:9" x14ac:dyDescent="0.25">
      <c r="H17838">
        <f t="shared" si="961"/>
        <v>0</v>
      </c>
      <c r="I17838">
        <f t="shared" si="962"/>
        <v>0</v>
      </c>
    </row>
    <row r="17839" spans="8:9" x14ac:dyDescent="0.25">
      <c r="H17839">
        <f t="shared" si="961"/>
        <v>0</v>
      </c>
      <c r="I17839">
        <f t="shared" si="962"/>
        <v>0</v>
      </c>
    </row>
    <row r="17840" spans="8:9" x14ac:dyDescent="0.25">
      <c r="H17840">
        <f t="shared" si="961"/>
        <v>0</v>
      </c>
      <c r="I17840">
        <f t="shared" si="962"/>
        <v>0</v>
      </c>
    </row>
    <row r="17841" spans="8:9" x14ac:dyDescent="0.25">
      <c r="H17841">
        <f t="shared" si="961"/>
        <v>0</v>
      </c>
      <c r="I17841">
        <f t="shared" si="962"/>
        <v>0</v>
      </c>
    </row>
    <row r="17842" spans="8:9" x14ac:dyDescent="0.25">
      <c r="H17842">
        <f t="shared" si="961"/>
        <v>0</v>
      </c>
      <c r="I17842">
        <f t="shared" si="962"/>
        <v>0</v>
      </c>
    </row>
    <row r="17843" spans="8:9" x14ac:dyDescent="0.25">
      <c r="H17843">
        <f t="shared" si="961"/>
        <v>0</v>
      </c>
      <c r="I17843">
        <f t="shared" si="962"/>
        <v>0</v>
      </c>
    </row>
    <row r="17844" spans="8:9" x14ac:dyDescent="0.25">
      <c r="H17844">
        <f t="shared" si="961"/>
        <v>0</v>
      </c>
      <c r="I17844">
        <f t="shared" si="962"/>
        <v>0</v>
      </c>
    </row>
    <row r="17845" spans="8:9" x14ac:dyDescent="0.25">
      <c r="H17845">
        <f t="shared" si="961"/>
        <v>0</v>
      </c>
      <c r="I17845">
        <f t="shared" si="962"/>
        <v>0</v>
      </c>
    </row>
    <row r="17846" spans="8:9" x14ac:dyDescent="0.25">
      <c r="H17846">
        <f t="shared" si="961"/>
        <v>0</v>
      </c>
      <c r="I17846">
        <f t="shared" si="962"/>
        <v>0</v>
      </c>
    </row>
    <row r="17847" spans="8:9" x14ac:dyDescent="0.25">
      <c r="H17847">
        <f t="shared" si="961"/>
        <v>0</v>
      </c>
      <c r="I17847">
        <f t="shared" si="962"/>
        <v>0</v>
      </c>
    </row>
    <row r="17848" spans="8:9" x14ac:dyDescent="0.25">
      <c r="H17848">
        <f t="shared" si="961"/>
        <v>0</v>
      </c>
      <c r="I17848">
        <f t="shared" si="962"/>
        <v>0</v>
      </c>
    </row>
    <row r="17849" spans="8:9" x14ac:dyDescent="0.25">
      <c r="H17849">
        <f t="shared" si="961"/>
        <v>0</v>
      </c>
      <c r="I17849">
        <f t="shared" si="962"/>
        <v>0</v>
      </c>
    </row>
    <row r="17850" spans="8:9" x14ac:dyDescent="0.25">
      <c r="H17850">
        <f t="shared" si="961"/>
        <v>0</v>
      </c>
      <c r="I17850">
        <f t="shared" si="962"/>
        <v>0</v>
      </c>
    </row>
    <row r="17851" spans="8:9" x14ac:dyDescent="0.25">
      <c r="H17851">
        <f t="shared" si="961"/>
        <v>0</v>
      </c>
      <c r="I17851">
        <f t="shared" si="962"/>
        <v>0</v>
      </c>
    </row>
    <row r="17852" spans="8:9" x14ac:dyDescent="0.25">
      <c r="H17852">
        <f t="shared" si="961"/>
        <v>0</v>
      </c>
      <c r="I17852">
        <f t="shared" si="962"/>
        <v>0</v>
      </c>
    </row>
    <row r="17853" spans="8:9" x14ac:dyDescent="0.25">
      <c r="H17853">
        <f t="shared" si="961"/>
        <v>0</v>
      </c>
      <c r="I17853">
        <f t="shared" si="962"/>
        <v>0</v>
      </c>
    </row>
    <row r="17854" spans="8:9" x14ac:dyDescent="0.25">
      <c r="H17854">
        <f t="shared" si="961"/>
        <v>0</v>
      </c>
      <c r="I17854">
        <f t="shared" si="962"/>
        <v>0</v>
      </c>
    </row>
    <row r="17855" spans="8:9" x14ac:dyDescent="0.25">
      <c r="H17855">
        <f t="shared" si="961"/>
        <v>0</v>
      </c>
      <c r="I17855">
        <f t="shared" si="962"/>
        <v>0</v>
      </c>
    </row>
    <row r="17856" spans="8:9" x14ac:dyDescent="0.25">
      <c r="H17856">
        <f t="shared" si="961"/>
        <v>0</v>
      </c>
      <c r="I17856">
        <f t="shared" si="962"/>
        <v>0</v>
      </c>
    </row>
    <row r="17857" spans="8:9" x14ac:dyDescent="0.25">
      <c r="H17857">
        <f t="shared" si="961"/>
        <v>0</v>
      </c>
      <c r="I17857">
        <f t="shared" si="962"/>
        <v>0</v>
      </c>
    </row>
    <row r="17858" spans="8:9" x14ac:dyDescent="0.25">
      <c r="H17858">
        <f t="shared" si="961"/>
        <v>0</v>
      </c>
      <c r="I17858">
        <f t="shared" si="962"/>
        <v>0</v>
      </c>
    </row>
    <row r="17859" spans="8:9" x14ac:dyDescent="0.25">
      <c r="H17859">
        <f t="shared" ref="H17859:H17922" si="963">E17859-G17859</f>
        <v>0</v>
      </c>
      <c r="I17859">
        <f t="shared" ref="I17859:I17922" si="964">H17859^2</f>
        <v>0</v>
      </c>
    </row>
    <row r="17860" spans="8:9" x14ac:dyDescent="0.25">
      <c r="H17860">
        <f t="shared" si="963"/>
        <v>0</v>
      </c>
      <c r="I17860">
        <f t="shared" si="964"/>
        <v>0</v>
      </c>
    </row>
    <row r="17861" spans="8:9" x14ac:dyDescent="0.25">
      <c r="H17861">
        <f t="shared" si="963"/>
        <v>0</v>
      </c>
      <c r="I17861">
        <f t="shared" si="964"/>
        <v>0</v>
      </c>
    </row>
    <row r="17862" spans="8:9" x14ac:dyDescent="0.25">
      <c r="H17862">
        <f t="shared" si="963"/>
        <v>0</v>
      </c>
      <c r="I17862">
        <f t="shared" si="964"/>
        <v>0</v>
      </c>
    </row>
    <row r="17863" spans="8:9" x14ac:dyDescent="0.25">
      <c r="H17863">
        <f t="shared" si="963"/>
        <v>0</v>
      </c>
      <c r="I17863">
        <f t="shared" si="964"/>
        <v>0</v>
      </c>
    </row>
    <row r="17864" spans="8:9" x14ac:dyDescent="0.25">
      <c r="H17864">
        <f t="shared" si="963"/>
        <v>0</v>
      </c>
      <c r="I17864">
        <f t="shared" si="964"/>
        <v>0</v>
      </c>
    </row>
    <row r="17865" spans="8:9" x14ac:dyDescent="0.25">
      <c r="H17865">
        <f t="shared" si="963"/>
        <v>0</v>
      </c>
      <c r="I17865">
        <f t="shared" si="964"/>
        <v>0</v>
      </c>
    </row>
    <row r="17866" spans="8:9" x14ac:dyDescent="0.25">
      <c r="H17866">
        <f t="shared" si="963"/>
        <v>0</v>
      </c>
      <c r="I17866">
        <f t="shared" si="964"/>
        <v>0</v>
      </c>
    </row>
    <row r="17867" spans="8:9" x14ac:dyDescent="0.25">
      <c r="H17867">
        <f t="shared" si="963"/>
        <v>0</v>
      </c>
      <c r="I17867">
        <f t="shared" si="964"/>
        <v>0</v>
      </c>
    </row>
    <row r="17868" spans="8:9" x14ac:dyDescent="0.25">
      <c r="H17868">
        <f t="shared" si="963"/>
        <v>0</v>
      </c>
      <c r="I17868">
        <f t="shared" si="964"/>
        <v>0</v>
      </c>
    </row>
    <row r="17869" spans="8:9" x14ac:dyDescent="0.25">
      <c r="H17869">
        <f t="shared" si="963"/>
        <v>0</v>
      </c>
      <c r="I17869">
        <f t="shared" si="964"/>
        <v>0</v>
      </c>
    </row>
    <row r="17870" spans="8:9" x14ac:dyDescent="0.25">
      <c r="H17870">
        <f t="shared" si="963"/>
        <v>0</v>
      </c>
      <c r="I17870">
        <f t="shared" si="964"/>
        <v>0</v>
      </c>
    </row>
    <row r="17871" spans="8:9" x14ac:dyDescent="0.25">
      <c r="H17871">
        <f t="shared" si="963"/>
        <v>0</v>
      </c>
      <c r="I17871">
        <f t="shared" si="964"/>
        <v>0</v>
      </c>
    </row>
    <row r="17872" spans="8:9" x14ac:dyDescent="0.25">
      <c r="H17872">
        <f t="shared" si="963"/>
        <v>0</v>
      </c>
      <c r="I17872">
        <f t="shared" si="964"/>
        <v>0</v>
      </c>
    </row>
    <row r="17873" spans="8:9" x14ac:dyDescent="0.25">
      <c r="H17873">
        <f t="shared" si="963"/>
        <v>0</v>
      </c>
      <c r="I17873">
        <f t="shared" si="964"/>
        <v>0</v>
      </c>
    </row>
    <row r="17874" spans="8:9" x14ac:dyDescent="0.25">
      <c r="H17874">
        <f t="shared" si="963"/>
        <v>0</v>
      </c>
      <c r="I17874">
        <f t="shared" si="964"/>
        <v>0</v>
      </c>
    </row>
    <row r="17875" spans="8:9" x14ac:dyDescent="0.25">
      <c r="H17875">
        <f t="shared" si="963"/>
        <v>0</v>
      </c>
      <c r="I17875">
        <f t="shared" si="964"/>
        <v>0</v>
      </c>
    </row>
    <row r="17876" spans="8:9" x14ac:dyDescent="0.25">
      <c r="H17876">
        <f t="shared" si="963"/>
        <v>0</v>
      </c>
      <c r="I17876">
        <f t="shared" si="964"/>
        <v>0</v>
      </c>
    </row>
    <row r="17877" spans="8:9" x14ac:dyDescent="0.25">
      <c r="H17877">
        <f t="shared" si="963"/>
        <v>0</v>
      </c>
      <c r="I17877">
        <f t="shared" si="964"/>
        <v>0</v>
      </c>
    </row>
    <row r="17878" spans="8:9" x14ac:dyDescent="0.25">
      <c r="H17878">
        <f t="shared" si="963"/>
        <v>0</v>
      </c>
      <c r="I17878">
        <f t="shared" si="964"/>
        <v>0</v>
      </c>
    </row>
    <row r="17879" spans="8:9" x14ac:dyDescent="0.25">
      <c r="H17879">
        <f t="shared" si="963"/>
        <v>0</v>
      </c>
      <c r="I17879">
        <f t="shared" si="964"/>
        <v>0</v>
      </c>
    </row>
    <row r="17880" spans="8:9" x14ac:dyDescent="0.25">
      <c r="H17880">
        <f t="shared" si="963"/>
        <v>0</v>
      </c>
      <c r="I17880">
        <f t="shared" si="964"/>
        <v>0</v>
      </c>
    </row>
    <row r="17881" spans="8:9" x14ac:dyDescent="0.25">
      <c r="H17881">
        <f t="shared" si="963"/>
        <v>0</v>
      </c>
      <c r="I17881">
        <f t="shared" si="964"/>
        <v>0</v>
      </c>
    </row>
    <row r="17882" spans="8:9" x14ac:dyDescent="0.25">
      <c r="H17882">
        <f t="shared" si="963"/>
        <v>0</v>
      </c>
      <c r="I17882">
        <f t="shared" si="964"/>
        <v>0</v>
      </c>
    </row>
    <row r="17883" spans="8:9" x14ac:dyDescent="0.25">
      <c r="H17883">
        <f t="shared" si="963"/>
        <v>0</v>
      </c>
      <c r="I17883">
        <f t="shared" si="964"/>
        <v>0</v>
      </c>
    </row>
    <row r="17884" spans="8:9" x14ac:dyDescent="0.25">
      <c r="H17884">
        <f t="shared" si="963"/>
        <v>0</v>
      </c>
      <c r="I17884">
        <f t="shared" si="964"/>
        <v>0</v>
      </c>
    </row>
    <row r="17885" spans="8:9" x14ac:dyDescent="0.25">
      <c r="H17885">
        <f t="shared" si="963"/>
        <v>0</v>
      </c>
      <c r="I17885">
        <f t="shared" si="964"/>
        <v>0</v>
      </c>
    </row>
    <row r="17886" spans="8:9" x14ac:dyDescent="0.25">
      <c r="H17886">
        <f t="shared" si="963"/>
        <v>0</v>
      </c>
      <c r="I17886">
        <f t="shared" si="964"/>
        <v>0</v>
      </c>
    </row>
    <row r="17887" spans="8:9" x14ac:dyDescent="0.25">
      <c r="H17887">
        <f t="shared" si="963"/>
        <v>0</v>
      </c>
      <c r="I17887">
        <f t="shared" si="964"/>
        <v>0</v>
      </c>
    </row>
    <row r="17888" spans="8:9" x14ac:dyDescent="0.25">
      <c r="H17888">
        <f t="shared" si="963"/>
        <v>0</v>
      </c>
      <c r="I17888">
        <f t="shared" si="964"/>
        <v>0</v>
      </c>
    </row>
    <row r="17889" spans="8:9" x14ac:dyDescent="0.25">
      <c r="H17889">
        <f t="shared" si="963"/>
        <v>0</v>
      </c>
      <c r="I17889">
        <f t="shared" si="964"/>
        <v>0</v>
      </c>
    </row>
    <row r="17890" spans="8:9" x14ac:dyDescent="0.25">
      <c r="H17890">
        <f t="shared" si="963"/>
        <v>0</v>
      </c>
      <c r="I17890">
        <f t="shared" si="964"/>
        <v>0</v>
      </c>
    </row>
    <row r="17891" spans="8:9" x14ac:dyDescent="0.25">
      <c r="H17891">
        <f t="shared" si="963"/>
        <v>0</v>
      </c>
      <c r="I17891">
        <f t="shared" si="964"/>
        <v>0</v>
      </c>
    </row>
    <row r="17892" spans="8:9" x14ac:dyDescent="0.25">
      <c r="H17892">
        <f t="shared" si="963"/>
        <v>0</v>
      </c>
      <c r="I17892">
        <f t="shared" si="964"/>
        <v>0</v>
      </c>
    </row>
    <row r="17893" spans="8:9" x14ac:dyDescent="0.25">
      <c r="H17893">
        <f t="shared" si="963"/>
        <v>0</v>
      </c>
      <c r="I17893">
        <f t="shared" si="964"/>
        <v>0</v>
      </c>
    </row>
    <row r="17894" spans="8:9" x14ac:dyDescent="0.25">
      <c r="H17894">
        <f t="shared" si="963"/>
        <v>0</v>
      </c>
      <c r="I17894">
        <f t="shared" si="964"/>
        <v>0</v>
      </c>
    </row>
    <row r="17895" spans="8:9" x14ac:dyDescent="0.25">
      <c r="H17895">
        <f t="shared" si="963"/>
        <v>0</v>
      </c>
      <c r="I17895">
        <f t="shared" si="964"/>
        <v>0</v>
      </c>
    </row>
    <row r="17896" spans="8:9" x14ac:dyDescent="0.25">
      <c r="H17896">
        <f t="shared" si="963"/>
        <v>0</v>
      </c>
      <c r="I17896">
        <f t="shared" si="964"/>
        <v>0</v>
      </c>
    </row>
    <row r="17897" spans="8:9" x14ac:dyDescent="0.25">
      <c r="H17897">
        <f t="shared" si="963"/>
        <v>0</v>
      </c>
      <c r="I17897">
        <f t="shared" si="964"/>
        <v>0</v>
      </c>
    </row>
    <row r="17898" spans="8:9" x14ac:dyDescent="0.25">
      <c r="H17898">
        <f t="shared" si="963"/>
        <v>0</v>
      </c>
      <c r="I17898">
        <f t="shared" si="964"/>
        <v>0</v>
      </c>
    </row>
    <row r="17899" spans="8:9" x14ac:dyDescent="0.25">
      <c r="H17899">
        <f t="shared" si="963"/>
        <v>0</v>
      </c>
      <c r="I17899">
        <f t="shared" si="964"/>
        <v>0</v>
      </c>
    </row>
    <row r="17900" spans="8:9" x14ac:dyDescent="0.25">
      <c r="H17900">
        <f t="shared" si="963"/>
        <v>0</v>
      </c>
      <c r="I17900">
        <f t="shared" si="964"/>
        <v>0</v>
      </c>
    </row>
    <row r="17901" spans="8:9" x14ac:dyDescent="0.25">
      <c r="H17901">
        <f t="shared" si="963"/>
        <v>0</v>
      </c>
      <c r="I17901">
        <f t="shared" si="964"/>
        <v>0</v>
      </c>
    </row>
    <row r="17902" spans="8:9" x14ac:dyDescent="0.25">
      <c r="H17902">
        <f t="shared" si="963"/>
        <v>0</v>
      </c>
      <c r="I17902">
        <f t="shared" si="964"/>
        <v>0</v>
      </c>
    </row>
    <row r="17903" spans="8:9" x14ac:dyDescent="0.25">
      <c r="H17903">
        <f t="shared" si="963"/>
        <v>0</v>
      </c>
      <c r="I17903">
        <f t="shared" si="964"/>
        <v>0</v>
      </c>
    </row>
    <row r="17904" spans="8:9" x14ac:dyDescent="0.25">
      <c r="H17904">
        <f t="shared" si="963"/>
        <v>0</v>
      </c>
      <c r="I17904">
        <f t="shared" si="964"/>
        <v>0</v>
      </c>
    </row>
    <row r="17905" spans="8:9" x14ac:dyDescent="0.25">
      <c r="H17905">
        <f t="shared" si="963"/>
        <v>0</v>
      </c>
      <c r="I17905">
        <f t="shared" si="964"/>
        <v>0</v>
      </c>
    </row>
    <row r="17906" spans="8:9" x14ac:dyDescent="0.25">
      <c r="H17906">
        <f t="shared" si="963"/>
        <v>0</v>
      </c>
      <c r="I17906">
        <f t="shared" si="964"/>
        <v>0</v>
      </c>
    </row>
    <row r="17907" spans="8:9" x14ac:dyDescent="0.25">
      <c r="H17907">
        <f t="shared" si="963"/>
        <v>0</v>
      </c>
      <c r="I17907">
        <f t="shared" si="964"/>
        <v>0</v>
      </c>
    </row>
    <row r="17908" spans="8:9" x14ac:dyDescent="0.25">
      <c r="H17908">
        <f t="shared" si="963"/>
        <v>0</v>
      </c>
      <c r="I17908">
        <f t="shared" si="964"/>
        <v>0</v>
      </c>
    </row>
    <row r="17909" spans="8:9" x14ac:dyDescent="0.25">
      <c r="H17909">
        <f t="shared" si="963"/>
        <v>0</v>
      </c>
      <c r="I17909">
        <f t="shared" si="964"/>
        <v>0</v>
      </c>
    </row>
    <row r="17910" spans="8:9" x14ac:dyDescent="0.25">
      <c r="H17910">
        <f t="shared" si="963"/>
        <v>0</v>
      </c>
      <c r="I17910">
        <f t="shared" si="964"/>
        <v>0</v>
      </c>
    </row>
    <row r="17911" spans="8:9" x14ac:dyDescent="0.25">
      <c r="H17911">
        <f t="shared" si="963"/>
        <v>0</v>
      </c>
      <c r="I17911">
        <f t="shared" si="964"/>
        <v>0</v>
      </c>
    </row>
    <row r="17912" spans="8:9" x14ac:dyDescent="0.25">
      <c r="H17912">
        <f t="shared" si="963"/>
        <v>0</v>
      </c>
      <c r="I17912">
        <f t="shared" si="964"/>
        <v>0</v>
      </c>
    </row>
    <row r="17913" spans="8:9" x14ac:dyDescent="0.25">
      <c r="H17913">
        <f t="shared" si="963"/>
        <v>0</v>
      </c>
      <c r="I17913">
        <f t="shared" si="964"/>
        <v>0</v>
      </c>
    </row>
    <row r="17914" spans="8:9" x14ac:dyDescent="0.25">
      <c r="H17914">
        <f t="shared" si="963"/>
        <v>0</v>
      </c>
      <c r="I17914">
        <f t="shared" si="964"/>
        <v>0</v>
      </c>
    </row>
    <row r="17915" spans="8:9" x14ac:dyDescent="0.25">
      <c r="H17915">
        <f t="shared" si="963"/>
        <v>0</v>
      </c>
      <c r="I17915">
        <f t="shared" si="964"/>
        <v>0</v>
      </c>
    </row>
    <row r="17916" spans="8:9" x14ac:dyDescent="0.25">
      <c r="H17916">
        <f t="shared" si="963"/>
        <v>0</v>
      </c>
      <c r="I17916">
        <f t="shared" si="964"/>
        <v>0</v>
      </c>
    </row>
    <row r="17917" spans="8:9" x14ac:dyDescent="0.25">
      <c r="H17917">
        <f t="shared" si="963"/>
        <v>0</v>
      </c>
      <c r="I17917">
        <f t="shared" si="964"/>
        <v>0</v>
      </c>
    </row>
    <row r="17918" spans="8:9" x14ac:dyDescent="0.25">
      <c r="H17918">
        <f t="shared" si="963"/>
        <v>0</v>
      </c>
      <c r="I17918">
        <f t="shared" si="964"/>
        <v>0</v>
      </c>
    </row>
    <row r="17919" spans="8:9" x14ac:dyDescent="0.25">
      <c r="H17919">
        <f t="shared" si="963"/>
        <v>0</v>
      </c>
      <c r="I17919">
        <f t="shared" si="964"/>
        <v>0</v>
      </c>
    </row>
    <row r="17920" spans="8:9" x14ac:dyDescent="0.25">
      <c r="H17920">
        <f t="shared" si="963"/>
        <v>0</v>
      </c>
      <c r="I17920">
        <f t="shared" si="964"/>
        <v>0</v>
      </c>
    </row>
    <row r="17921" spans="8:9" x14ac:dyDescent="0.25">
      <c r="H17921">
        <f t="shared" si="963"/>
        <v>0</v>
      </c>
      <c r="I17921">
        <f t="shared" si="964"/>
        <v>0</v>
      </c>
    </row>
    <row r="17922" spans="8:9" x14ac:dyDescent="0.25">
      <c r="H17922">
        <f t="shared" si="963"/>
        <v>0</v>
      </c>
      <c r="I17922">
        <f t="shared" si="964"/>
        <v>0</v>
      </c>
    </row>
    <row r="17923" spans="8:9" x14ac:dyDescent="0.25">
      <c r="H17923">
        <f t="shared" ref="H17923:H17986" si="965">E17923-G17923</f>
        <v>0</v>
      </c>
      <c r="I17923">
        <f t="shared" ref="I17923:I17986" si="966">H17923^2</f>
        <v>0</v>
      </c>
    </row>
    <row r="17924" spans="8:9" x14ac:dyDescent="0.25">
      <c r="H17924">
        <f t="shared" si="965"/>
        <v>0</v>
      </c>
      <c r="I17924">
        <f t="shared" si="966"/>
        <v>0</v>
      </c>
    </row>
    <row r="17925" spans="8:9" x14ac:dyDescent="0.25">
      <c r="H17925">
        <f t="shared" si="965"/>
        <v>0</v>
      </c>
      <c r="I17925">
        <f t="shared" si="966"/>
        <v>0</v>
      </c>
    </row>
    <row r="17926" spans="8:9" x14ac:dyDescent="0.25">
      <c r="H17926">
        <f t="shared" si="965"/>
        <v>0</v>
      </c>
      <c r="I17926">
        <f t="shared" si="966"/>
        <v>0</v>
      </c>
    </row>
    <row r="17927" spans="8:9" x14ac:dyDescent="0.25">
      <c r="H17927">
        <f t="shared" si="965"/>
        <v>0</v>
      </c>
      <c r="I17927">
        <f t="shared" si="966"/>
        <v>0</v>
      </c>
    </row>
    <row r="17928" spans="8:9" x14ac:dyDescent="0.25">
      <c r="H17928">
        <f t="shared" si="965"/>
        <v>0</v>
      </c>
      <c r="I17928">
        <f t="shared" si="966"/>
        <v>0</v>
      </c>
    </row>
    <row r="17929" spans="8:9" x14ac:dyDescent="0.25">
      <c r="H17929">
        <f t="shared" si="965"/>
        <v>0</v>
      </c>
      <c r="I17929">
        <f t="shared" si="966"/>
        <v>0</v>
      </c>
    </row>
    <row r="17930" spans="8:9" x14ac:dyDescent="0.25">
      <c r="H17930">
        <f t="shared" si="965"/>
        <v>0</v>
      </c>
      <c r="I17930">
        <f t="shared" si="966"/>
        <v>0</v>
      </c>
    </row>
    <row r="17931" spans="8:9" x14ac:dyDescent="0.25">
      <c r="H17931">
        <f t="shared" si="965"/>
        <v>0</v>
      </c>
      <c r="I17931">
        <f t="shared" si="966"/>
        <v>0</v>
      </c>
    </row>
    <row r="17932" spans="8:9" x14ac:dyDescent="0.25">
      <c r="H17932">
        <f t="shared" si="965"/>
        <v>0</v>
      </c>
      <c r="I17932">
        <f t="shared" si="966"/>
        <v>0</v>
      </c>
    </row>
    <row r="17933" spans="8:9" x14ac:dyDescent="0.25">
      <c r="H17933">
        <f t="shared" si="965"/>
        <v>0</v>
      </c>
      <c r="I17933">
        <f t="shared" si="966"/>
        <v>0</v>
      </c>
    </row>
    <row r="17934" spans="8:9" x14ac:dyDescent="0.25">
      <c r="H17934">
        <f t="shared" si="965"/>
        <v>0</v>
      </c>
      <c r="I17934">
        <f t="shared" si="966"/>
        <v>0</v>
      </c>
    </row>
    <row r="17935" spans="8:9" x14ac:dyDescent="0.25">
      <c r="H17935">
        <f t="shared" si="965"/>
        <v>0</v>
      </c>
      <c r="I17935">
        <f t="shared" si="966"/>
        <v>0</v>
      </c>
    </row>
    <row r="17936" spans="8:9" x14ac:dyDescent="0.25">
      <c r="H17936">
        <f t="shared" si="965"/>
        <v>0</v>
      </c>
      <c r="I17936">
        <f t="shared" si="966"/>
        <v>0</v>
      </c>
    </row>
    <row r="17937" spans="8:9" x14ac:dyDescent="0.25">
      <c r="H17937">
        <f t="shared" si="965"/>
        <v>0</v>
      </c>
      <c r="I17937">
        <f t="shared" si="966"/>
        <v>0</v>
      </c>
    </row>
    <row r="17938" spans="8:9" x14ac:dyDescent="0.25">
      <c r="H17938">
        <f t="shared" si="965"/>
        <v>0</v>
      </c>
      <c r="I17938">
        <f t="shared" si="966"/>
        <v>0</v>
      </c>
    </row>
    <row r="17939" spans="8:9" x14ac:dyDescent="0.25">
      <c r="H17939">
        <f t="shared" si="965"/>
        <v>0</v>
      </c>
      <c r="I17939">
        <f t="shared" si="966"/>
        <v>0</v>
      </c>
    </row>
    <row r="17940" spans="8:9" x14ac:dyDescent="0.25">
      <c r="H17940">
        <f t="shared" si="965"/>
        <v>0</v>
      </c>
      <c r="I17940">
        <f t="shared" si="966"/>
        <v>0</v>
      </c>
    </row>
    <row r="17941" spans="8:9" x14ac:dyDescent="0.25">
      <c r="H17941">
        <f t="shared" si="965"/>
        <v>0</v>
      </c>
      <c r="I17941">
        <f t="shared" si="966"/>
        <v>0</v>
      </c>
    </row>
    <row r="17942" spans="8:9" x14ac:dyDescent="0.25">
      <c r="H17942">
        <f t="shared" si="965"/>
        <v>0</v>
      </c>
      <c r="I17942">
        <f t="shared" si="966"/>
        <v>0</v>
      </c>
    </row>
    <row r="17943" spans="8:9" x14ac:dyDescent="0.25">
      <c r="H17943">
        <f t="shared" si="965"/>
        <v>0</v>
      </c>
      <c r="I17943">
        <f t="shared" si="966"/>
        <v>0</v>
      </c>
    </row>
    <row r="17944" spans="8:9" x14ac:dyDescent="0.25">
      <c r="H17944">
        <f t="shared" si="965"/>
        <v>0</v>
      </c>
      <c r="I17944">
        <f t="shared" si="966"/>
        <v>0</v>
      </c>
    </row>
    <row r="17945" spans="8:9" x14ac:dyDescent="0.25">
      <c r="H17945">
        <f t="shared" si="965"/>
        <v>0</v>
      </c>
      <c r="I17945">
        <f t="shared" si="966"/>
        <v>0</v>
      </c>
    </row>
    <row r="17946" spans="8:9" x14ac:dyDescent="0.25">
      <c r="H17946">
        <f t="shared" si="965"/>
        <v>0</v>
      </c>
      <c r="I17946">
        <f t="shared" si="966"/>
        <v>0</v>
      </c>
    </row>
    <row r="17947" spans="8:9" x14ac:dyDescent="0.25">
      <c r="H17947">
        <f t="shared" si="965"/>
        <v>0</v>
      </c>
      <c r="I17947">
        <f t="shared" si="966"/>
        <v>0</v>
      </c>
    </row>
    <row r="17948" spans="8:9" x14ac:dyDescent="0.25">
      <c r="H17948">
        <f t="shared" si="965"/>
        <v>0</v>
      </c>
      <c r="I17948">
        <f t="shared" si="966"/>
        <v>0</v>
      </c>
    </row>
    <row r="17949" spans="8:9" x14ac:dyDescent="0.25">
      <c r="H17949">
        <f t="shared" si="965"/>
        <v>0</v>
      </c>
      <c r="I17949">
        <f t="shared" si="966"/>
        <v>0</v>
      </c>
    </row>
    <row r="17950" spans="8:9" x14ac:dyDescent="0.25">
      <c r="H17950">
        <f t="shared" si="965"/>
        <v>0</v>
      </c>
      <c r="I17950">
        <f t="shared" si="966"/>
        <v>0</v>
      </c>
    </row>
    <row r="17951" spans="8:9" x14ac:dyDescent="0.25">
      <c r="H17951">
        <f t="shared" si="965"/>
        <v>0</v>
      </c>
      <c r="I17951">
        <f t="shared" si="966"/>
        <v>0</v>
      </c>
    </row>
    <row r="17952" spans="8:9" x14ac:dyDescent="0.25">
      <c r="H17952">
        <f t="shared" si="965"/>
        <v>0</v>
      </c>
      <c r="I17952">
        <f t="shared" si="966"/>
        <v>0</v>
      </c>
    </row>
    <row r="17953" spans="8:9" x14ac:dyDescent="0.25">
      <c r="H17953">
        <f t="shared" si="965"/>
        <v>0</v>
      </c>
      <c r="I17953">
        <f t="shared" si="966"/>
        <v>0</v>
      </c>
    </row>
    <row r="17954" spans="8:9" x14ac:dyDescent="0.25">
      <c r="H17954">
        <f t="shared" si="965"/>
        <v>0</v>
      </c>
      <c r="I17954">
        <f t="shared" si="966"/>
        <v>0</v>
      </c>
    </row>
    <row r="17955" spans="8:9" x14ac:dyDescent="0.25">
      <c r="H17955">
        <f t="shared" si="965"/>
        <v>0</v>
      </c>
      <c r="I17955">
        <f t="shared" si="966"/>
        <v>0</v>
      </c>
    </row>
    <row r="17956" spans="8:9" x14ac:dyDescent="0.25">
      <c r="H17956">
        <f t="shared" si="965"/>
        <v>0</v>
      </c>
      <c r="I17956">
        <f t="shared" si="966"/>
        <v>0</v>
      </c>
    </row>
    <row r="17957" spans="8:9" x14ac:dyDescent="0.25">
      <c r="H17957">
        <f t="shared" si="965"/>
        <v>0</v>
      </c>
      <c r="I17957">
        <f t="shared" si="966"/>
        <v>0</v>
      </c>
    </row>
    <row r="17958" spans="8:9" x14ac:dyDescent="0.25">
      <c r="H17958">
        <f t="shared" si="965"/>
        <v>0</v>
      </c>
      <c r="I17958">
        <f t="shared" si="966"/>
        <v>0</v>
      </c>
    </row>
    <row r="17959" spans="8:9" x14ac:dyDescent="0.25">
      <c r="H17959">
        <f t="shared" si="965"/>
        <v>0</v>
      </c>
      <c r="I17959">
        <f t="shared" si="966"/>
        <v>0</v>
      </c>
    </row>
    <row r="17960" spans="8:9" x14ac:dyDescent="0.25">
      <c r="H17960">
        <f t="shared" si="965"/>
        <v>0</v>
      </c>
      <c r="I17960">
        <f t="shared" si="966"/>
        <v>0</v>
      </c>
    </row>
    <row r="17961" spans="8:9" x14ac:dyDescent="0.25">
      <c r="H17961">
        <f t="shared" si="965"/>
        <v>0</v>
      </c>
      <c r="I17961">
        <f t="shared" si="966"/>
        <v>0</v>
      </c>
    </row>
    <row r="17962" spans="8:9" x14ac:dyDescent="0.25">
      <c r="H17962">
        <f t="shared" si="965"/>
        <v>0</v>
      </c>
      <c r="I17962">
        <f t="shared" si="966"/>
        <v>0</v>
      </c>
    </row>
    <row r="17963" spans="8:9" x14ac:dyDescent="0.25">
      <c r="H17963">
        <f t="shared" si="965"/>
        <v>0</v>
      </c>
      <c r="I17963">
        <f t="shared" si="966"/>
        <v>0</v>
      </c>
    </row>
    <row r="17964" spans="8:9" x14ac:dyDescent="0.25">
      <c r="H17964">
        <f t="shared" si="965"/>
        <v>0</v>
      </c>
      <c r="I17964">
        <f t="shared" si="966"/>
        <v>0</v>
      </c>
    </row>
    <row r="17965" spans="8:9" x14ac:dyDescent="0.25">
      <c r="H17965">
        <f t="shared" si="965"/>
        <v>0</v>
      </c>
      <c r="I17965">
        <f t="shared" si="966"/>
        <v>0</v>
      </c>
    </row>
    <row r="17966" spans="8:9" x14ac:dyDescent="0.25">
      <c r="H17966">
        <f t="shared" si="965"/>
        <v>0</v>
      </c>
      <c r="I17966">
        <f t="shared" si="966"/>
        <v>0</v>
      </c>
    </row>
    <row r="17967" spans="8:9" x14ac:dyDescent="0.25">
      <c r="H17967">
        <f t="shared" si="965"/>
        <v>0</v>
      </c>
      <c r="I17967">
        <f t="shared" si="966"/>
        <v>0</v>
      </c>
    </row>
    <row r="17968" spans="8:9" x14ac:dyDescent="0.25">
      <c r="H17968">
        <f t="shared" si="965"/>
        <v>0</v>
      </c>
      <c r="I17968">
        <f t="shared" si="966"/>
        <v>0</v>
      </c>
    </row>
    <row r="17969" spans="8:9" x14ac:dyDescent="0.25">
      <c r="H17969">
        <f t="shared" si="965"/>
        <v>0</v>
      </c>
      <c r="I17969">
        <f t="shared" si="966"/>
        <v>0</v>
      </c>
    </row>
    <row r="17970" spans="8:9" x14ac:dyDescent="0.25">
      <c r="H17970">
        <f t="shared" si="965"/>
        <v>0</v>
      </c>
      <c r="I17970">
        <f t="shared" si="966"/>
        <v>0</v>
      </c>
    </row>
    <row r="17971" spans="8:9" x14ac:dyDescent="0.25">
      <c r="H17971">
        <f t="shared" si="965"/>
        <v>0</v>
      </c>
      <c r="I17971">
        <f t="shared" si="966"/>
        <v>0</v>
      </c>
    </row>
    <row r="17972" spans="8:9" x14ac:dyDescent="0.25">
      <c r="H17972">
        <f t="shared" si="965"/>
        <v>0</v>
      </c>
      <c r="I17972">
        <f t="shared" si="966"/>
        <v>0</v>
      </c>
    </row>
    <row r="17973" spans="8:9" x14ac:dyDescent="0.25">
      <c r="H17973">
        <f t="shared" si="965"/>
        <v>0</v>
      </c>
      <c r="I17973">
        <f t="shared" si="966"/>
        <v>0</v>
      </c>
    </row>
    <row r="17974" spans="8:9" x14ac:dyDescent="0.25">
      <c r="H17974">
        <f t="shared" si="965"/>
        <v>0</v>
      </c>
      <c r="I17974">
        <f t="shared" si="966"/>
        <v>0</v>
      </c>
    </row>
    <row r="17975" spans="8:9" x14ac:dyDescent="0.25">
      <c r="H17975">
        <f t="shared" si="965"/>
        <v>0</v>
      </c>
      <c r="I17975">
        <f t="shared" si="966"/>
        <v>0</v>
      </c>
    </row>
    <row r="17976" spans="8:9" x14ac:dyDescent="0.25">
      <c r="H17976">
        <f t="shared" si="965"/>
        <v>0</v>
      </c>
      <c r="I17976">
        <f t="shared" si="966"/>
        <v>0</v>
      </c>
    </row>
    <row r="17977" spans="8:9" x14ac:dyDescent="0.25">
      <c r="H17977">
        <f t="shared" si="965"/>
        <v>0</v>
      </c>
      <c r="I17977">
        <f t="shared" si="966"/>
        <v>0</v>
      </c>
    </row>
    <row r="17978" spans="8:9" x14ac:dyDescent="0.25">
      <c r="H17978">
        <f t="shared" si="965"/>
        <v>0</v>
      </c>
      <c r="I17978">
        <f t="shared" si="966"/>
        <v>0</v>
      </c>
    </row>
    <row r="17979" spans="8:9" x14ac:dyDescent="0.25">
      <c r="H17979">
        <f t="shared" si="965"/>
        <v>0</v>
      </c>
      <c r="I17979">
        <f t="shared" si="966"/>
        <v>0</v>
      </c>
    </row>
    <row r="17980" spans="8:9" x14ac:dyDescent="0.25">
      <c r="H17980">
        <f t="shared" si="965"/>
        <v>0</v>
      </c>
      <c r="I17980">
        <f t="shared" si="966"/>
        <v>0</v>
      </c>
    </row>
    <row r="17981" spans="8:9" x14ac:dyDescent="0.25">
      <c r="H17981">
        <f t="shared" si="965"/>
        <v>0</v>
      </c>
      <c r="I17981">
        <f t="shared" si="966"/>
        <v>0</v>
      </c>
    </row>
    <row r="17982" spans="8:9" x14ac:dyDescent="0.25">
      <c r="H17982">
        <f t="shared" si="965"/>
        <v>0</v>
      </c>
      <c r="I17982">
        <f t="shared" si="966"/>
        <v>0</v>
      </c>
    </row>
    <row r="17983" spans="8:9" x14ac:dyDescent="0.25">
      <c r="H17983">
        <f t="shared" si="965"/>
        <v>0</v>
      </c>
      <c r="I17983">
        <f t="shared" si="966"/>
        <v>0</v>
      </c>
    </row>
    <row r="17984" spans="8:9" x14ac:dyDescent="0.25">
      <c r="H17984">
        <f t="shared" si="965"/>
        <v>0</v>
      </c>
      <c r="I17984">
        <f t="shared" si="966"/>
        <v>0</v>
      </c>
    </row>
    <row r="17985" spans="8:9" x14ac:dyDescent="0.25">
      <c r="H17985">
        <f t="shared" si="965"/>
        <v>0</v>
      </c>
      <c r="I17985">
        <f t="shared" si="966"/>
        <v>0</v>
      </c>
    </row>
    <row r="17986" spans="8:9" x14ac:dyDescent="0.25">
      <c r="H17986">
        <f t="shared" si="965"/>
        <v>0</v>
      </c>
      <c r="I17986">
        <f t="shared" si="966"/>
        <v>0</v>
      </c>
    </row>
    <row r="17987" spans="8:9" x14ac:dyDescent="0.25">
      <c r="H17987">
        <f t="shared" ref="H17987:H18050" si="967">E17987-G17987</f>
        <v>0</v>
      </c>
      <c r="I17987">
        <f t="shared" ref="I17987:I18050" si="968">H17987^2</f>
        <v>0</v>
      </c>
    </row>
    <row r="17988" spans="8:9" x14ac:dyDescent="0.25">
      <c r="H17988">
        <f t="shared" si="967"/>
        <v>0</v>
      </c>
      <c r="I17988">
        <f t="shared" si="968"/>
        <v>0</v>
      </c>
    </row>
    <row r="17989" spans="8:9" x14ac:dyDescent="0.25">
      <c r="H17989">
        <f t="shared" si="967"/>
        <v>0</v>
      </c>
      <c r="I17989">
        <f t="shared" si="968"/>
        <v>0</v>
      </c>
    </row>
    <row r="17990" spans="8:9" x14ac:dyDescent="0.25">
      <c r="H17990">
        <f t="shared" si="967"/>
        <v>0</v>
      </c>
      <c r="I17990">
        <f t="shared" si="968"/>
        <v>0</v>
      </c>
    </row>
    <row r="17991" spans="8:9" x14ac:dyDescent="0.25">
      <c r="H17991">
        <f t="shared" si="967"/>
        <v>0</v>
      </c>
      <c r="I17991">
        <f t="shared" si="968"/>
        <v>0</v>
      </c>
    </row>
    <row r="17992" spans="8:9" x14ac:dyDescent="0.25">
      <c r="H17992">
        <f t="shared" si="967"/>
        <v>0</v>
      </c>
      <c r="I17992">
        <f t="shared" si="968"/>
        <v>0</v>
      </c>
    </row>
    <row r="17993" spans="8:9" x14ac:dyDescent="0.25">
      <c r="H17993">
        <f t="shared" si="967"/>
        <v>0</v>
      </c>
      <c r="I17993">
        <f t="shared" si="968"/>
        <v>0</v>
      </c>
    </row>
    <row r="17994" spans="8:9" x14ac:dyDescent="0.25">
      <c r="H17994">
        <f t="shared" si="967"/>
        <v>0</v>
      </c>
      <c r="I17994">
        <f t="shared" si="968"/>
        <v>0</v>
      </c>
    </row>
    <row r="17995" spans="8:9" x14ac:dyDescent="0.25">
      <c r="H17995">
        <f t="shared" si="967"/>
        <v>0</v>
      </c>
      <c r="I17995">
        <f t="shared" si="968"/>
        <v>0</v>
      </c>
    </row>
    <row r="17996" spans="8:9" x14ac:dyDescent="0.25">
      <c r="H17996">
        <f t="shared" si="967"/>
        <v>0</v>
      </c>
      <c r="I17996">
        <f t="shared" si="968"/>
        <v>0</v>
      </c>
    </row>
    <row r="17997" spans="8:9" x14ac:dyDescent="0.25">
      <c r="H17997">
        <f t="shared" si="967"/>
        <v>0</v>
      </c>
      <c r="I17997">
        <f t="shared" si="968"/>
        <v>0</v>
      </c>
    </row>
    <row r="17998" spans="8:9" x14ac:dyDescent="0.25">
      <c r="H17998">
        <f t="shared" si="967"/>
        <v>0</v>
      </c>
      <c r="I17998">
        <f t="shared" si="968"/>
        <v>0</v>
      </c>
    </row>
    <row r="17999" spans="8:9" x14ac:dyDescent="0.25">
      <c r="H17999">
        <f t="shared" si="967"/>
        <v>0</v>
      </c>
      <c r="I17999">
        <f t="shared" si="968"/>
        <v>0</v>
      </c>
    </row>
    <row r="18000" spans="8:9" x14ac:dyDescent="0.25">
      <c r="H18000">
        <f t="shared" si="967"/>
        <v>0</v>
      </c>
      <c r="I18000">
        <f t="shared" si="968"/>
        <v>0</v>
      </c>
    </row>
    <row r="18001" spans="8:9" x14ac:dyDescent="0.25">
      <c r="H18001">
        <f t="shared" si="967"/>
        <v>0</v>
      </c>
      <c r="I18001">
        <f t="shared" si="968"/>
        <v>0</v>
      </c>
    </row>
    <row r="18002" spans="8:9" x14ac:dyDescent="0.25">
      <c r="H18002">
        <f t="shared" si="967"/>
        <v>0</v>
      </c>
      <c r="I18002">
        <f t="shared" si="968"/>
        <v>0</v>
      </c>
    </row>
    <row r="18003" spans="8:9" x14ac:dyDescent="0.25">
      <c r="H18003">
        <f t="shared" si="967"/>
        <v>0</v>
      </c>
      <c r="I18003">
        <f t="shared" si="968"/>
        <v>0</v>
      </c>
    </row>
    <row r="18004" spans="8:9" x14ac:dyDescent="0.25">
      <c r="H18004">
        <f t="shared" si="967"/>
        <v>0</v>
      </c>
      <c r="I18004">
        <f t="shared" si="968"/>
        <v>0</v>
      </c>
    </row>
    <row r="18005" spans="8:9" x14ac:dyDescent="0.25">
      <c r="H18005">
        <f t="shared" si="967"/>
        <v>0</v>
      </c>
      <c r="I18005">
        <f t="shared" si="968"/>
        <v>0</v>
      </c>
    </row>
    <row r="18006" spans="8:9" x14ac:dyDescent="0.25">
      <c r="H18006">
        <f t="shared" si="967"/>
        <v>0</v>
      </c>
      <c r="I18006">
        <f t="shared" si="968"/>
        <v>0</v>
      </c>
    </row>
    <row r="18007" spans="8:9" x14ac:dyDescent="0.25">
      <c r="H18007">
        <f t="shared" si="967"/>
        <v>0</v>
      </c>
      <c r="I18007">
        <f t="shared" si="968"/>
        <v>0</v>
      </c>
    </row>
    <row r="18008" spans="8:9" x14ac:dyDescent="0.25">
      <c r="H18008">
        <f t="shared" si="967"/>
        <v>0</v>
      </c>
      <c r="I18008">
        <f t="shared" si="968"/>
        <v>0</v>
      </c>
    </row>
    <row r="18009" spans="8:9" x14ac:dyDescent="0.25">
      <c r="H18009">
        <f t="shared" si="967"/>
        <v>0</v>
      </c>
      <c r="I18009">
        <f t="shared" si="968"/>
        <v>0</v>
      </c>
    </row>
    <row r="18010" spans="8:9" x14ac:dyDescent="0.25">
      <c r="H18010">
        <f t="shared" si="967"/>
        <v>0</v>
      </c>
      <c r="I18010">
        <f t="shared" si="968"/>
        <v>0</v>
      </c>
    </row>
    <row r="18011" spans="8:9" x14ac:dyDescent="0.25">
      <c r="H18011">
        <f t="shared" si="967"/>
        <v>0</v>
      </c>
      <c r="I18011">
        <f t="shared" si="968"/>
        <v>0</v>
      </c>
    </row>
    <row r="18012" spans="8:9" x14ac:dyDescent="0.25">
      <c r="H18012">
        <f t="shared" si="967"/>
        <v>0</v>
      </c>
      <c r="I18012">
        <f t="shared" si="968"/>
        <v>0</v>
      </c>
    </row>
    <row r="18013" spans="8:9" x14ac:dyDescent="0.25">
      <c r="H18013">
        <f t="shared" si="967"/>
        <v>0</v>
      </c>
      <c r="I18013">
        <f t="shared" si="968"/>
        <v>0</v>
      </c>
    </row>
    <row r="18014" spans="8:9" x14ac:dyDescent="0.25">
      <c r="H18014">
        <f t="shared" si="967"/>
        <v>0</v>
      </c>
      <c r="I18014">
        <f t="shared" si="968"/>
        <v>0</v>
      </c>
    </row>
    <row r="18015" spans="8:9" x14ac:dyDescent="0.25">
      <c r="H18015">
        <f t="shared" si="967"/>
        <v>0</v>
      </c>
      <c r="I18015">
        <f t="shared" si="968"/>
        <v>0</v>
      </c>
    </row>
    <row r="18016" spans="8:9" x14ac:dyDescent="0.25">
      <c r="H18016">
        <f t="shared" si="967"/>
        <v>0</v>
      </c>
      <c r="I18016">
        <f t="shared" si="968"/>
        <v>0</v>
      </c>
    </row>
    <row r="18017" spans="8:9" x14ac:dyDescent="0.25">
      <c r="H18017">
        <f t="shared" si="967"/>
        <v>0</v>
      </c>
      <c r="I18017">
        <f t="shared" si="968"/>
        <v>0</v>
      </c>
    </row>
    <row r="18018" spans="8:9" x14ac:dyDescent="0.25">
      <c r="H18018">
        <f t="shared" si="967"/>
        <v>0</v>
      </c>
      <c r="I18018">
        <f t="shared" si="968"/>
        <v>0</v>
      </c>
    </row>
    <row r="18019" spans="8:9" x14ac:dyDescent="0.25">
      <c r="H18019">
        <f t="shared" si="967"/>
        <v>0</v>
      </c>
      <c r="I18019">
        <f t="shared" si="968"/>
        <v>0</v>
      </c>
    </row>
    <row r="18020" spans="8:9" x14ac:dyDescent="0.25">
      <c r="H18020">
        <f t="shared" si="967"/>
        <v>0</v>
      </c>
      <c r="I18020">
        <f t="shared" si="968"/>
        <v>0</v>
      </c>
    </row>
    <row r="18021" spans="8:9" x14ac:dyDescent="0.25">
      <c r="H18021">
        <f t="shared" si="967"/>
        <v>0</v>
      </c>
      <c r="I18021">
        <f t="shared" si="968"/>
        <v>0</v>
      </c>
    </row>
    <row r="18022" spans="8:9" x14ac:dyDescent="0.25">
      <c r="H18022">
        <f t="shared" si="967"/>
        <v>0</v>
      </c>
      <c r="I18022">
        <f t="shared" si="968"/>
        <v>0</v>
      </c>
    </row>
    <row r="18023" spans="8:9" x14ac:dyDescent="0.25">
      <c r="H18023">
        <f t="shared" si="967"/>
        <v>0</v>
      </c>
      <c r="I18023">
        <f t="shared" si="968"/>
        <v>0</v>
      </c>
    </row>
    <row r="18024" spans="8:9" x14ac:dyDescent="0.25">
      <c r="H18024">
        <f t="shared" si="967"/>
        <v>0</v>
      </c>
      <c r="I18024">
        <f t="shared" si="968"/>
        <v>0</v>
      </c>
    </row>
    <row r="18025" spans="8:9" x14ac:dyDescent="0.25">
      <c r="H18025">
        <f t="shared" si="967"/>
        <v>0</v>
      </c>
      <c r="I18025">
        <f t="shared" si="968"/>
        <v>0</v>
      </c>
    </row>
    <row r="18026" spans="8:9" x14ac:dyDescent="0.25">
      <c r="H18026">
        <f t="shared" si="967"/>
        <v>0</v>
      </c>
      <c r="I18026">
        <f t="shared" si="968"/>
        <v>0</v>
      </c>
    </row>
    <row r="18027" spans="8:9" x14ac:dyDescent="0.25">
      <c r="H18027">
        <f t="shared" si="967"/>
        <v>0</v>
      </c>
      <c r="I18027">
        <f t="shared" si="968"/>
        <v>0</v>
      </c>
    </row>
    <row r="18028" spans="8:9" x14ac:dyDescent="0.25">
      <c r="H18028">
        <f t="shared" si="967"/>
        <v>0</v>
      </c>
      <c r="I18028">
        <f t="shared" si="968"/>
        <v>0</v>
      </c>
    </row>
    <row r="18029" spans="8:9" x14ac:dyDescent="0.25">
      <c r="H18029">
        <f t="shared" si="967"/>
        <v>0</v>
      </c>
      <c r="I18029">
        <f t="shared" si="968"/>
        <v>0</v>
      </c>
    </row>
    <row r="18030" spans="8:9" x14ac:dyDescent="0.25">
      <c r="H18030">
        <f t="shared" si="967"/>
        <v>0</v>
      </c>
      <c r="I18030">
        <f t="shared" si="968"/>
        <v>0</v>
      </c>
    </row>
    <row r="18031" spans="8:9" x14ac:dyDescent="0.25">
      <c r="H18031">
        <f t="shared" si="967"/>
        <v>0</v>
      </c>
      <c r="I18031">
        <f t="shared" si="968"/>
        <v>0</v>
      </c>
    </row>
    <row r="18032" spans="8:9" x14ac:dyDescent="0.25">
      <c r="H18032">
        <f t="shared" si="967"/>
        <v>0</v>
      </c>
      <c r="I18032">
        <f t="shared" si="968"/>
        <v>0</v>
      </c>
    </row>
    <row r="18033" spans="8:9" x14ac:dyDescent="0.25">
      <c r="H18033">
        <f t="shared" si="967"/>
        <v>0</v>
      </c>
      <c r="I18033">
        <f t="shared" si="968"/>
        <v>0</v>
      </c>
    </row>
    <row r="18034" spans="8:9" x14ac:dyDescent="0.25">
      <c r="H18034">
        <f t="shared" si="967"/>
        <v>0</v>
      </c>
      <c r="I18034">
        <f t="shared" si="968"/>
        <v>0</v>
      </c>
    </row>
    <row r="18035" spans="8:9" x14ac:dyDescent="0.25">
      <c r="H18035">
        <f t="shared" si="967"/>
        <v>0</v>
      </c>
      <c r="I18035">
        <f t="shared" si="968"/>
        <v>0</v>
      </c>
    </row>
    <row r="18036" spans="8:9" x14ac:dyDescent="0.25">
      <c r="H18036">
        <f t="shared" si="967"/>
        <v>0</v>
      </c>
      <c r="I18036">
        <f t="shared" si="968"/>
        <v>0</v>
      </c>
    </row>
    <row r="18037" spans="8:9" x14ac:dyDescent="0.25">
      <c r="H18037">
        <f t="shared" si="967"/>
        <v>0</v>
      </c>
      <c r="I18037">
        <f t="shared" si="968"/>
        <v>0</v>
      </c>
    </row>
    <row r="18038" spans="8:9" x14ac:dyDescent="0.25">
      <c r="H18038">
        <f t="shared" si="967"/>
        <v>0</v>
      </c>
      <c r="I18038">
        <f t="shared" si="968"/>
        <v>0</v>
      </c>
    </row>
    <row r="18039" spans="8:9" x14ac:dyDescent="0.25">
      <c r="H18039">
        <f t="shared" si="967"/>
        <v>0</v>
      </c>
      <c r="I18039">
        <f t="shared" si="968"/>
        <v>0</v>
      </c>
    </row>
    <row r="18040" spans="8:9" x14ac:dyDescent="0.25">
      <c r="H18040">
        <f t="shared" si="967"/>
        <v>0</v>
      </c>
      <c r="I18040">
        <f t="shared" si="968"/>
        <v>0</v>
      </c>
    </row>
    <row r="18041" spans="8:9" x14ac:dyDescent="0.25">
      <c r="H18041">
        <f t="shared" si="967"/>
        <v>0</v>
      </c>
      <c r="I18041">
        <f t="shared" si="968"/>
        <v>0</v>
      </c>
    </row>
    <row r="18042" spans="8:9" x14ac:dyDescent="0.25">
      <c r="H18042">
        <f t="shared" si="967"/>
        <v>0</v>
      </c>
      <c r="I18042">
        <f t="shared" si="968"/>
        <v>0</v>
      </c>
    </row>
    <row r="18043" spans="8:9" x14ac:dyDescent="0.25">
      <c r="H18043">
        <f t="shared" si="967"/>
        <v>0</v>
      </c>
      <c r="I18043">
        <f t="shared" si="968"/>
        <v>0</v>
      </c>
    </row>
    <row r="18044" spans="8:9" x14ac:dyDescent="0.25">
      <c r="H18044">
        <f t="shared" si="967"/>
        <v>0</v>
      </c>
      <c r="I18044">
        <f t="shared" si="968"/>
        <v>0</v>
      </c>
    </row>
    <row r="18045" spans="8:9" x14ac:dyDescent="0.25">
      <c r="H18045">
        <f t="shared" si="967"/>
        <v>0</v>
      </c>
      <c r="I18045">
        <f t="shared" si="968"/>
        <v>0</v>
      </c>
    </row>
    <row r="18046" spans="8:9" x14ac:dyDescent="0.25">
      <c r="H18046">
        <f t="shared" si="967"/>
        <v>0</v>
      </c>
      <c r="I18046">
        <f t="shared" si="968"/>
        <v>0</v>
      </c>
    </row>
    <row r="18047" spans="8:9" x14ac:dyDescent="0.25">
      <c r="H18047">
        <f t="shared" si="967"/>
        <v>0</v>
      </c>
      <c r="I18047">
        <f t="shared" si="968"/>
        <v>0</v>
      </c>
    </row>
    <row r="18048" spans="8:9" x14ac:dyDescent="0.25">
      <c r="H18048">
        <f t="shared" si="967"/>
        <v>0</v>
      </c>
      <c r="I18048">
        <f t="shared" si="968"/>
        <v>0</v>
      </c>
    </row>
    <row r="18049" spans="8:9" x14ac:dyDescent="0.25">
      <c r="H18049">
        <f t="shared" si="967"/>
        <v>0</v>
      </c>
      <c r="I18049">
        <f t="shared" si="968"/>
        <v>0</v>
      </c>
    </row>
    <row r="18050" spans="8:9" x14ac:dyDescent="0.25">
      <c r="H18050">
        <f t="shared" si="967"/>
        <v>0</v>
      </c>
      <c r="I18050">
        <f t="shared" si="968"/>
        <v>0</v>
      </c>
    </row>
    <row r="18051" spans="8:9" x14ac:dyDescent="0.25">
      <c r="H18051">
        <f t="shared" ref="H18051:H18114" si="969">E18051-G18051</f>
        <v>0</v>
      </c>
      <c r="I18051">
        <f t="shared" ref="I18051:I18114" si="970">H18051^2</f>
        <v>0</v>
      </c>
    </row>
    <row r="18052" spans="8:9" x14ac:dyDescent="0.25">
      <c r="H18052">
        <f t="shared" si="969"/>
        <v>0</v>
      </c>
      <c r="I18052">
        <f t="shared" si="970"/>
        <v>0</v>
      </c>
    </row>
    <row r="18053" spans="8:9" x14ac:dyDescent="0.25">
      <c r="H18053">
        <f t="shared" si="969"/>
        <v>0</v>
      </c>
      <c r="I18053">
        <f t="shared" si="970"/>
        <v>0</v>
      </c>
    </row>
    <row r="18054" spans="8:9" x14ac:dyDescent="0.25">
      <c r="H18054">
        <f t="shared" si="969"/>
        <v>0</v>
      </c>
      <c r="I18054">
        <f t="shared" si="970"/>
        <v>0</v>
      </c>
    </row>
    <row r="18055" spans="8:9" x14ac:dyDescent="0.25">
      <c r="H18055">
        <f t="shared" si="969"/>
        <v>0</v>
      </c>
      <c r="I18055">
        <f t="shared" si="970"/>
        <v>0</v>
      </c>
    </row>
    <row r="18056" spans="8:9" x14ac:dyDescent="0.25">
      <c r="H18056">
        <f t="shared" si="969"/>
        <v>0</v>
      </c>
      <c r="I18056">
        <f t="shared" si="970"/>
        <v>0</v>
      </c>
    </row>
    <row r="18057" spans="8:9" x14ac:dyDescent="0.25">
      <c r="H18057">
        <f t="shared" si="969"/>
        <v>0</v>
      </c>
      <c r="I18057">
        <f t="shared" si="970"/>
        <v>0</v>
      </c>
    </row>
    <row r="18058" spans="8:9" x14ac:dyDescent="0.25">
      <c r="H18058">
        <f t="shared" si="969"/>
        <v>0</v>
      </c>
      <c r="I18058">
        <f t="shared" si="970"/>
        <v>0</v>
      </c>
    </row>
    <row r="18059" spans="8:9" x14ac:dyDescent="0.25">
      <c r="H18059">
        <f t="shared" si="969"/>
        <v>0</v>
      </c>
      <c r="I18059">
        <f t="shared" si="970"/>
        <v>0</v>
      </c>
    </row>
    <row r="18060" spans="8:9" x14ac:dyDescent="0.25">
      <c r="H18060">
        <f t="shared" si="969"/>
        <v>0</v>
      </c>
      <c r="I18060">
        <f t="shared" si="970"/>
        <v>0</v>
      </c>
    </row>
    <row r="18061" spans="8:9" x14ac:dyDescent="0.25">
      <c r="H18061">
        <f t="shared" si="969"/>
        <v>0</v>
      </c>
      <c r="I18061">
        <f t="shared" si="970"/>
        <v>0</v>
      </c>
    </row>
    <row r="18062" spans="8:9" x14ac:dyDescent="0.25">
      <c r="H18062">
        <f t="shared" si="969"/>
        <v>0</v>
      </c>
      <c r="I18062">
        <f t="shared" si="970"/>
        <v>0</v>
      </c>
    </row>
    <row r="18063" spans="8:9" x14ac:dyDescent="0.25">
      <c r="H18063">
        <f t="shared" si="969"/>
        <v>0</v>
      </c>
      <c r="I18063">
        <f t="shared" si="970"/>
        <v>0</v>
      </c>
    </row>
    <row r="18064" spans="8:9" x14ac:dyDescent="0.25">
      <c r="H18064">
        <f t="shared" si="969"/>
        <v>0</v>
      </c>
      <c r="I18064">
        <f t="shared" si="970"/>
        <v>0</v>
      </c>
    </row>
    <row r="18065" spans="8:9" x14ac:dyDescent="0.25">
      <c r="H18065">
        <f t="shared" si="969"/>
        <v>0</v>
      </c>
      <c r="I18065">
        <f t="shared" si="970"/>
        <v>0</v>
      </c>
    </row>
    <row r="18066" spans="8:9" x14ac:dyDescent="0.25">
      <c r="H18066">
        <f t="shared" si="969"/>
        <v>0</v>
      </c>
      <c r="I18066">
        <f t="shared" si="970"/>
        <v>0</v>
      </c>
    </row>
    <row r="18067" spans="8:9" x14ac:dyDescent="0.25">
      <c r="H18067">
        <f t="shared" si="969"/>
        <v>0</v>
      </c>
      <c r="I18067">
        <f t="shared" si="970"/>
        <v>0</v>
      </c>
    </row>
    <row r="18068" spans="8:9" x14ac:dyDescent="0.25">
      <c r="H18068">
        <f t="shared" si="969"/>
        <v>0</v>
      </c>
      <c r="I18068">
        <f t="shared" si="970"/>
        <v>0</v>
      </c>
    </row>
    <row r="18069" spans="8:9" x14ac:dyDescent="0.25">
      <c r="H18069">
        <f t="shared" si="969"/>
        <v>0</v>
      </c>
      <c r="I18069">
        <f t="shared" si="970"/>
        <v>0</v>
      </c>
    </row>
    <row r="18070" spans="8:9" x14ac:dyDescent="0.25">
      <c r="H18070">
        <f t="shared" si="969"/>
        <v>0</v>
      </c>
      <c r="I18070">
        <f t="shared" si="970"/>
        <v>0</v>
      </c>
    </row>
    <row r="18071" spans="8:9" x14ac:dyDescent="0.25">
      <c r="H18071">
        <f t="shared" si="969"/>
        <v>0</v>
      </c>
      <c r="I18071">
        <f t="shared" si="970"/>
        <v>0</v>
      </c>
    </row>
    <row r="18072" spans="8:9" x14ac:dyDescent="0.25">
      <c r="H18072">
        <f t="shared" si="969"/>
        <v>0</v>
      </c>
      <c r="I18072">
        <f t="shared" si="970"/>
        <v>0</v>
      </c>
    </row>
    <row r="18073" spans="8:9" x14ac:dyDescent="0.25">
      <c r="H18073">
        <f t="shared" si="969"/>
        <v>0</v>
      </c>
      <c r="I18073">
        <f t="shared" si="970"/>
        <v>0</v>
      </c>
    </row>
    <row r="18074" spans="8:9" x14ac:dyDescent="0.25">
      <c r="H18074">
        <f t="shared" si="969"/>
        <v>0</v>
      </c>
      <c r="I18074">
        <f t="shared" si="970"/>
        <v>0</v>
      </c>
    </row>
    <row r="18075" spans="8:9" x14ac:dyDescent="0.25">
      <c r="H18075">
        <f t="shared" si="969"/>
        <v>0</v>
      </c>
      <c r="I18075">
        <f t="shared" si="970"/>
        <v>0</v>
      </c>
    </row>
    <row r="18076" spans="8:9" x14ac:dyDescent="0.25">
      <c r="H18076">
        <f t="shared" si="969"/>
        <v>0</v>
      </c>
      <c r="I18076">
        <f t="shared" si="970"/>
        <v>0</v>
      </c>
    </row>
    <row r="18077" spans="8:9" x14ac:dyDescent="0.25">
      <c r="H18077">
        <f t="shared" si="969"/>
        <v>0</v>
      </c>
      <c r="I18077">
        <f t="shared" si="970"/>
        <v>0</v>
      </c>
    </row>
    <row r="18078" spans="8:9" x14ac:dyDescent="0.25">
      <c r="H18078">
        <f t="shared" si="969"/>
        <v>0</v>
      </c>
      <c r="I18078">
        <f t="shared" si="970"/>
        <v>0</v>
      </c>
    </row>
    <row r="18079" spans="8:9" x14ac:dyDescent="0.25">
      <c r="H18079">
        <f t="shared" si="969"/>
        <v>0</v>
      </c>
      <c r="I18079">
        <f t="shared" si="970"/>
        <v>0</v>
      </c>
    </row>
    <row r="18080" spans="8:9" x14ac:dyDescent="0.25">
      <c r="H18080">
        <f t="shared" si="969"/>
        <v>0</v>
      </c>
      <c r="I18080">
        <f t="shared" si="970"/>
        <v>0</v>
      </c>
    </row>
    <row r="18081" spans="8:9" x14ac:dyDescent="0.25">
      <c r="H18081">
        <f t="shared" si="969"/>
        <v>0</v>
      </c>
      <c r="I18081">
        <f t="shared" si="970"/>
        <v>0</v>
      </c>
    </row>
    <row r="18082" spans="8:9" x14ac:dyDescent="0.25">
      <c r="H18082">
        <f t="shared" si="969"/>
        <v>0</v>
      </c>
      <c r="I18082">
        <f t="shared" si="970"/>
        <v>0</v>
      </c>
    </row>
    <row r="18083" spans="8:9" x14ac:dyDescent="0.25">
      <c r="H18083">
        <f t="shared" si="969"/>
        <v>0</v>
      </c>
      <c r="I18083">
        <f t="shared" si="970"/>
        <v>0</v>
      </c>
    </row>
    <row r="18084" spans="8:9" x14ac:dyDescent="0.25">
      <c r="H18084">
        <f t="shared" si="969"/>
        <v>0</v>
      </c>
      <c r="I18084">
        <f t="shared" si="970"/>
        <v>0</v>
      </c>
    </row>
    <row r="18085" spans="8:9" x14ac:dyDescent="0.25">
      <c r="H18085">
        <f t="shared" si="969"/>
        <v>0</v>
      </c>
      <c r="I18085">
        <f t="shared" si="970"/>
        <v>0</v>
      </c>
    </row>
    <row r="18086" spans="8:9" x14ac:dyDescent="0.25">
      <c r="H18086">
        <f t="shared" si="969"/>
        <v>0</v>
      </c>
      <c r="I18086">
        <f t="shared" si="970"/>
        <v>0</v>
      </c>
    </row>
    <row r="18087" spans="8:9" x14ac:dyDescent="0.25">
      <c r="H18087">
        <f t="shared" si="969"/>
        <v>0</v>
      </c>
      <c r="I18087">
        <f t="shared" si="970"/>
        <v>0</v>
      </c>
    </row>
    <row r="18088" spans="8:9" x14ac:dyDescent="0.25">
      <c r="H18088">
        <f t="shared" si="969"/>
        <v>0</v>
      </c>
      <c r="I18088">
        <f t="shared" si="970"/>
        <v>0</v>
      </c>
    </row>
    <row r="18089" spans="8:9" x14ac:dyDescent="0.25">
      <c r="H18089">
        <f t="shared" si="969"/>
        <v>0</v>
      </c>
      <c r="I18089">
        <f t="shared" si="970"/>
        <v>0</v>
      </c>
    </row>
    <row r="18090" spans="8:9" x14ac:dyDescent="0.25">
      <c r="H18090">
        <f t="shared" si="969"/>
        <v>0</v>
      </c>
      <c r="I18090">
        <f t="shared" si="970"/>
        <v>0</v>
      </c>
    </row>
    <row r="18091" spans="8:9" x14ac:dyDescent="0.25">
      <c r="H18091">
        <f t="shared" si="969"/>
        <v>0</v>
      </c>
      <c r="I18091">
        <f t="shared" si="970"/>
        <v>0</v>
      </c>
    </row>
    <row r="18092" spans="8:9" x14ac:dyDescent="0.25">
      <c r="H18092">
        <f t="shared" si="969"/>
        <v>0</v>
      </c>
      <c r="I18092">
        <f t="shared" si="970"/>
        <v>0</v>
      </c>
    </row>
    <row r="18093" spans="8:9" x14ac:dyDescent="0.25">
      <c r="H18093">
        <f t="shared" si="969"/>
        <v>0</v>
      </c>
      <c r="I18093">
        <f t="shared" si="970"/>
        <v>0</v>
      </c>
    </row>
    <row r="18094" spans="8:9" x14ac:dyDescent="0.25">
      <c r="H18094">
        <f t="shared" si="969"/>
        <v>0</v>
      </c>
      <c r="I18094">
        <f t="shared" si="970"/>
        <v>0</v>
      </c>
    </row>
    <row r="18095" spans="8:9" x14ac:dyDescent="0.25">
      <c r="H18095">
        <f t="shared" si="969"/>
        <v>0</v>
      </c>
      <c r="I18095">
        <f t="shared" si="970"/>
        <v>0</v>
      </c>
    </row>
    <row r="18096" spans="8:9" x14ac:dyDescent="0.25">
      <c r="H18096">
        <f t="shared" si="969"/>
        <v>0</v>
      </c>
      <c r="I18096">
        <f t="shared" si="970"/>
        <v>0</v>
      </c>
    </row>
    <row r="18097" spans="8:9" x14ac:dyDescent="0.25">
      <c r="H18097">
        <f t="shared" si="969"/>
        <v>0</v>
      </c>
      <c r="I18097">
        <f t="shared" si="970"/>
        <v>0</v>
      </c>
    </row>
    <row r="18098" spans="8:9" x14ac:dyDescent="0.25">
      <c r="H18098">
        <f t="shared" si="969"/>
        <v>0</v>
      </c>
      <c r="I18098">
        <f t="shared" si="970"/>
        <v>0</v>
      </c>
    </row>
    <row r="18099" spans="8:9" x14ac:dyDescent="0.25">
      <c r="H18099">
        <f t="shared" si="969"/>
        <v>0</v>
      </c>
      <c r="I18099">
        <f t="shared" si="970"/>
        <v>0</v>
      </c>
    </row>
    <row r="18100" spans="8:9" x14ac:dyDescent="0.25">
      <c r="H18100">
        <f t="shared" si="969"/>
        <v>0</v>
      </c>
      <c r="I18100">
        <f t="shared" si="970"/>
        <v>0</v>
      </c>
    </row>
    <row r="18101" spans="8:9" x14ac:dyDescent="0.25">
      <c r="H18101">
        <f t="shared" si="969"/>
        <v>0</v>
      </c>
      <c r="I18101">
        <f t="shared" si="970"/>
        <v>0</v>
      </c>
    </row>
    <row r="18102" spans="8:9" x14ac:dyDescent="0.25">
      <c r="H18102">
        <f t="shared" si="969"/>
        <v>0</v>
      </c>
      <c r="I18102">
        <f t="shared" si="970"/>
        <v>0</v>
      </c>
    </row>
    <row r="18103" spans="8:9" x14ac:dyDescent="0.25">
      <c r="H18103">
        <f t="shared" si="969"/>
        <v>0</v>
      </c>
      <c r="I18103">
        <f t="shared" si="970"/>
        <v>0</v>
      </c>
    </row>
    <row r="18104" spans="8:9" x14ac:dyDescent="0.25">
      <c r="H18104">
        <f t="shared" si="969"/>
        <v>0</v>
      </c>
      <c r="I18104">
        <f t="shared" si="970"/>
        <v>0</v>
      </c>
    </row>
    <row r="18105" spans="8:9" x14ac:dyDescent="0.25">
      <c r="H18105">
        <f t="shared" si="969"/>
        <v>0</v>
      </c>
      <c r="I18105">
        <f t="shared" si="970"/>
        <v>0</v>
      </c>
    </row>
    <row r="18106" spans="8:9" x14ac:dyDescent="0.25">
      <c r="H18106">
        <f t="shared" si="969"/>
        <v>0</v>
      </c>
      <c r="I18106">
        <f t="shared" si="970"/>
        <v>0</v>
      </c>
    </row>
    <row r="18107" spans="8:9" x14ac:dyDescent="0.25">
      <c r="H18107">
        <f t="shared" si="969"/>
        <v>0</v>
      </c>
      <c r="I18107">
        <f t="shared" si="970"/>
        <v>0</v>
      </c>
    </row>
    <row r="18108" spans="8:9" x14ac:dyDescent="0.25">
      <c r="H18108">
        <f t="shared" si="969"/>
        <v>0</v>
      </c>
      <c r="I18108">
        <f t="shared" si="970"/>
        <v>0</v>
      </c>
    </row>
    <row r="18109" spans="8:9" x14ac:dyDescent="0.25">
      <c r="H18109">
        <f t="shared" si="969"/>
        <v>0</v>
      </c>
      <c r="I18109">
        <f t="shared" si="970"/>
        <v>0</v>
      </c>
    </row>
    <row r="18110" spans="8:9" x14ac:dyDescent="0.25">
      <c r="H18110">
        <f t="shared" si="969"/>
        <v>0</v>
      </c>
      <c r="I18110">
        <f t="shared" si="970"/>
        <v>0</v>
      </c>
    </row>
    <row r="18111" spans="8:9" x14ac:dyDescent="0.25">
      <c r="H18111">
        <f t="shared" si="969"/>
        <v>0</v>
      </c>
      <c r="I18111">
        <f t="shared" si="970"/>
        <v>0</v>
      </c>
    </row>
    <row r="18112" spans="8:9" x14ac:dyDescent="0.25">
      <c r="H18112">
        <f t="shared" si="969"/>
        <v>0</v>
      </c>
      <c r="I18112">
        <f t="shared" si="970"/>
        <v>0</v>
      </c>
    </row>
    <row r="18113" spans="8:9" x14ac:dyDescent="0.25">
      <c r="H18113">
        <f t="shared" si="969"/>
        <v>0</v>
      </c>
      <c r="I18113">
        <f t="shared" si="970"/>
        <v>0</v>
      </c>
    </row>
    <row r="18114" spans="8:9" x14ac:dyDescent="0.25">
      <c r="H18114">
        <f t="shared" si="969"/>
        <v>0</v>
      </c>
      <c r="I18114">
        <f t="shared" si="970"/>
        <v>0</v>
      </c>
    </row>
    <row r="18115" spans="8:9" x14ac:dyDescent="0.25">
      <c r="H18115">
        <f t="shared" ref="H18115:H18178" si="971">E18115-G18115</f>
        <v>0</v>
      </c>
      <c r="I18115">
        <f t="shared" ref="I18115:I18178" si="972">H18115^2</f>
        <v>0</v>
      </c>
    </row>
    <row r="18116" spans="8:9" x14ac:dyDescent="0.25">
      <c r="H18116">
        <f t="shared" si="971"/>
        <v>0</v>
      </c>
      <c r="I18116">
        <f t="shared" si="972"/>
        <v>0</v>
      </c>
    </row>
    <row r="18117" spans="8:9" x14ac:dyDescent="0.25">
      <c r="H18117">
        <f t="shared" si="971"/>
        <v>0</v>
      </c>
      <c r="I18117">
        <f t="shared" si="972"/>
        <v>0</v>
      </c>
    </row>
    <row r="18118" spans="8:9" x14ac:dyDescent="0.25">
      <c r="H18118">
        <f t="shared" si="971"/>
        <v>0</v>
      </c>
      <c r="I18118">
        <f t="shared" si="972"/>
        <v>0</v>
      </c>
    </row>
    <row r="18119" spans="8:9" x14ac:dyDescent="0.25">
      <c r="H18119">
        <f t="shared" si="971"/>
        <v>0</v>
      </c>
      <c r="I18119">
        <f t="shared" si="972"/>
        <v>0</v>
      </c>
    </row>
    <row r="18120" spans="8:9" x14ac:dyDescent="0.25">
      <c r="H18120">
        <f t="shared" si="971"/>
        <v>0</v>
      </c>
      <c r="I18120">
        <f t="shared" si="972"/>
        <v>0</v>
      </c>
    </row>
    <row r="18121" spans="8:9" x14ac:dyDescent="0.25">
      <c r="H18121">
        <f t="shared" si="971"/>
        <v>0</v>
      </c>
      <c r="I18121">
        <f t="shared" si="972"/>
        <v>0</v>
      </c>
    </row>
    <row r="18122" spans="8:9" x14ac:dyDescent="0.25">
      <c r="H18122">
        <f t="shared" si="971"/>
        <v>0</v>
      </c>
      <c r="I18122">
        <f t="shared" si="972"/>
        <v>0</v>
      </c>
    </row>
    <row r="18123" spans="8:9" x14ac:dyDescent="0.25">
      <c r="H18123">
        <f t="shared" si="971"/>
        <v>0</v>
      </c>
      <c r="I18123">
        <f t="shared" si="972"/>
        <v>0</v>
      </c>
    </row>
    <row r="18124" spans="8:9" x14ac:dyDescent="0.25">
      <c r="H18124">
        <f t="shared" si="971"/>
        <v>0</v>
      </c>
      <c r="I18124">
        <f t="shared" si="972"/>
        <v>0</v>
      </c>
    </row>
    <row r="18125" spans="8:9" x14ac:dyDescent="0.25">
      <c r="H18125">
        <f t="shared" si="971"/>
        <v>0</v>
      </c>
      <c r="I18125">
        <f t="shared" si="972"/>
        <v>0</v>
      </c>
    </row>
    <row r="18126" spans="8:9" x14ac:dyDescent="0.25">
      <c r="H18126">
        <f t="shared" si="971"/>
        <v>0</v>
      </c>
      <c r="I18126">
        <f t="shared" si="972"/>
        <v>0</v>
      </c>
    </row>
    <row r="18127" spans="8:9" x14ac:dyDescent="0.25">
      <c r="H18127">
        <f t="shared" si="971"/>
        <v>0</v>
      </c>
      <c r="I18127">
        <f t="shared" si="972"/>
        <v>0</v>
      </c>
    </row>
    <row r="18128" spans="8:9" x14ac:dyDescent="0.25">
      <c r="H18128">
        <f t="shared" si="971"/>
        <v>0</v>
      </c>
      <c r="I18128">
        <f t="shared" si="972"/>
        <v>0</v>
      </c>
    </row>
    <row r="18129" spans="8:9" x14ac:dyDescent="0.25">
      <c r="H18129">
        <f t="shared" si="971"/>
        <v>0</v>
      </c>
      <c r="I18129">
        <f t="shared" si="972"/>
        <v>0</v>
      </c>
    </row>
    <row r="18130" spans="8:9" x14ac:dyDescent="0.25">
      <c r="H18130">
        <f t="shared" si="971"/>
        <v>0</v>
      </c>
      <c r="I18130">
        <f t="shared" si="972"/>
        <v>0</v>
      </c>
    </row>
    <row r="18131" spans="8:9" x14ac:dyDescent="0.25">
      <c r="H18131">
        <f t="shared" si="971"/>
        <v>0</v>
      </c>
      <c r="I18131">
        <f t="shared" si="972"/>
        <v>0</v>
      </c>
    </row>
    <row r="18132" spans="8:9" x14ac:dyDescent="0.25">
      <c r="H18132">
        <f t="shared" si="971"/>
        <v>0</v>
      </c>
      <c r="I18132">
        <f t="shared" si="972"/>
        <v>0</v>
      </c>
    </row>
    <row r="18133" spans="8:9" x14ac:dyDescent="0.25">
      <c r="H18133">
        <f t="shared" si="971"/>
        <v>0</v>
      </c>
      <c r="I18133">
        <f t="shared" si="972"/>
        <v>0</v>
      </c>
    </row>
    <row r="18134" spans="8:9" x14ac:dyDescent="0.25">
      <c r="H18134">
        <f t="shared" si="971"/>
        <v>0</v>
      </c>
      <c r="I18134">
        <f t="shared" si="972"/>
        <v>0</v>
      </c>
    </row>
    <row r="18135" spans="8:9" x14ac:dyDescent="0.25">
      <c r="H18135">
        <f t="shared" si="971"/>
        <v>0</v>
      </c>
      <c r="I18135">
        <f t="shared" si="972"/>
        <v>0</v>
      </c>
    </row>
    <row r="18136" spans="8:9" x14ac:dyDescent="0.25">
      <c r="H18136">
        <f t="shared" si="971"/>
        <v>0</v>
      </c>
      <c r="I18136">
        <f t="shared" si="972"/>
        <v>0</v>
      </c>
    </row>
    <row r="18137" spans="8:9" x14ac:dyDescent="0.25">
      <c r="H18137">
        <f t="shared" si="971"/>
        <v>0</v>
      </c>
      <c r="I18137">
        <f t="shared" si="972"/>
        <v>0</v>
      </c>
    </row>
    <row r="18138" spans="8:9" x14ac:dyDescent="0.25">
      <c r="H18138">
        <f t="shared" si="971"/>
        <v>0</v>
      </c>
      <c r="I18138">
        <f t="shared" si="972"/>
        <v>0</v>
      </c>
    </row>
    <row r="18139" spans="8:9" x14ac:dyDescent="0.25">
      <c r="H18139">
        <f t="shared" si="971"/>
        <v>0</v>
      </c>
      <c r="I18139">
        <f t="shared" si="972"/>
        <v>0</v>
      </c>
    </row>
    <row r="18140" spans="8:9" x14ac:dyDescent="0.25">
      <c r="H18140">
        <f t="shared" si="971"/>
        <v>0</v>
      </c>
      <c r="I18140">
        <f t="shared" si="972"/>
        <v>0</v>
      </c>
    </row>
    <row r="18141" spans="8:9" x14ac:dyDescent="0.25">
      <c r="H18141">
        <f t="shared" si="971"/>
        <v>0</v>
      </c>
      <c r="I18141">
        <f t="shared" si="972"/>
        <v>0</v>
      </c>
    </row>
    <row r="18142" spans="8:9" x14ac:dyDescent="0.25">
      <c r="H18142">
        <f t="shared" si="971"/>
        <v>0</v>
      </c>
      <c r="I18142">
        <f t="shared" si="972"/>
        <v>0</v>
      </c>
    </row>
    <row r="18143" spans="8:9" x14ac:dyDescent="0.25">
      <c r="H18143">
        <f t="shared" si="971"/>
        <v>0</v>
      </c>
      <c r="I18143">
        <f t="shared" si="972"/>
        <v>0</v>
      </c>
    </row>
    <row r="18144" spans="8:9" x14ac:dyDescent="0.25">
      <c r="H18144">
        <f t="shared" si="971"/>
        <v>0</v>
      </c>
      <c r="I18144">
        <f t="shared" si="972"/>
        <v>0</v>
      </c>
    </row>
    <row r="18145" spans="8:9" x14ac:dyDescent="0.25">
      <c r="H18145">
        <f t="shared" si="971"/>
        <v>0</v>
      </c>
      <c r="I18145">
        <f t="shared" si="972"/>
        <v>0</v>
      </c>
    </row>
    <row r="18146" spans="8:9" x14ac:dyDescent="0.25">
      <c r="H18146">
        <f t="shared" si="971"/>
        <v>0</v>
      </c>
      <c r="I18146">
        <f t="shared" si="972"/>
        <v>0</v>
      </c>
    </row>
    <row r="18147" spans="8:9" x14ac:dyDescent="0.25">
      <c r="H18147">
        <f t="shared" si="971"/>
        <v>0</v>
      </c>
      <c r="I18147">
        <f t="shared" si="972"/>
        <v>0</v>
      </c>
    </row>
    <row r="18148" spans="8:9" x14ac:dyDescent="0.25">
      <c r="H18148">
        <f t="shared" si="971"/>
        <v>0</v>
      </c>
      <c r="I18148">
        <f t="shared" si="972"/>
        <v>0</v>
      </c>
    </row>
    <row r="18149" spans="8:9" x14ac:dyDescent="0.25">
      <c r="H18149">
        <f t="shared" si="971"/>
        <v>0</v>
      </c>
      <c r="I18149">
        <f t="shared" si="972"/>
        <v>0</v>
      </c>
    </row>
    <row r="18150" spans="8:9" x14ac:dyDescent="0.25">
      <c r="H18150">
        <f t="shared" si="971"/>
        <v>0</v>
      </c>
      <c r="I18150">
        <f t="shared" si="972"/>
        <v>0</v>
      </c>
    </row>
    <row r="18151" spans="8:9" x14ac:dyDescent="0.25">
      <c r="H18151">
        <f t="shared" si="971"/>
        <v>0</v>
      </c>
      <c r="I18151">
        <f t="shared" si="972"/>
        <v>0</v>
      </c>
    </row>
    <row r="18152" spans="8:9" x14ac:dyDescent="0.25">
      <c r="H18152">
        <f t="shared" si="971"/>
        <v>0</v>
      </c>
      <c r="I18152">
        <f t="shared" si="972"/>
        <v>0</v>
      </c>
    </row>
    <row r="18153" spans="8:9" x14ac:dyDescent="0.25">
      <c r="H18153">
        <f t="shared" si="971"/>
        <v>0</v>
      </c>
      <c r="I18153">
        <f t="shared" si="972"/>
        <v>0</v>
      </c>
    </row>
    <row r="18154" spans="8:9" x14ac:dyDescent="0.25">
      <c r="H18154">
        <f t="shared" si="971"/>
        <v>0</v>
      </c>
      <c r="I18154">
        <f t="shared" si="972"/>
        <v>0</v>
      </c>
    </row>
    <row r="18155" spans="8:9" x14ac:dyDescent="0.25">
      <c r="H18155">
        <f t="shared" si="971"/>
        <v>0</v>
      </c>
      <c r="I18155">
        <f t="shared" si="972"/>
        <v>0</v>
      </c>
    </row>
    <row r="18156" spans="8:9" x14ac:dyDescent="0.25">
      <c r="H18156">
        <f t="shared" si="971"/>
        <v>0</v>
      </c>
      <c r="I18156">
        <f t="shared" si="972"/>
        <v>0</v>
      </c>
    </row>
    <row r="18157" spans="8:9" x14ac:dyDescent="0.25">
      <c r="H18157">
        <f t="shared" si="971"/>
        <v>0</v>
      </c>
      <c r="I18157">
        <f t="shared" si="972"/>
        <v>0</v>
      </c>
    </row>
    <row r="18158" spans="8:9" x14ac:dyDescent="0.25">
      <c r="H18158">
        <f t="shared" si="971"/>
        <v>0</v>
      </c>
      <c r="I18158">
        <f t="shared" si="972"/>
        <v>0</v>
      </c>
    </row>
    <row r="18159" spans="8:9" x14ac:dyDescent="0.25">
      <c r="H18159">
        <f t="shared" si="971"/>
        <v>0</v>
      </c>
      <c r="I18159">
        <f t="shared" si="972"/>
        <v>0</v>
      </c>
    </row>
    <row r="18160" spans="8:9" x14ac:dyDescent="0.25">
      <c r="H18160">
        <f t="shared" si="971"/>
        <v>0</v>
      </c>
      <c r="I18160">
        <f t="shared" si="972"/>
        <v>0</v>
      </c>
    </row>
    <row r="18161" spans="8:9" x14ac:dyDescent="0.25">
      <c r="H18161">
        <f t="shared" si="971"/>
        <v>0</v>
      </c>
      <c r="I18161">
        <f t="shared" si="972"/>
        <v>0</v>
      </c>
    </row>
    <row r="18162" spans="8:9" x14ac:dyDescent="0.25">
      <c r="H18162">
        <f t="shared" si="971"/>
        <v>0</v>
      </c>
      <c r="I18162">
        <f t="shared" si="972"/>
        <v>0</v>
      </c>
    </row>
    <row r="18163" spans="8:9" x14ac:dyDescent="0.25">
      <c r="H18163">
        <f t="shared" si="971"/>
        <v>0</v>
      </c>
      <c r="I18163">
        <f t="shared" si="972"/>
        <v>0</v>
      </c>
    </row>
    <row r="18164" spans="8:9" x14ac:dyDescent="0.25">
      <c r="H18164">
        <f t="shared" si="971"/>
        <v>0</v>
      </c>
      <c r="I18164">
        <f t="shared" si="972"/>
        <v>0</v>
      </c>
    </row>
    <row r="18165" spans="8:9" x14ac:dyDescent="0.25">
      <c r="H18165">
        <f t="shared" si="971"/>
        <v>0</v>
      </c>
      <c r="I18165">
        <f t="shared" si="972"/>
        <v>0</v>
      </c>
    </row>
    <row r="18166" spans="8:9" x14ac:dyDescent="0.25">
      <c r="H18166">
        <f t="shared" si="971"/>
        <v>0</v>
      </c>
      <c r="I18166">
        <f t="shared" si="972"/>
        <v>0</v>
      </c>
    </row>
    <row r="18167" spans="8:9" x14ac:dyDescent="0.25">
      <c r="H18167">
        <f t="shared" si="971"/>
        <v>0</v>
      </c>
      <c r="I18167">
        <f t="shared" si="972"/>
        <v>0</v>
      </c>
    </row>
    <row r="18168" spans="8:9" x14ac:dyDescent="0.25">
      <c r="H18168">
        <f t="shared" si="971"/>
        <v>0</v>
      </c>
      <c r="I18168">
        <f t="shared" si="972"/>
        <v>0</v>
      </c>
    </row>
    <row r="18169" spans="8:9" x14ac:dyDescent="0.25">
      <c r="H18169">
        <f t="shared" si="971"/>
        <v>0</v>
      </c>
      <c r="I18169">
        <f t="shared" si="972"/>
        <v>0</v>
      </c>
    </row>
    <row r="18170" spans="8:9" x14ac:dyDescent="0.25">
      <c r="H18170">
        <f t="shared" si="971"/>
        <v>0</v>
      </c>
      <c r="I18170">
        <f t="shared" si="972"/>
        <v>0</v>
      </c>
    </row>
    <row r="18171" spans="8:9" x14ac:dyDescent="0.25">
      <c r="H18171">
        <f t="shared" si="971"/>
        <v>0</v>
      </c>
      <c r="I18171">
        <f t="shared" si="972"/>
        <v>0</v>
      </c>
    </row>
    <row r="18172" spans="8:9" x14ac:dyDescent="0.25">
      <c r="H18172">
        <f t="shared" si="971"/>
        <v>0</v>
      </c>
      <c r="I18172">
        <f t="shared" si="972"/>
        <v>0</v>
      </c>
    </row>
    <row r="18173" spans="8:9" x14ac:dyDescent="0.25">
      <c r="H18173">
        <f t="shared" si="971"/>
        <v>0</v>
      </c>
      <c r="I18173">
        <f t="shared" si="972"/>
        <v>0</v>
      </c>
    </row>
    <row r="18174" spans="8:9" x14ac:dyDescent="0.25">
      <c r="H18174">
        <f t="shared" si="971"/>
        <v>0</v>
      </c>
      <c r="I18174">
        <f t="shared" si="972"/>
        <v>0</v>
      </c>
    </row>
    <row r="18175" spans="8:9" x14ac:dyDescent="0.25">
      <c r="H18175">
        <f t="shared" si="971"/>
        <v>0</v>
      </c>
      <c r="I18175">
        <f t="shared" si="972"/>
        <v>0</v>
      </c>
    </row>
    <row r="18176" spans="8:9" x14ac:dyDescent="0.25">
      <c r="H18176">
        <f t="shared" si="971"/>
        <v>0</v>
      </c>
      <c r="I18176">
        <f t="shared" si="972"/>
        <v>0</v>
      </c>
    </row>
    <row r="18177" spans="8:9" x14ac:dyDescent="0.25">
      <c r="H18177">
        <f t="shared" si="971"/>
        <v>0</v>
      </c>
      <c r="I18177">
        <f t="shared" si="972"/>
        <v>0</v>
      </c>
    </row>
    <row r="18178" spans="8:9" x14ac:dyDescent="0.25">
      <c r="H18178">
        <f t="shared" si="971"/>
        <v>0</v>
      </c>
      <c r="I18178">
        <f t="shared" si="972"/>
        <v>0</v>
      </c>
    </row>
    <row r="18179" spans="8:9" x14ac:dyDescent="0.25">
      <c r="H18179">
        <f t="shared" ref="H18179:H18242" si="973">E18179-G18179</f>
        <v>0</v>
      </c>
      <c r="I18179">
        <f t="shared" ref="I18179:I18242" si="974">H18179^2</f>
        <v>0</v>
      </c>
    </row>
    <row r="18180" spans="8:9" x14ac:dyDescent="0.25">
      <c r="H18180">
        <f t="shared" si="973"/>
        <v>0</v>
      </c>
      <c r="I18180">
        <f t="shared" si="974"/>
        <v>0</v>
      </c>
    </row>
    <row r="18181" spans="8:9" x14ac:dyDescent="0.25">
      <c r="H18181">
        <f t="shared" si="973"/>
        <v>0</v>
      </c>
      <c r="I18181">
        <f t="shared" si="974"/>
        <v>0</v>
      </c>
    </row>
    <row r="18182" spans="8:9" x14ac:dyDescent="0.25">
      <c r="H18182">
        <f t="shared" si="973"/>
        <v>0</v>
      </c>
      <c r="I18182">
        <f t="shared" si="974"/>
        <v>0</v>
      </c>
    </row>
    <row r="18183" spans="8:9" x14ac:dyDescent="0.25">
      <c r="H18183">
        <f t="shared" si="973"/>
        <v>0</v>
      </c>
      <c r="I18183">
        <f t="shared" si="974"/>
        <v>0</v>
      </c>
    </row>
    <row r="18184" spans="8:9" x14ac:dyDescent="0.25">
      <c r="H18184">
        <f t="shared" si="973"/>
        <v>0</v>
      </c>
      <c r="I18184">
        <f t="shared" si="974"/>
        <v>0</v>
      </c>
    </row>
    <row r="18185" spans="8:9" x14ac:dyDescent="0.25">
      <c r="H18185">
        <f t="shared" si="973"/>
        <v>0</v>
      </c>
      <c r="I18185">
        <f t="shared" si="974"/>
        <v>0</v>
      </c>
    </row>
    <row r="18186" spans="8:9" x14ac:dyDescent="0.25">
      <c r="H18186">
        <f t="shared" si="973"/>
        <v>0</v>
      </c>
      <c r="I18186">
        <f t="shared" si="974"/>
        <v>0</v>
      </c>
    </row>
    <row r="18187" spans="8:9" x14ac:dyDescent="0.25">
      <c r="H18187">
        <f t="shared" si="973"/>
        <v>0</v>
      </c>
      <c r="I18187">
        <f t="shared" si="974"/>
        <v>0</v>
      </c>
    </row>
    <row r="18188" spans="8:9" x14ac:dyDescent="0.25">
      <c r="H18188">
        <f t="shared" si="973"/>
        <v>0</v>
      </c>
      <c r="I18188">
        <f t="shared" si="974"/>
        <v>0</v>
      </c>
    </row>
    <row r="18189" spans="8:9" x14ac:dyDescent="0.25">
      <c r="H18189">
        <f t="shared" si="973"/>
        <v>0</v>
      </c>
      <c r="I18189">
        <f t="shared" si="974"/>
        <v>0</v>
      </c>
    </row>
    <row r="18190" spans="8:9" x14ac:dyDescent="0.25">
      <c r="H18190">
        <f t="shared" si="973"/>
        <v>0</v>
      </c>
      <c r="I18190">
        <f t="shared" si="974"/>
        <v>0</v>
      </c>
    </row>
    <row r="18191" spans="8:9" x14ac:dyDescent="0.25">
      <c r="H18191">
        <f t="shared" si="973"/>
        <v>0</v>
      </c>
      <c r="I18191">
        <f t="shared" si="974"/>
        <v>0</v>
      </c>
    </row>
    <row r="18192" spans="8:9" x14ac:dyDescent="0.25">
      <c r="H18192">
        <f t="shared" si="973"/>
        <v>0</v>
      </c>
      <c r="I18192">
        <f t="shared" si="974"/>
        <v>0</v>
      </c>
    </row>
    <row r="18193" spans="8:9" x14ac:dyDescent="0.25">
      <c r="H18193">
        <f t="shared" si="973"/>
        <v>0</v>
      </c>
      <c r="I18193">
        <f t="shared" si="974"/>
        <v>0</v>
      </c>
    </row>
    <row r="18194" spans="8:9" x14ac:dyDescent="0.25">
      <c r="H18194">
        <f t="shared" si="973"/>
        <v>0</v>
      </c>
      <c r="I18194">
        <f t="shared" si="974"/>
        <v>0</v>
      </c>
    </row>
    <row r="18195" spans="8:9" x14ac:dyDescent="0.25">
      <c r="H18195">
        <f t="shared" si="973"/>
        <v>0</v>
      </c>
      <c r="I18195">
        <f t="shared" si="974"/>
        <v>0</v>
      </c>
    </row>
    <row r="18196" spans="8:9" x14ac:dyDescent="0.25">
      <c r="H18196">
        <f t="shared" si="973"/>
        <v>0</v>
      </c>
      <c r="I18196">
        <f t="shared" si="974"/>
        <v>0</v>
      </c>
    </row>
    <row r="18197" spans="8:9" x14ac:dyDescent="0.25">
      <c r="H18197">
        <f t="shared" si="973"/>
        <v>0</v>
      </c>
      <c r="I18197">
        <f t="shared" si="974"/>
        <v>0</v>
      </c>
    </row>
    <row r="18198" spans="8:9" x14ac:dyDescent="0.25">
      <c r="H18198">
        <f t="shared" si="973"/>
        <v>0</v>
      </c>
      <c r="I18198">
        <f t="shared" si="974"/>
        <v>0</v>
      </c>
    </row>
    <row r="18199" spans="8:9" x14ac:dyDescent="0.25">
      <c r="H18199">
        <f t="shared" si="973"/>
        <v>0</v>
      </c>
      <c r="I18199">
        <f t="shared" si="974"/>
        <v>0</v>
      </c>
    </row>
    <row r="18200" spans="8:9" x14ac:dyDescent="0.25">
      <c r="H18200">
        <f t="shared" si="973"/>
        <v>0</v>
      </c>
      <c r="I18200">
        <f t="shared" si="974"/>
        <v>0</v>
      </c>
    </row>
    <row r="18201" spans="8:9" x14ac:dyDescent="0.25">
      <c r="H18201">
        <f t="shared" si="973"/>
        <v>0</v>
      </c>
      <c r="I18201">
        <f t="shared" si="974"/>
        <v>0</v>
      </c>
    </row>
    <row r="18202" spans="8:9" x14ac:dyDescent="0.25">
      <c r="H18202">
        <f t="shared" si="973"/>
        <v>0</v>
      </c>
      <c r="I18202">
        <f t="shared" si="974"/>
        <v>0</v>
      </c>
    </row>
    <row r="18203" spans="8:9" x14ac:dyDescent="0.25">
      <c r="H18203">
        <f t="shared" si="973"/>
        <v>0</v>
      </c>
      <c r="I18203">
        <f t="shared" si="974"/>
        <v>0</v>
      </c>
    </row>
    <row r="18204" spans="8:9" x14ac:dyDescent="0.25">
      <c r="H18204">
        <f t="shared" si="973"/>
        <v>0</v>
      </c>
      <c r="I18204">
        <f t="shared" si="974"/>
        <v>0</v>
      </c>
    </row>
    <row r="18205" spans="8:9" x14ac:dyDescent="0.25">
      <c r="H18205">
        <f t="shared" si="973"/>
        <v>0</v>
      </c>
      <c r="I18205">
        <f t="shared" si="974"/>
        <v>0</v>
      </c>
    </row>
    <row r="18206" spans="8:9" x14ac:dyDescent="0.25">
      <c r="H18206">
        <f t="shared" si="973"/>
        <v>0</v>
      </c>
      <c r="I18206">
        <f t="shared" si="974"/>
        <v>0</v>
      </c>
    </row>
    <row r="18207" spans="8:9" x14ac:dyDescent="0.25">
      <c r="H18207">
        <f t="shared" si="973"/>
        <v>0</v>
      </c>
      <c r="I18207">
        <f t="shared" si="974"/>
        <v>0</v>
      </c>
    </row>
    <row r="18208" spans="8:9" x14ac:dyDescent="0.25">
      <c r="H18208">
        <f t="shared" si="973"/>
        <v>0</v>
      </c>
      <c r="I18208">
        <f t="shared" si="974"/>
        <v>0</v>
      </c>
    </row>
    <row r="18209" spans="8:9" x14ac:dyDescent="0.25">
      <c r="H18209">
        <f t="shared" si="973"/>
        <v>0</v>
      </c>
      <c r="I18209">
        <f t="shared" si="974"/>
        <v>0</v>
      </c>
    </row>
    <row r="18210" spans="8:9" x14ac:dyDescent="0.25">
      <c r="H18210">
        <f t="shared" si="973"/>
        <v>0</v>
      </c>
      <c r="I18210">
        <f t="shared" si="974"/>
        <v>0</v>
      </c>
    </row>
    <row r="18211" spans="8:9" x14ac:dyDescent="0.25">
      <c r="H18211">
        <f t="shared" si="973"/>
        <v>0</v>
      </c>
      <c r="I18211">
        <f t="shared" si="974"/>
        <v>0</v>
      </c>
    </row>
    <row r="18212" spans="8:9" x14ac:dyDescent="0.25">
      <c r="H18212">
        <f t="shared" si="973"/>
        <v>0</v>
      </c>
      <c r="I18212">
        <f t="shared" si="974"/>
        <v>0</v>
      </c>
    </row>
    <row r="18213" spans="8:9" x14ac:dyDescent="0.25">
      <c r="H18213">
        <f t="shared" si="973"/>
        <v>0</v>
      </c>
      <c r="I18213">
        <f t="shared" si="974"/>
        <v>0</v>
      </c>
    </row>
    <row r="18214" spans="8:9" x14ac:dyDescent="0.25">
      <c r="H18214">
        <f t="shared" si="973"/>
        <v>0</v>
      </c>
      <c r="I18214">
        <f t="shared" si="974"/>
        <v>0</v>
      </c>
    </row>
    <row r="18215" spans="8:9" x14ac:dyDescent="0.25">
      <c r="H18215">
        <f t="shared" si="973"/>
        <v>0</v>
      </c>
      <c r="I18215">
        <f t="shared" si="974"/>
        <v>0</v>
      </c>
    </row>
    <row r="18216" spans="8:9" x14ac:dyDescent="0.25">
      <c r="H18216">
        <f t="shared" si="973"/>
        <v>0</v>
      </c>
      <c r="I18216">
        <f t="shared" si="974"/>
        <v>0</v>
      </c>
    </row>
    <row r="18217" spans="8:9" x14ac:dyDescent="0.25">
      <c r="H18217">
        <f t="shared" si="973"/>
        <v>0</v>
      </c>
      <c r="I18217">
        <f t="shared" si="974"/>
        <v>0</v>
      </c>
    </row>
    <row r="18218" spans="8:9" x14ac:dyDescent="0.25">
      <c r="H18218">
        <f t="shared" si="973"/>
        <v>0</v>
      </c>
      <c r="I18218">
        <f t="shared" si="974"/>
        <v>0</v>
      </c>
    </row>
    <row r="18219" spans="8:9" x14ac:dyDescent="0.25">
      <c r="H18219">
        <f t="shared" si="973"/>
        <v>0</v>
      </c>
      <c r="I18219">
        <f t="shared" si="974"/>
        <v>0</v>
      </c>
    </row>
    <row r="18220" spans="8:9" x14ac:dyDescent="0.25">
      <c r="H18220">
        <f t="shared" si="973"/>
        <v>0</v>
      </c>
      <c r="I18220">
        <f t="shared" si="974"/>
        <v>0</v>
      </c>
    </row>
    <row r="18221" spans="8:9" x14ac:dyDescent="0.25">
      <c r="H18221">
        <f t="shared" si="973"/>
        <v>0</v>
      </c>
      <c r="I18221">
        <f t="shared" si="974"/>
        <v>0</v>
      </c>
    </row>
    <row r="18222" spans="8:9" x14ac:dyDescent="0.25">
      <c r="H18222">
        <f t="shared" si="973"/>
        <v>0</v>
      </c>
      <c r="I18222">
        <f t="shared" si="974"/>
        <v>0</v>
      </c>
    </row>
    <row r="18223" spans="8:9" x14ac:dyDescent="0.25">
      <c r="H18223">
        <f t="shared" si="973"/>
        <v>0</v>
      </c>
      <c r="I18223">
        <f t="shared" si="974"/>
        <v>0</v>
      </c>
    </row>
    <row r="18224" spans="8:9" x14ac:dyDescent="0.25">
      <c r="H18224">
        <f t="shared" si="973"/>
        <v>0</v>
      </c>
      <c r="I18224">
        <f t="shared" si="974"/>
        <v>0</v>
      </c>
    </row>
    <row r="18225" spans="8:9" x14ac:dyDescent="0.25">
      <c r="H18225">
        <f t="shared" si="973"/>
        <v>0</v>
      </c>
      <c r="I18225">
        <f t="shared" si="974"/>
        <v>0</v>
      </c>
    </row>
    <row r="18226" spans="8:9" x14ac:dyDescent="0.25">
      <c r="H18226">
        <f t="shared" si="973"/>
        <v>0</v>
      </c>
      <c r="I18226">
        <f t="shared" si="974"/>
        <v>0</v>
      </c>
    </row>
    <row r="18227" spans="8:9" x14ac:dyDescent="0.25">
      <c r="H18227">
        <f t="shared" si="973"/>
        <v>0</v>
      </c>
      <c r="I18227">
        <f t="shared" si="974"/>
        <v>0</v>
      </c>
    </row>
    <row r="18228" spans="8:9" x14ac:dyDescent="0.25">
      <c r="H18228">
        <f t="shared" si="973"/>
        <v>0</v>
      </c>
      <c r="I18228">
        <f t="shared" si="974"/>
        <v>0</v>
      </c>
    </row>
    <row r="18229" spans="8:9" x14ac:dyDescent="0.25">
      <c r="H18229">
        <f t="shared" si="973"/>
        <v>0</v>
      </c>
      <c r="I18229">
        <f t="shared" si="974"/>
        <v>0</v>
      </c>
    </row>
    <row r="18230" spans="8:9" x14ac:dyDescent="0.25">
      <c r="H18230">
        <f t="shared" si="973"/>
        <v>0</v>
      </c>
      <c r="I18230">
        <f t="shared" si="974"/>
        <v>0</v>
      </c>
    </row>
    <row r="18231" spans="8:9" x14ac:dyDescent="0.25">
      <c r="H18231">
        <f t="shared" si="973"/>
        <v>0</v>
      </c>
      <c r="I18231">
        <f t="shared" si="974"/>
        <v>0</v>
      </c>
    </row>
    <row r="18232" spans="8:9" x14ac:dyDescent="0.25">
      <c r="H18232">
        <f t="shared" si="973"/>
        <v>0</v>
      </c>
      <c r="I18232">
        <f t="shared" si="974"/>
        <v>0</v>
      </c>
    </row>
    <row r="18233" spans="8:9" x14ac:dyDescent="0.25">
      <c r="H18233">
        <f t="shared" si="973"/>
        <v>0</v>
      </c>
      <c r="I18233">
        <f t="shared" si="974"/>
        <v>0</v>
      </c>
    </row>
    <row r="18234" spans="8:9" x14ac:dyDescent="0.25">
      <c r="H18234">
        <f t="shared" si="973"/>
        <v>0</v>
      </c>
      <c r="I18234">
        <f t="shared" si="974"/>
        <v>0</v>
      </c>
    </row>
    <row r="18235" spans="8:9" x14ac:dyDescent="0.25">
      <c r="H18235">
        <f t="shared" si="973"/>
        <v>0</v>
      </c>
      <c r="I18235">
        <f t="shared" si="974"/>
        <v>0</v>
      </c>
    </row>
    <row r="18236" spans="8:9" x14ac:dyDescent="0.25">
      <c r="H18236">
        <f t="shared" si="973"/>
        <v>0</v>
      </c>
      <c r="I18236">
        <f t="shared" si="974"/>
        <v>0</v>
      </c>
    </row>
    <row r="18237" spans="8:9" x14ac:dyDescent="0.25">
      <c r="H18237">
        <f t="shared" si="973"/>
        <v>0</v>
      </c>
      <c r="I18237">
        <f t="shared" si="974"/>
        <v>0</v>
      </c>
    </row>
    <row r="18238" spans="8:9" x14ac:dyDescent="0.25">
      <c r="H18238">
        <f t="shared" si="973"/>
        <v>0</v>
      </c>
      <c r="I18238">
        <f t="shared" si="974"/>
        <v>0</v>
      </c>
    </row>
    <row r="18239" spans="8:9" x14ac:dyDescent="0.25">
      <c r="H18239">
        <f t="shared" si="973"/>
        <v>0</v>
      </c>
      <c r="I18239">
        <f t="shared" si="974"/>
        <v>0</v>
      </c>
    </row>
    <row r="18240" spans="8:9" x14ac:dyDescent="0.25">
      <c r="H18240">
        <f t="shared" si="973"/>
        <v>0</v>
      </c>
      <c r="I18240">
        <f t="shared" si="974"/>
        <v>0</v>
      </c>
    </row>
    <row r="18241" spans="8:9" x14ac:dyDescent="0.25">
      <c r="H18241">
        <f t="shared" si="973"/>
        <v>0</v>
      </c>
      <c r="I18241">
        <f t="shared" si="974"/>
        <v>0</v>
      </c>
    </row>
    <row r="18242" spans="8:9" x14ac:dyDescent="0.25">
      <c r="H18242">
        <f t="shared" si="973"/>
        <v>0</v>
      </c>
      <c r="I18242">
        <f t="shared" si="974"/>
        <v>0</v>
      </c>
    </row>
    <row r="18243" spans="8:9" x14ac:dyDescent="0.25">
      <c r="H18243">
        <f t="shared" ref="H18243:H18306" si="975">E18243-G18243</f>
        <v>0</v>
      </c>
      <c r="I18243">
        <f t="shared" ref="I18243:I18306" si="976">H18243^2</f>
        <v>0</v>
      </c>
    </row>
    <row r="18244" spans="8:9" x14ac:dyDescent="0.25">
      <c r="H18244">
        <f t="shared" si="975"/>
        <v>0</v>
      </c>
      <c r="I18244">
        <f t="shared" si="976"/>
        <v>0</v>
      </c>
    </row>
    <row r="18245" spans="8:9" x14ac:dyDescent="0.25">
      <c r="H18245">
        <f t="shared" si="975"/>
        <v>0</v>
      </c>
      <c r="I18245">
        <f t="shared" si="976"/>
        <v>0</v>
      </c>
    </row>
    <row r="18246" spans="8:9" x14ac:dyDescent="0.25">
      <c r="H18246">
        <f t="shared" si="975"/>
        <v>0</v>
      </c>
      <c r="I18246">
        <f t="shared" si="976"/>
        <v>0</v>
      </c>
    </row>
    <row r="18247" spans="8:9" x14ac:dyDescent="0.25">
      <c r="H18247">
        <f t="shared" si="975"/>
        <v>0</v>
      </c>
      <c r="I18247">
        <f t="shared" si="976"/>
        <v>0</v>
      </c>
    </row>
    <row r="18248" spans="8:9" x14ac:dyDescent="0.25">
      <c r="H18248">
        <f t="shared" si="975"/>
        <v>0</v>
      </c>
      <c r="I18248">
        <f t="shared" si="976"/>
        <v>0</v>
      </c>
    </row>
    <row r="18249" spans="8:9" x14ac:dyDescent="0.25">
      <c r="H18249">
        <f t="shared" si="975"/>
        <v>0</v>
      </c>
      <c r="I18249">
        <f t="shared" si="976"/>
        <v>0</v>
      </c>
    </row>
    <row r="18250" spans="8:9" x14ac:dyDescent="0.25">
      <c r="H18250">
        <f t="shared" si="975"/>
        <v>0</v>
      </c>
      <c r="I18250">
        <f t="shared" si="976"/>
        <v>0</v>
      </c>
    </row>
    <row r="18251" spans="8:9" x14ac:dyDescent="0.25">
      <c r="H18251">
        <f t="shared" si="975"/>
        <v>0</v>
      </c>
      <c r="I18251">
        <f t="shared" si="976"/>
        <v>0</v>
      </c>
    </row>
    <row r="18252" spans="8:9" x14ac:dyDescent="0.25">
      <c r="H18252">
        <f t="shared" si="975"/>
        <v>0</v>
      </c>
      <c r="I18252">
        <f t="shared" si="976"/>
        <v>0</v>
      </c>
    </row>
    <row r="18253" spans="8:9" x14ac:dyDescent="0.25">
      <c r="H18253">
        <f t="shared" si="975"/>
        <v>0</v>
      </c>
      <c r="I18253">
        <f t="shared" si="976"/>
        <v>0</v>
      </c>
    </row>
    <row r="18254" spans="8:9" x14ac:dyDescent="0.25">
      <c r="H18254">
        <f t="shared" si="975"/>
        <v>0</v>
      </c>
      <c r="I18254">
        <f t="shared" si="976"/>
        <v>0</v>
      </c>
    </row>
    <row r="18255" spans="8:9" x14ac:dyDescent="0.25">
      <c r="H18255">
        <f t="shared" si="975"/>
        <v>0</v>
      </c>
      <c r="I18255">
        <f t="shared" si="976"/>
        <v>0</v>
      </c>
    </row>
    <row r="18256" spans="8:9" x14ac:dyDescent="0.25">
      <c r="H18256">
        <f t="shared" si="975"/>
        <v>0</v>
      </c>
      <c r="I18256">
        <f t="shared" si="976"/>
        <v>0</v>
      </c>
    </row>
    <row r="18257" spans="8:9" x14ac:dyDescent="0.25">
      <c r="H18257">
        <f t="shared" si="975"/>
        <v>0</v>
      </c>
      <c r="I18257">
        <f t="shared" si="976"/>
        <v>0</v>
      </c>
    </row>
    <row r="18258" spans="8:9" x14ac:dyDescent="0.25">
      <c r="H18258">
        <f t="shared" si="975"/>
        <v>0</v>
      </c>
      <c r="I18258">
        <f t="shared" si="976"/>
        <v>0</v>
      </c>
    </row>
    <row r="18259" spans="8:9" x14ac:dyDescent="0.25">
      <c r="H18259">
        <f t="shared" si="975"/>
        <v>0</v>
      </c>
      <c r="I18259">
        <f t="shared" si="976"/>
        <v>0</v>
      </c>
    </row>
    <row r="18260" spans="8:9" x14ac:dyDescent="0.25">
      <c r="H18260">
        <f t="shared" si="975"/>
        <v>0</v>
      </c>
      <c r="I18260">
        <f t="shared" si="976"/>
        <v>0</v>
      </c>
    </row>
    <row r="18261" spans="8:9" x14ac:dyDescent="0.25">
      <c r="H18261">
        <f t="shared" si="975"/>
        <v>0</v>
      </c>
      <c r="I18261">
        <f t="shared" si="976"/>
        <v>0</v>
      </c>
    </row>
    <row r="18262" spans="8:9" x14ac:dyDescent="0.25">
      <c r="H18262">
        <f t="shared" si="975"/>
        <v>0</v>
      </c>
      <c r="I18262">
        <f t="shared" si="976"/>
        <v>0</v>
      </c>
    </row>
    <row r="18263" spans="8:9" x14ac:dyDescent="0.25">
      <c r="H18263">
        <f t="shared" si="975"/>
        <v>0</v>
      </c>
      <c r="I18263">
        <f t="shared" si="976"/>
        <v>0</v>
      </c>
    </row>
    <row r="18264" spans="8:9" x14ac:dyDescent="0.25">
      <c r="H18264">
        <f t="shared" si="975"/>
        <v>0</v>
      </c>
      <c r="I18264">
        <f t="shared" si="976"/>
        <v>0</v>
      </c>
    </row>
    <row r="18265" spans="8:9" x14ac:dyDescent="0.25">
      <c r="H18265">
        <f t="shared" si="975"/>
        <v>0</v>
      </c>
      <c r="I18265">
        <f t="shared" si="976"/>
        <v>0</v>
      </c>
    </row>
    <row r="18266" spans="8:9" x14ac:dyDescent="0.25">
      <c r="H18266">
        <f t="shared" si="975"/>
        <v>0</v>
      </c>
      <c r="I18266">
        <f t="shared" si="976"/>
        <v>0</v>
      </c>
    </row>
    <row r="18267" spans="8:9" x14ac:dyDescent="0.25">
      <c r="H18267">
        <f t="shared" si="975"/>
        <v>0</v>
      </c>
      <c r="I18267">
        <f t="shared" si="976"/>
        <v>0</v>
      </c>
    </row>
    <row r="18268" spans="8:9" x14ac:dyDescent="0.25">
      <c r="H18268">
        <f t="shared" si="975"/>
        <v>0</v>
      </c>
      <c r="I18268">
        <f t="shared" si="976"/>
        <v>0</v>
      </c>
    </row>
    <row r="18269" spans="8:9" x14ac:dyDescent="0.25">
      <c r="H18269">
        <f t="shared" si="975"/>
        <v>0</v>
      </c>
      <c r="I18269">
        <f t="shared" si="976"/>
        <v>0</v>
      </c>
    </row>
    <row r="18270" spans="8:9" x14ac:dyDescent="0.25">
      <c r="H18270">
        <f t="shared" si="975"/>
        <v>0</v>
      </c>
      <c r="I18270">
        <f t="shared" si="976"/>
        <v>0</v>
      </c>
    </row>
    <row r="18271" spans="8:9" x14ac:dyDescent="0.25">
      <c r="H18271">
        <f t="shared" si="975"/>
        <v>0</v>
      </c>
      <c r="I18271">
        <f t="shared" si="976"/>
        <v>0</v>
      </c>
    </row>
    <row r="18272" spans="8:9" x14ac:dyDescent="0.25">
      <c r="H18272">
        <f t="shared" si="975"/>
        <v>0</v>
      </c>
      <c r="I18272">
        <f t="shared" si="976"/>
        <v>0</v>
      </c>
    </row>
    <row r="18273" spans="8:9" x14ac:dyDescent="0.25">
      <c r="H18273">
        <f t="shared" si="975"/>
        <v>0</v>
      </c>
      <c r="I18273">
        <f t="shared" si="976"/>
        <v>0</v>
      </c>
    </row>
    <row r="18274" spans="8:9" x14ac:dyDescent="0.25">
      <c r="H18274">
        <f t="shared" si="975"/>
        <v>0</v>
      </c>
      <c r="I18274">
        <f t="shared" si="976"/>
        <v>0</v>
      </c>
    </row>
    <row r="18275" spans="8:9" x14ac:dyDescent="0.25">
      <c r="H18275">
        <f t="shared" si="975"/>
        <v>0</v>
      </c>
      <c r="I18275">
        <f t="shared" si="976"/>
        <v>0</v>
      </c>
    </row>
    <row r="18276" spans="8:9" x14ac:dyDescent="0.25">
      <c r="H18276">
        <f t="shared" si="975"/>
        <v>0</v>
      </c>
      <c r="I18276">
        <f t="shared" si="976"/>
        <v>0</v>
      </c>
    </row>
    <row r="18277" spans="8:9" x14ac:dyDescent="0.25">
      <c r="H18277">
        <f t="shared" si="975"/>
        <v>0</v>
      </c>
      <c r="I18277">
        <f t="shared" si="976"/>
        <v>0</v>
      </c>
    </row>
    <row r="18278" spans="8:9" x14ac:dyDescent="0.25">
      <c r="H18278">
        <f t="shared" si="975"/>
        <v>0</v>
      </c>
      <c r="I18278">
        <f t="shared" si="976"/>
        <v>0</v>
      </c>
    </row>
    <row r="18279" spans="8:9" x14ac:dyDescent="0.25">
      <c r="H18279">
        <f t="shared" si="975"/>
        <v>0</v>
      </c>
      <c r="I18279">
        <f t="shared" si="976"/>
        <v>0</v>
      </c>
    </row>
    <row r="18280" spans="8:9" x14ac:dyDescent="0.25">
      <c r="H18280">
        <f t="shared" si="975"/>
        <v>0</v>
      </c>
      <c r="I18280">
        <f t="shared" si="976"/>
        <v>0</v>
      </c>
    </row>
    <row r="18281" spans="8:9" x14ac:dyDescent="0.25">
      <c r="H18281">
        <f t="shared" si="975"/>
        <v>0</v>
      </c>
      <c r="I18281">
        <f t="shared" si="976"/>
        <v>0</v>
      </c>
    </row>
    <row r="18282" spans="8:9" x14ac:dyDescent="0.25">
      <c r="H18282">
        <f t="shared" si="975"/>
        <v>0</v>
      </c>
      <c r="I18282">
        <f t="shared" si="976"/>
        <v>0</v>
      </c>
    </row>
    <row r="18283" spans="8:9" x14ac:dyDescent="0.25">
      <c r="H18283">
        <f t="shared" si="975"/>
        <v>0</v>
      </c>
      <c r="I18283">
        <f t="shared" si="976"/>
        <v>0</v>
      </c>
    </row>
    <row r="18284" spans="8:9" x14ac:dyDescent="0.25">
      <c r="H18284">
        <f t="shared" si="975"/>
        <v>0</v>
      </c>
      <c r="I18284">
        <f t="shared" si="976"/>
        <v>0</v>
      </c>
    </row>
    <row r="18285" spans="8:9" x14ac:dyDescent="0.25">
      <c r="H18285">
        <f t="shared" si="975"/>
        <v>0</v>
      </c>
      <c r="I18285">
        <f t="shared" si="976"/>
        <v>0</v>
      </c>
    </row>
    <row r="18286" spans="8:9" x14ac:dyDescent="0.25">
      <c r="H18286">
        <f t="shared" si="975"/>
        <v>0</v>
      </c>
      <c r="I18286">
        <f t="shared" si="976"/>
        <v>0</v>
      </c>
    </row>
    <row r="18287" spans="8:9" x14ac:dyDescent="0.25">
      <c r="H18287">
        <f t="shared" si="975"/>
        <v>0</v>
      </c>
      <c r="I18287">
        <f t="shared" si="976"/>
        <v>0</v>
      </c>
    </row>
    <row r="18288" spans="8:9" x14ac:dyDescent="0.25">
      <c r="H18288">
        <f t="shared" si="975"/>
        <v>0</v>
      </c>
      <c r="I18288">
        <f t="shared" si="976"/>
        <v>0</v>
      </c>
    </row>
    <row r="18289" spans="8:9" x14ac:dyDescent="0.25">
      <c r="H18289">
        <f t="shared" si="975"/>
        <v>0</v>
      </c>
      <c r="I18289">
        <f t="shared" si="976"/>
        <v>0</v>
      </c>
    </row>
    <row r="18290" spans="8:9" x14ac:dyDescent="0.25">
      <c r="H18290">
        <f t="shared" si="975"/>
        <v>0</v>
      </c>
      <c r="I18290">
        <f t="shared" si="976"/>
        <v>0</v>
      </c>
    </row>
    <row r="18291" spans="8:9" x14ac:dyDescent="0.25">
      <c r="H18291">
        <f t="shared" si="975"/>
        <v>0</v>
      </c>
      <c r="I18291">
        <f t="shared" si="976"/>
        <v>0</v>
      </c>
    </row>
    <row r="18292" spans="8:9" x14ac:dyDescent="0.25">
      <c r="H18292">
        <f t="shared" si="975"/>
        <v>0</v>
      </c>
      <c r="I18292">
        <f t="shared" si="976"/>
        <v>0</v>
      </c>
    </row>
    <row r="18293" spans="8:9" x14ac:dyDescent="0.25">
      <c r="H18293">
        <f t="shared" si="975"/>
        <v>0</v>
      </c>
      <c r="I18293">
        <f t="shared" si="976"/>
        <v>0</v>
      </c>
    </row>
    <row r="18294" spans="8:9" x14ac:dyDescent="0.25">
      <c r="H18294">
        <f t="shared" si="975"/>
        <v>0</v>
      </c>
      <c r="I18294">
        <f t="shared" si="976"/>
        <v>0</v>
      </c>
    </row>
    <row r="18295" spans="8:9" x14ac:dyDescent="0.25">
      <c r="H18295">
        <f t="shared" si="975"/>
        <v>0</v>
      </c>
      <c r="I18295">
        <f t="shared" si="976"/>
        <v>0</v>
      </c>
    </row>
    <row r="18296" spans="8:9" x14ac:dyDescent="0.25">
      <c r="H18296">
        <f t="shared" si="975"/>
        <v>0</v>
      </c>
      <c r="I18296">
        <f t="shared" si="976"/>
        <v>0</v>
      </c>
    </row>
    <row r="18297" spans="8:9" x14ac:dyDescent="0.25">
      <c r="H18297">
        <f t="shared" si="975"/>
        <v>0</v>
      </c>
      <c r="I18297">
        <f t="shared" si="976"/>
        <v>0</v>
      </c>
    </row>
    <row r="18298" spans="8:9" x14ac:dyDescent="0.25">
      <c r="H18298">
        <f t="shared" si="975"/>
        <v>0</v>
      </c>
      <c r="I18298">
        <f t="shared" si="976"/>
        <v>0</v>
      </c>
    </row>
    <row r="18299" spans="8:9" x14ac:dyDescent="0.25">
      <c r="H18299">
        <f t="shared" si="975"/>
        <v>0</v>
      </c>
      <c r="I18299">
        <f t="shared" si="976"/>
        <v>0</v>
      </c>
    </row>
    <row r="18300" spans="8:9" x14ac:dyDescent="0.25">
      <c r="H18300">
        <f t="shared" si="975"/>
        <v>0</v>
      </c>
      <c r="I18300">
        <f t="shared" si="976"/>
        <v>0</v>
      </c>
    </row>
    <row r="18301" spans="8:9" x14ac:dyDescent="0.25">
      <c r="H18301">
        <f t="shared" si="975"/>
        <v>0</v>
      </c>
      <c r="I18301">
        <f t="shared" si="976"/>
        <v>0</v>
      </c>
    </row>
    <row r="18302" spans="8:9" x14ac:dyDescent="0.25">
      <c r="H18302">
        <f t="shared" si="975"/>
        <v>0</v>
      </c>
      <c r="I18302">
        <f t="shared" si="976"/>
        <v>0</v>
      </c>
    </row>
    <row r="18303" spans="8:9" x14ac:dyDescent="0.25">
      <c r="H18303">
        <f t="shared" si="975"/>
        <v>0</v>
      </c>
      <c r="I18303">
        <f t="shared" si="976"/>
        <v>0</v>
      </c>
    </row>
    <row r="18304" spans="8:9" x14ac:dyDescent="0.25">
      <c r="H18304">
        <f t="shared" si="975"/>
        <v>0</v>
      </c>
      <c r="I18304">
        <f t="shared" si="976"/>
        <v>0</v>
      </c>
    </row>
    <row r="18305" spans="8:9" x14ac:dyDescent="0.25">
      <c r="H18305">
        <f t="shared" si="975"/>
        <v>0</v>
      </c>
      <c r="I18305">
        <f t="shared" si="976"/>
        <v>0</v>
      </c>
    </row>
    <row r="18306" spans="8:9" x14ac:dyDescent="0.25">
      <c r="H18306">
        <f t="shared" si="975"/>
        <v>0</v>
      </c>
      <c r="I18306">
        <f t="shared" si="976"/>
        <v>0</v>
      </c>
    </row>
    <row r="18307" spans="8:9" x14ac:dyDescent="0.25">
      <c r="H18307">
        <f t="shared" ref="H18307:H18370" si="977">E18307-G18307</f>
        <v>0</v>
      </c>
      <c r="I18307">
        <f t="shared" ref="I18307:I18370" si="978">H18307^2</f>
        <v>0</v>
      </c>
    </row>
    <row r="18308" spans="8:9" x14ac:dyDescent="0.25">
      <c r="H18308">
        <f t="shared" si="977"/>
        <v>0</v>
      </c>
      <c r="I18308">
        <f t="shared" si="978"/>
        <v>0</v>
      </c>
    </row>
    <row r="18309" spans="8:9" x14ac:dyDescent="0.25">
      <c r="H18309">
        <f t="shared" si="977"/>
        <v>0</v>
      </c>
      <c r="I18309">
        <f t="shared" si="978"/>
        <v>0</v>
      </c>
    </row>
    <row r="18310" spans="8:9" x14ac:dyDescent="0.25">
      <c r="H18310">
        <f t="shared" si="977"/>
        <v>0</v>
      </c>
      <c r="I18310">
        <f t="shared" si="978"/>
        <v>0</v>
      </c>
    </row>
    <row r="18311" spans="8:9" x14ac:dyDescent="0.25">
      <c r="H18311">
        <f t="shared" si="977"/>
        <v>0</v>
      </c>
      <c r="I18311">
        <f t="shared" si="978"/>
        <v>0</v>
      </c>
    </row>
    <row r="18312" spans="8:9" x14ac:dyDescent="0.25">
      <c r="H18312">
        <f t="shared" si="977"/>
        <v>0</v>
      </c>
      <c r="I18312">
        <f t="shared" si="978"/>
        <v>0</v>
      </c>
    </row>
    <row r="18313" spans="8:9" x14ac:dyDescent="0.25">
      <c r="H18313">
        <f t="shared" si="977"/>
        <v>0</v>
      </c>
      <c r="I18313">
        <f t="shared" si="978"/>
        <v>0</v>
      </c>
    </row>
    <row r="18314" spans="8:9" x14ac:dyDescent="0.25">
      <c r="H18314">
        <f t="shared" si="977"/>
        <v>0</v>
      </c>
      <c r="I18314">
        <f t="shared" si="978"/>
        <v>0</v>
      </c>
    </row>
    <row r="18315" spans="8:9" x14ac:dyDescent="0.25">
      <c r="H18315">
        <f t="shared" si="977"/>
        <v>0</v>
      </c>
      <c r="I18315">
        <f t="shared" si="978"/>
        <v>0</v>
      </c>
    </row>
    <row r="18316" spans="8:9" x14ac:dyDescent="0.25">
      <c r="H18316">
        <f t="shared" si="977"/>
        <v>0</v>
      </c>
      <c r="I18316">
        <f t="shared" si="978"/>
        <v>0</v>
      </c>
    </row>
    <row r="18317" spans="8:9" x14ac:dyDescent="0.25">
      <c r="H18317">
        <f t="shared" si="977"/>
        <v>0</v>
      </c>
      <c r="I18317">
        <f t="shared" si="978"/>
        <v>0</v>
      </c>
    </row>
    <row r="18318" spans="8:9" x14ac:dyDescent="0.25">
      <c r="H18318">
        <f t="shared" si="977"/>
        <v>0</v>
      </c>
      <c r="I18318">
        <f t="shared" si="978"/>
        <v>0</v>
      </c>
    </row>
    <row r="18319" spans="8:9" x14ac:dyDescent="0.25">
      <c r="H18319">
        <f t="shared" si="977"/>
        <v>0</v>
      </c>
      <c r="I18319">
        <f t="shared" si="978"/>
        <v>0</v>
      </c>
    </row>
    <row r="18320" spans="8:9" x14ac:dyDescent="0.25">
      <c r="H18320">
        <f t="shared" si="977"/>
        <v>0</v>
      </c>
      <c r="I18320">
        <f t="shared" si="978"/>
        <v>0</v>
      </c>
    </row>
    <row r="18321" spans="8:9" x14ac:dyDescent="0.25">
      <c r="H18321">
        <f t="shared" si="977"/>
        <v>0</v>
      </c>
      <c r="I18321">
        <f t="shared" si="978"/>
        <v>0</v>
      </c>
    </row>
    <row r="18322" spans="8:9" x14ac:dyDescent="0.25">
      <c r="H18322">
        <f t="shared" si="977"/>
        <v>0</v>
      </c>
      <c r="I18322">
        <f t="shared" si="978"/>
        <v>0</v>
      </c>
    </row>
    <row r="18323" spans="8:9" x14ac:dyDescent="0.25">
      <c r="H18323">
        <f t="shared" si="977"/>
        <v>0</v>
      </c>
      <c r="I18323">
        <f t="shared" si="978"/>
        <v>0</v>
      </c>
    </row>
    <row r="18324" spans="8:9" x14ac:dyDescent="0.25">
      <c r="H18324">
        <f t="shared" si="977"/>
        <v>0</v>
      </c>
      <c r="I18324">
        <f t="shared" si="978"/>
        <v>0</v>
      </c>
    </row>
    <row r="18325" spans="8:9" x14ac:dyDescent="0.25">
      <c r="H18325">
        <f t="shared" si="977"/>
        <v>0</v>
      </c>
      <c r="I18325">
        <f t="shared" si="978"/>
        <v>0</v>
      </c>
    </row>
    <row r="18326" spans="8:9" x14ac:dyDescent="0.25">
      <c r="H18326">
        <f t="shared" si="977"/>
        <v>0</v>
      </c>
      <c r="I18326">
        <f t="shared" si="978"/>
        <v>0</v>
      </c>
    </row>
    <row r="18327" spans="8:9" x14ac:dyDescent="0.25">
      <c r="H18327">
        <f t="shared" si="977"/>
        <v>0</v>
      </c>
      <c r="I18327">
        <f t="shared" si="978"/>
        <v>0</v>
      </c>
    </row>
    <row r="18328" spans="8:9" x14ac:dyDescent="0.25">
      <c r="H18328">
        <f t="shared" si="977"/>
        <v>0</v>
      </c>
      <c r="I18328">
        <f t="shared" si="978"/>
        <v>0</v>
      </c>
    </row>
    <row r="18329" spans="8:9" x14ac:dyDescent="0.25">
      <c r="H18329">
        <f t="shared" si="977"/>
        <v>0</v>
      </c>
      <c r="I18329">
        <f t="shared" si="978"/>
        <v>0</v>
      </c>
    </row>
    <row r="18330" spans="8:9" x14ac:dyDescent="0.25">
      <c r="H18330">
        <f t="shared" si="977"/>
        <v>0</v>
      </c>
      <c r="I18330">
        <f t="shared" si="978"/>
        <v>0</v>
      </c>
    </row>
    <row r="18331" spans="8:9" x14ac:dyDescent="0.25">
      <c r="H18331">
        <f t="shared" si="977"/>
        <v>0</v>
      </c>
      <c r="I18331">
        <f t="shared" si="978"/>
        <v>0</v>
      </c>
    </row>
    <row r="18332" spans="8:9" x14ac:dyDescent="0.25">
      <c r="H18332">
        <f t="shared" si="977"/>
        <v>0</v>
      </c>
      <c r="I18332">
        <f t="shared" si="978"/>
        <v>0</v>
      </c>
    </row>
    <row r="18333" spans="8:9" x14ac:dyDescent="0.25">
      <c r="H18333">
        <f t="shared" si="977"/>
        <v>0</v>
      </c>
      <c r="I18333">
        <f t="shared" si="978"/>
        <v>0</v>
      </c>
    </row>
    <row r="18334" spans="8:9" x14ac:dyDescent="0.25">
      <c r="H18334">
        <f t="shared" si="977"/>
        <v>0</v>
      </c>
      <c r="I18334">
        <f t="shared" si="978"/>
        <v>0</v>
      </c>
    </row>
    <row r="18335" spans="8:9" x14ac:dyDescent="0.25">
      <c r="H18335">
        <f t="shared" si="977"/>
        <v>0</v>
      </c>
      <c r="I18335">
        <f t="shared" si="978"/>
        <v>0</v>
      </c>
    </row>
    <row r="18336" spans="8:9" x14ac:dyDescent="0.25">
      <c r="H18336">
        <f t="shared" si="977"/>
        <v>0</v>
      </c>
      <c r="I18336">
        <f t="shared" si="978"/>
        <v>0</v>
      </c>
    </row>
    <row r="18337" spans="8:9" x14ac:dyDescent="0.25">
      <c r="H18337">
        <f t="shared" si="977"/>
        <v>0</v>
      </c>
      <c r="I18337">
        <f t="shared" si="978"/>
        <v>0</v>
      </c>
    </row>
    <row r="18338" spans="8:9" x14ac:dyDescent="0.25">
      <c r="H18338">
        <f t="shared" si="977"/>
        <v>0</v>
      </c>
      <c r="I18338">
        <f t="shared" si="978"/>
        <v>0</v>
      </c>
    </row>
    <row r="18339" spans="8:9" x14ac:dyDescent="0.25">
      <c r="H18339">
        <f t="shared" si="977"/>
        <v>0</v>
      </c>
      <c r="I18339">
        <f t="shared" si="978"/>
        <v>0</v>
      </c>
    </row>
    <row r="18340" spans="8:9" x14ac:dyDescent="0.25">
      <c r="H18340">
        <f t="shared" si="977"/>
        <v>0</v>
      </c>
      <c r="I18340">
        <f t="shared" si="978"/>
        <v>0</v>
      </c>
    </row>
    <row r="18341" spans="8:9" x14ac:dyDescent="0.25">
      <c r="H18341">
        <f t="shared" si="977"/>
        <v>0</v>
      </c>
      <c r="I18341">
        <f t="shared" si="978"/>
        <v>0</v>
      </c>
    </row>
    <row r="18342" spans="8:9" x14ac:dyDescent="0.25">
      <c r="H18342">
        <f t="shared" si="977"/>
        <v>0</v>
      </c>
      <c r="I18342">
        <f t="shared" si="978"/>
        <v>0</v>
      </c>
    </row>
    <row r="18343" spans="8:9" x14ac:dyDescent="0.25">
      <c r="H18343">
        <f t="shared" si="977"/>
        <v>0</v>
      </c>
      <c r="I18343">
        <f t="shared" si="978"/>
        <v>0</v>
      </c>
    </row>
    <row r="18344" spans="8:9" x14ac:dyDescent="0.25">
      <c r="H18344">
        <f t="shared" si="977"/>
        <v>0</v>
      </c>
      <c r="I18344">
        <f t="shared" si="978"/>
        <v>0</v>
      </c>
    </row>
    <row r="18345" spans="8:9" x14ac:dyDescent="0.25">
      <c r="H18345">
        <f t="shared" si="977"/>
        <v>0</v>
      </c>
      <c r="I18345">
        <f t="shared" si="978"/>
        <v>0</v>
      </c>
    </row>
    <row r="18346" spans="8:9" x14ac:dyDescent="0.25">
      <c r="H18346">
        <f t="shared" si="977"/>
        <v>0</v>
      </c>
      <c r="I18346">
        <f t="shared" si="978"/>
        <v>0</v>
      </c>
    </row>
    <row r="18347" spans="8:9" x14ac:dyDescent="0.25">
      <c r="H18347">
        <f t="shared" si="977"/>
        <v>0</v>
      </c>
      <c r="I18347">
        <f t="shared" si="978"/>
        <v>0</v>
      </c>
    </row>
    <row r="18348" spans="8:9" x14ac:dyDescent="0.25">
      <c r="H18348">
        <f t="shared" si="977"/>
        <v>0</v>
      </c>
      <c r="I18348">
        <f t="shared" si="978"/>
        <v>0</v>
      </c>
    </row>
    <row r="18349" spans="8:9" x14ac:dyDescent="0.25">
      <c r="H18349">
        <f t="shared" si="977"/>
        <v>0</v>
      </c>
      <c r="I18349">
        <f t="shared" si="978"/>
        <v>0</v>
      </c>
    </row>
    <row r="18350" spans="8:9" x14ac:dyDescent="0.25">
      <c r="H18350">
        <f t="shared" si="977"/>
        <v>0</v>
      </c>
      <c r="I18350">
        <f t="shared" si="978"/>
        <v>0</v>
      </c>
    </row>
    <row r="18351" spans="8:9" x14ac:dyDescent="0.25">
      <c r="H18351">
        <f t="shared" si="977"/>
        <v>0</v>
      </c>
      <c r="I18351">
        <f t="shared" si="978"/>
        <v>0</v>
      </c>
    </row>
    <row r="18352" spans="8:9" x14ac:dyDescent="0.25">
      <c r="H18352">
        <f t="shared" si="977"/>
        <v>0</v>
      </c>
      <c r="I18352">
        <f t="shared" si="978"/>
        <v>0</v>
      </c>
    </row>
    <row r="18353" spans="8:9" x14ac:dyDescent="0.25">
      <c r="H18353">
        <f t="shared" si="977"/>
        <v>0</v>
      </c>
      <c r="I18353">
        <f t="shared" si="978"/>
        <v>0</v>
      </c>
    </row>
    <row r="18354" spans="8:9" x14ac:dyDescent="0.25">
      <c r="H18354">
        <f t="shared" si="977"/>
        <v>0</v>
      </c>
      <c r="I18354">
        <f t="shared" si="978"/>
        <v>0</v>
      </c>
    </row>
    <row r="18355" spans="8:9" x14ac:dyDescent="0.25">
      <c r="H18355">
        <f t="shared" si="977"/>
        <v>0</v>
      </c>
      <c r="I18355">
        <f t="shared" si="978"/>
        <v>0</v>
      </c>
    </row>
    <row r="18356" spans="8:9" x14ac:dyDescent="0.25">
      <c r="H18356">
        <f t="shared" si="977"/>
        <v>0</v>
      </c>
      <c r="I18356">
        <f t="shared" si="978"/>
        <v>0</v>
      </c>
    </row>
    <row r="18357" spans="8:9" x14ac:dyDescent="0.25">
      <c r="H18357">
        <f t="shared" si="977"/>
        <v>0</v>
      </c>
      <c r="I18357">
        <f t="shared" si="978"/>
        <v>0</v>
      </c>
    </row>
    <row r="18358" spans="8:9" x14ac:dyDescent="0.25">
      <c r="H18358">
        <f t="shared" si="977"/>
        <v>0</v>
      </c>
      <c r="I18358">
        <f t="shared" si="978"/>
        <v>0</v>
      </c>
    </row>
    <row r="18359" spans="8:9" x14ac:dyDescent="0.25">
      <c r="H18359">
        <f t="shared" si="977"/>
        <v>0</v>
      </c>
      <c r="I18359">
        <f t="shared" si="978"/>
        <v>0</v>
      </c>
    </row>
    <row r="18360" spans="8:9" x14ac:dyDescent="0.25">
      <c r="H18360">
        <f t="shared" si="977"/>
        <v>0</v>
      </c>
      <c r="I18360">
        <f t="shared" si="978"/>
        <v>0</v>
      </c>
    </row>
    <row r="18361" spans="8:9" x14ac:dyDescent="0.25">
      <c r="H18361">
        <f t="shared" si="977"/>
        <v>0</v>
      </c>
      <c r="I18361">
        <f t="shared" si="978"/>
        <v>0</v>
      </c>
    </row>
    <row r="18362" spans="8:9" x14ac:dyDescent="0.25">
      <c r="H18362">
        <f t="shared" si="977"/>
        <v>0</v>
      </c>
      <c r="I18362">
        <f t="shared" si="978"/>
        <v>0</v>
      </c>
    </row>
    <row r="18363" spans="8:9" x14ac:dyDescent="0.25">
      <c r="H18363">
        <f t="shared" si="977"/>
        <v>0</v>
      </c>
      <c r="I18363">
        <f t="shared" si="978"/>
        <v>0</v>
      </c>
    </row>
    <row r="18364" spans="8:9" x14ac:dyDescent="0.25">
      <c r="H18364">
        <f t="shared" si="977"/>
        <v>0</v>
      </c>
      <c r="I18364">
        <f t="shared" si="978"/>
        <v>0</v>
      </c>
    </row>
    <row r="18365" spans="8:9" x14ac:dyDescent="0.25">
      <c r="H18365">
        <f t="shared" si="977"/>
        <v>0</v>
      </c>
      <c r="I18365">
        <f t="shared" si="978"/>
        <v>0</v>
      </c>
    </row>
    <row r="18366" spans="8:9" x14ac:dyDescent="0.25">
      <c r="H18366">
        <f t="shared" si="977"/>
        <v>0</v>
      </c>
      <c r="I18366">
        <f t="shared" si="978"/>
        <v>0</v>
      </c>
    </row>
    <row r="18367" spans="8:9" x14ac:dyDescent="0.25">
      <c r="H18367">
        <f t="shared" si="977"/>
        <v>0</v>
      </c>
      <c r="I18367">
        <f t="shared" si="978"/>
        <v>0</v>
      </c>
    </row>
    <row r="18368" spans="8:9" x14ac:dyDescent="0.25">
      <c r="H18368">
        <f t="shared" si="977"/>
        <v>0</v>
      </c>
      <c r="I18368">
        <f t="shared" si="978"/>
        <v>0</v>
      </c>
    </row>
    <row r="18369" spans="8:9" x14ac:dyDescent="0.25">
      <c r="H18369">
        <f t="shared" si="977"/>
        <v>0</v>
      </c>
      <c r="I18369">
        <f t="shared" si="978"/>
        <v>0</v>
      </c>
    </row>
    <row r="18370" spans="8:9" x14ac:dyDescent="0.25">
      <c r="H18370">
        <f t="shared" si="977"/>
        <v>0</v>
      </c>
      <c r="I18370">
        <f t="shared" si="978"/>
        <v>0</v>
      </c>
    </row>
    <row r="18371" spans="8:9" x14ac:dyDescent="0.25">
      <c r="H18371">
        <f t="shared" ref="H18371:H18434" si="979">E18371-G18371</f>
        <v>0</v>
      </c>
      <c r="I18371">
        <f t="shared" ref="I18371:I18434" si="980">H18371^2</f>
        <v>0</v>
      </c>
    </row>
    <row r="18372" spans="8:9" x14ac:dyDescent="0.25">
      <c r="H18372">
        <f t="shared" si="979"/>
        <v>0</v>
      </c>
      <c r="I18372">
        <f t="shared" si="980"/>
        <v>0</v>
      </c>
    </row>
    <row r="18373" spans="8:9" x14ac:dyDescent="0.25">
      <c r="H18373">
        <f t="shared" si="979"/>
        <v>0</v>
      </c>
      <c r="I18373">
        <f t="shared" si="980"/>
        <v>0</v>
      </c>
    </row>
    <row r="18374" spans="8:9" x14ac:dyDescent="0.25">
      <c r="H18374">
        <f t="shared" si="979"/>
        <v>0</v>
      </c>
      <c r="I18374">
        <f t="shared" si="980"/>
        <v>0</v>
      </c>
    </row>
    <row r="18375" spans="8:9" x14ac:dyDescent="0.25">
      <c r="H18375">
        <f t="shared" si="979"/>
        <v>0</v>
      </c>
      <c r="I18375">
        <f t="shared" si="980"/>
        <v>0</v>
      </c>
    </row>
    <row r="18376" spans="8:9" x14ac:dyDescent="0.25">
      <c r="H18376">
        <f t="shared" si="979"/>
        <v>0</v>
      </c>
      <c r="I18376">
        <f t="shared" si="980"/>
        <v>0</v>
      </c>
    </row>
    <row r="18377" spans="8:9" x14ac:dyDescent="0.25">
      <c r="H18377">
        <f t="shared" si="979"/>
        <v>0</v>
      </c>
      <c r="I18377">
        <f t="shared" si="980"/>
        <v>0</v>
      </c>
    </row>
    <row r="18378" spans="8:9" x14ac:dyDescent="0.25">
      <c r="H18378">
        <f t="shared" si="979"/>
        <v>0</v>
      </c>
      <c r="I18378">
        <f t="shared" si="980"/>
        <v>0</v>
      </c>
    </row>
    <row r="18379" spans="8:9" x14ac:dyDescent="0.25">
      <c r="H18379">
        <f t="shared" si="979"/>
        <v>0</v>
      </c>
      <c r="I18379">
        <f t="shared" si="980"/>
        <v>0</v>
      </c>
    </row>
    <row r="18380" spans="8:9" x14ac:dyDescent="0.25">
      <c r="H18380">
        <f t="shared" si="979"/>
        <v>0</v>
      </c>
      <c r="I18380">
        <f t="shared" si="980"/>
        <v>0</v>
      </c>
    </row>
    <row r="18381" spans="8:9" x14ac:dyDescent="0.25">
      <c r="H18381">
        <f t="shared" si="979"/>
        <v>0</v>
      </c>
      <c r="I18381">
        <f t="shared" si="980"/>
        <v>0</v>
      </c>
    </row>
    <row r="18382" spans="8:9" x14ac:dyDescent="0.25">
      <c r="H18382">
        <f t="shared" si="979"/>
        <v>0</v>
      </c>
      <c r="I18382">
        <f t="shared" si="980"/>
        <v>0</v>
      </c>
    </row>
    <row r="18383" spans="8:9" x14ac:dyDescent="0.25">
      <c r="H18383">
        <f t="shared" si="979"/>
        <v>0</v>
      </c>
      <c r="I18383">
        <f t="shared" si="980"/>
        <v>0</v>
      </c>
    </row>
    <row r="18384" spans="8:9" x14ac:dyDescent="0.25">
      <c r="H18384">
        <f t="shared" si="979"/>
        <v>0</v>
      </c>
      <c r="I18384">
        <f t="shared" si="980"/>
        <v>0</v>
      </c>
    </row>
    <row r="18385" spans="8:9" x14ac:dyDescent="0.25">
      <c r="H18385">
        <f t="shared" si="979"/>
        <v>0</v>
      </c>
      <c r="I18385">
        <f t="shared" si="980"/>
        <v>0</v>
      </c>
    </row>
    <row r="18386" spans="8:9" x14ac:dyDescent="0.25">
      <c r="H18386">
        <f t="shared" si="979"/>
        <v>0</v>
      </c>
      <c r="I18386">
        <f t="shared" si="980"/>
        <v>0</v>
      </c>
    </row>
    <row r="18387" spans="8:9" x14ac:dyDescent="0.25">
      <c r="H18387">
        <f t="shared" si="979"/>
        <v>0</v>
      </c>
      <c r="I18387">
        <f t="shared" si="980"/>
        <v>0</v>
      </c>
    </row>
    <row r="18388" spans="8:9" x14ac:dyDescent="0.25">
      <c r="H18388">
        <f t="shared" si="979"/>
        <v>0</v>
      </c>
      <c r="I18388">
        <f t="shared" si="980"/>
        <v>0</v>
      </c>
    </row>
    <row r="18389" spans="8:9" x14ac:dyDescent="0.25">
      <c r="H18389">
        <f t="shared" si="979"/>
        <v>0</v>
      </c>
      <c r="I18389">
        <f t="shared" si="980"/>
        <v>0</v>
      </c>
    </row>
    <row r="18390" spans="8:9" x14ac:dyDescent="0.25">
      <c r="H18390">
        <f t="shared" si="979"/>
        <v>0</v>
      </c>
      <c r="I18390">
        <f t="shared" si="980"/>
        <v>0</v>
      </c>
    </row>
    <row r="18391" spans="8:9" x14ac:dyDescent="0.25">
      <c r="H18391">
        <f t="shared" si="979"/>
        <v>0</v>
      </c>
      <c r="I18391">
        <f t="shared" si="980"/>
        <v>0</v>
      </c>
    </row>
    <row r="18392" spans="8:9" x14ac:dyDescent="0.25">
      <c r="H18392">
        <f t="shared" si="979"/>
        <v>0</v>
      </c>
      <c r="I18392">
        <f t="shared" si="980"/>
        <v>0</v>
      </c>
    </row>
    <row r="18393" spans="8:9" x14ac:dyDescent="0.25">
      <c r="H18393">
        <f t="shared" si="979"/>
        <v>0</v>
      </c>
      <c r="I18393">
        <f t="shared" si="980"/>
        <v>0</v>
      </c>
    </row>
    <row r="18394" spans="8:9" x14ac:dyDescent="0.25">
      <c r="H18394">
        <f t="shared" si="979"/>
        <v>0</v>
      </c>
      <c r="I18394">
        <f t="shared" si="980"/>
        <v>0</v>
      </c>
    </row>
    <row r="18395" spans="8:9" x14ac:dyDescent="0.25">
      <c r="H18395">
        <f t="shared" si="979"/>
        <v>0</v>
      </c>
      <c r="I18395">
        <f t="shared" si="980"/>
        <v>0</v>
      </c>
    </row>
    <row r="18396" spans="8:9" x14ac:dyDescent="0.25">
      <c r="H18396">
        <f t="shared" si="979"/>
        <v>0</v>
      </c>
      <c r="I18396">
        <f t="shared" si="980"/>
        <v>0</v>
      </c>
    </row>
    <row r="18397" spans="8:9" x14ac:dyDescent="0.25">
      <c r="H18397">
        <f t="shared" si="979"/>
        <v>0</v>
      </c>
      <c r="I18397">
        <f t="shared" si="980"/>
        <v>0</v>
      </c>
    </row>
    <row r="18398" spans="8:9" x14ac:dyDescent="0.25">
      <c r="H18398">
        <f t="shared" si="979"/>
        <v>0</v>
      </c>
      <c r="I18398">
        <f t="shared" si="980"/>
        <v>0</v>
      </c>
    </row>
    <row r="18399" spans="8:9" x14ac:dyDescent="0.25">
      <c r="H18399">
        <f t="shared" si="979"/>
        <v>0</v>
      </c>
      <c r="I18399">
        <f t="shared" si="980"/>
        <v>0</v>
      </c>
    </row>
    <row r="18400" spans="8:9" x14ac:dyDescent="0.25">
      <c r="H18400">
        <f t="shared" si="979"/>
        <v>0</v>
      </c>
      <c r="I18400">
        <f t="shared" si="980"/>
        <v>0</v>
      </c>
    </row>
    <row r="18401" spans="8:9" x14ac:dyDescent="0.25">
      <c r="H18401">
        <f t="shared" si="979"/>
        <v>0</v>
      </c>
      <c r="I18401">
        <f t="shared" si="980"/>
        <v>0</v>
      </c>
    </row>
    <row r="18402" spans="8:9" x14ac:dyDescent="0.25">
      <c r="H18402">
        <f t="shared" si="979"/>
        <v>0</v>
      </c>
      <c r="I18402">
        <f t="shared" si="980"/>
        <v>0</v>
      </c>
    </row>
    <row r="18403" spans="8:9" x14ac:dyDescent="0.25">
      <c r="H18403">
        <f t="shared" si="979"/>
        <v>0</v>
      </c>
      <c r="I18403">
        <f t="shared" si="980"/>
        <v>0</v>
      </c>
    </row>
    <row r="18404" spans="8:9" x14ac:dyDescent="0.25">
      <c r="H18404">
        <f t="shared" si="979"/>
        <v>0</v>
      </c>
      <c r="I18404">
        <f t="shared" si="980"/>
        <v>0</v>
      </c>
    </row>
    <row r="18405" spans="8:9" x14ac:dyDescent="0.25">
      <c r="H18405">
        <f t="shared" si="979"/>
        <v>0</v>
      </c>
      <c r="I18405">
        <f t="shared" si="980"/>
        <v>0</v>
      </c>
    </row>
    <row r="18406" spans="8:9" x14ac:dyDescent="0.25">
      <c r="H18406">
        <f t="shared" si="979"/>
        <v>0</v>
      </c>
      <c r="I18406">
        <f t="shared" si="980"/>
        <v>0</v>
      </c>
    </row>
    <row r="18407" spans="8:9" x14ac:dyDescent="0.25">
      <c r="H18407">
        <f t="shared" si="979"/>
        <v>0</v>
      </c>
      <c r="I18407">
        <f t="shared" si="980"/>
        <v>0</v>
      </c>
    </row>
    <row r="18408" spans="8:9" x14ac:dyDescent="0.25">
      <c r="H18408">
        <f t="shared" si="979"/>
        <v>0</v>
      </c>
      <c r="I18408">
        <f t="shared" si="980"/>
        <v>0</v>
      </c>
    </row>
    <row r="18409" spans="8:9" x14ac:dyDescent="0.25">
      <c r="H18409">
        <f t="shared" si="979"/>
        <v>0</v>
      </c>
      <c r="I18409">
        <f t="shared" si="980"/>
        <v>0</v>
      </c>
    </row>
    <row r="18410" spans="8:9" x14ac:dyDescent="0.25">
      <c r="H18410">
        <f t="shared" si="979"/>
        <v>0</v>
      </c>
      <c r="I18410">
        <f t="shared" si="980"/>
        <v>0</v>
      </c>
    </row>
    <row r="18411" spans="8:9" x14ac:dyDescent="0.25">
      <c r="H18411">
        <f t="shared" si="979"/>
        <v>0</v>
      </c>
      <c r="I18411">
        <f t="shared" si="980"/>
        <v>0</v>
      </c>
    </row>
    <row r="18412" spans="8:9" x14ac:dyDescent="0.25">
      <c r="H18412">
        <f t="shared" si="979"/>
        <v>0</v>
      </c>
      <c r="I18412">
        <f t="shared" si="980"/>
        <v>0</v>
      </c>
    </row>
    <row r="18413" spans="8:9" x14ac:dyDescent="0.25">
      <c r="H18413">
        <f t="shared" si="979"/>
        <v>0</v>
      </c>
      <c r="I18413">
        <f t="shared" si="980"/>
        <v>0</v>
      </c>
    </row>
    <row r="18414" spans="8:9" x14ac:dyDescent="0.25">
      <c r="H18414">
        <f t="shared" si="979"/>
        <v>0</v>
      </c>
      <c r="I18414">
        <f t="shared" si="980"/>
        <v>0</v>
      </c>
    </row>
    <row r="18415" spans="8:9" x14ac:dyDescent="0.25">
      <c r="H18415">
        <f t="shared" si="979"/>
        <v>0</v>
      </c>
      <c r="I18415">
        <f t="shared" si="980"/>
        <v>0</v>
      </c>
    </row>
    <row r="18416" spans="8:9" x14ac:dyDescent="0.25">
      <c r="H18416">
        <f t="shared" si="979"/>
        <v>0</v>
      </c>
      <c r="I18416">
        <f t="shared" si="980"/>
        <v>0</v>
      </c>
    </row>
    <row r="18417" spans="8:9" x14ac:dyDescent="0.25">
      <c r="H18417">
        <f t="shared" si="979"/>
        <v>0</v>
      </c>
      <c r="I18417">
        <f t="shared" si="980"/>
        <v>0</v>
      </c>
    </row>
    <row r="18418" spans="8:9" x14ac:dyDescent="0.25">
      <c r="H18418">
        <f t="shared" si="979"/>
        <v>0</v>
      </c>
      <c r="I18418">
        <f t="shared" si="980"/>
        <v>0</v>
      </c>
    </row>
    <row r="18419" spans="8:9" x14ac:dyDescent="0.25">
      <c r="H18419">
        <f t="shared" si="979"/>
        <v>0</v>
      </c>
      <c r="I18419">
        <f t="shared" si="980"/>
        <v>0</v>
      </c>
    </row>
    <row r="18420" spans="8:9" x14ac:dyDescent="0.25">
      <c r="H18420">
        <f t="shared" si="979"/>
        <v>0</v>
      </c>
      <c r="I18420">
        <f t="shared" si="980"/>
        <v>0</v>
      </c>
    </row>
    <row r="18421" spans="8:9" x14ac:dyDescent="0.25">
      <c r="H18421">
        <f t="shared" si="979"/>
        <v>0</v>
      </c>
      <c r="I18421">
        <f t="shared" si="980"/>
        <v>0</v>
      </c>
    </row>
    <row r="18422" spans="8:9" x14ac:dyDescent="0.25">
      <c r="H18422">
        <f t="shared" si="979"/>
        <v>0</v>
      </c>
      <c r="I18422">
        <f t="shared" si="980"/>
        <v>0</v>
      </c>
    </row>
    <row r="18423" spans="8:9" x14ac:dyDescent="0.25">
      <c r="H18423">
        <f t="shared" si="979"/>
        <v>0</v>
      </c>
      <c r="I18423">
        <f t="shared" si="980"/>
        <v>0</v>
      </c>
    </row>
    <row r="18424" spans="8:9" x14ac:dyDescent="0.25">
      <c r="H18424">
        <f t="shared" si="979"/>
        <v>0</v>
      </c>
      <c r="I18424">
        <f t="shared" si="980"/>
        <v>0</v>
      </c>
    </row>
    <row r="18425" spans="8:9" x14ac:dyDescent="0.25">
      <c r="H18425">
        <f t="shared" si="979"/>
        <v>0</v>
      </c>
      <c r="I18425">
        <f t="shared" si="980"/>
        <v>0</v>
      </c>
    </row>
    <row r="18426" spans="8:9" x14ac:dyDescent="0.25">
      <c r="H18426">
        <f t="shared" si="979"/>
        <v>0</v>
      </c>
      <c r="I18426">
        <f t="shared" si="980"/>
        <v>0</v>
      </c>
    </row>
    <row r="18427" spans="8:9" x14ac:dyDescent="0.25">
      <c r="H18427">
        <f t="shared" si="979"/>
        <v>0</v>
      </c>
      <c r="I18427">
        <f t="shared" si="980"/>
        <v>0</v>
      </c>
    </row>
    <row r="18428" spans="8:9" x14ac:dyDescent="0.25">
      <c r="H18428">
        <f t="shared" si="979"/>
        <v>0</v>
      </c>
      <c r="I18428">
        <f t="shared" si="980"/>
        <v>0</v>
      </c>
    </row>
    <row r="18429" spans="8:9" x14ac:dyDescent="0.25">
      <c r="H18429">
        <f t="shared" si="979"/>
        <v>0</v>
      </c>
      <c r="I18429">
        <f t="shared" si="980"/>
        <v>0</v>
      </c>
    </row>
    <row r="18430" spans="8:9" x14ac:dyDescent="0.25">
      <c r="H18430">
        <f t="shared" si="979"/>
        <v>0</v>
      </c>
      <c r="I18430">
        <f t="shared" si="980"/>
        <v>0</v>
      </c>
    </row>
    <row r="18431" spans="8:9" x14ac:dyDescent="0.25">
      <c r="H18431">
        <f t="shared" si="979"/>
        <v>0</v>
      </c>
      <c r="I18431">
        <f t="shared" si="980"/>
        <v>0</v>
      </c>
    </row>
    <row r="18432" spans="8:9" x14ac:dyDescent="0.25">
      <c r="H18432">
        <f t="shared" si="979"/>
        <v>0</v>
      </c>
      <c r="I18432">
        <f t="shared" si="980"/>
        <v>0</v>
      </c>
    </row>
    <row r="18433" spans="8:9" x14ac:dyDescent="0.25">
      <c r="H18433">
        <f t="shared" si="979"/>
        <v>0</v>
      </c>
      <c r="I18433">
        <f t="shared" si="980"/>
        <v>0</v>
      </c>
    </row>
    <row r="18434" spans="8:9" x14ac:dyDescent="0.25">
      <c r="H18434">
        <f t="shared" si="979"/>
        <v>0</v>
      </c>
      <c r="I18434">
        <f t="shared" si="980"/>
        <v>0</v>
      </c>
    </row>
    <row r="18435" spans="8:9" x14ac:dyDescent="0.25">
      <c r="H18435">
        <f t="shared" ref="H18435:H18498" si="981">E18435-G18435</f>
        <v>0</v>
      </c>
      <c r="I18435">
        <f t="shared" ref="I18435:I18498" si="982">H18435^2</f>
        <v>0</v>
      </c>
    </row>
    <row r="18436" spans="8:9" x14ac:dyDescent="0.25">
      <c r="H18436">
        <f t="shared" si="981"/>
        <v>0</v>
      </c>
      <c r="I18436">
        <f t="shared" si="982"/>
        <v>0</v>
      </c>
    </row>
    <row r="18437" spans="8:9" x14ac:dyDescent="0.25">
      <c r="H18437">
        <f t="shared" si="981"/>
        <v>0</v>
      </c>
      <c r="I18437">
        <f t="shared" si="982"/>
        <v>0</v>
      </c>
    </row>
    <row r="18438" spans="8:9" x14ac:dyDescent="0.25">
      <c r="H18438">
        <f t="shared" si="981"/>
        <v>0</v>
      </c>
      <c r="I18438">
        <f t="shared" si="982"/>
        <v>0</v>
      </c>
    </row>
    <row r="18439" spans="8:9" x14ac:dyDescent="0.25">
      <c r="H18439">
        <f t="shared" si="981"/>
        <v>0</v>
      </c>
      <c r="I18439">
        <f t="shared" si="982"/>
        <v>0</v>
      </c>
    </row>
    <row r="18440" spans="8:9" x14ac:dyDescent="0.25">
      <c r="H18440">
        <f t="shared" si="981"/>
        <v>0</v>
      </c>
      <c r="I18440">
        <f t="shared" si="982"/>
        <v>0</v>
      </c>
    </row>
    <row r="18441" spans="8:9" x14ac:dyDescent="0.25">
      <c r="H18441">
        <f t="shared" si="981"/>
        <v>0</v>
      </c>
      <c r="I18441">
        <f t="shared" si="982"/>
        <v>0</v>
      </c>
    </row>
    <row r="18442" spans="8:9" x14ac:dyDescent="0.25">
      <c r="H18442">
        <f t="shared" si="981"/>
        <v>0</v>
      </c>
      <c r="I18442">
        <f t="shared" si="982"/>
        <v>0</v>
      </c>
    </row>
    <row r="18443" spans="8:9" x14ac:dyDescent="0.25">
      <c r="H18443">
        <f t="shared" si="981"/>
        <v>0</v>
      </c>
      <c r="I18443">
        <f t="shared" si="982"/>
        <v>0</v>
      </c>
    </row>
    <row r="18444" spans="8:9" x14ac:dyDescent="0.25">
      <c r="H18444">
        <f t="shared" si="981"/>
        <v>0</v>
      </c>
      <c r="I18444">
        <f t="shared" si="982"/>
        <v>0</v>
      </c>
    </row>
    <row r="18445" spans="8:9" x14ac:dyDescent="0.25">
      <c r="H18445">
        <f t="shared" si="981"/>
        <v>0</v>
      </c>
      <c r="I18445">
        <f t="shared" si="982"/>
        <v>0</v>
      </c>
    </row>
    <row r="18446" spans="8:9" x14ac:dyDescent="0.25">
      <c r="H18446">
        <f t="shared" si="981"/>
        <v>0</v>
      </c>
      <c r="I18446">
        <f t="shared" si="982"/>
        <v>0</v>
      </c>
    </row>
    <row r="18447" spans="8:9" x14ac:dyDescent="0.25">
      <c r="H18447">
        <f t="shared" si="981"/>
        <v>0</v>
      </c>
      <c r="I18447">
        <f t="shared" si="982"/>
        <v>0</v>
      </c>
    </row>
    <row r="18448" spans="8:9" x14ac:dyDescent="0.25">
      <c r="H18448">
        <f t="shared" si="981"/>
        <v>0</v>
      </c>
      <c r="I18448">
        <f t="shared" si="982"/>
        <v>0</v>
      </c>
    </row>
    <row r="18449" spans="8:9" x14ac:dyDescent="0.25">
      <c r="H18449">
        <f t="shared" si="981"/>
        <v>0</v>
      </c>
      <c r="I18449">
        <f t="shared" si="982"/>
        <v>0</v>
      </c>
    </row>
    <row r="18450" spans="8:9" x14ac:dyDescent="0.25">
      <c r="H18450">
        <f t="shared" si="981"/>
        <v>0</v>
      </c>
      <c r="I18450">
        <f t="shared" si="982"/>
        <v>0</v>
      </c>
    </row>
    <row r="18451" spans="8:9" x14ac:dyDescent="0.25">
      <c r="H18451">
        <f t="shared" si="981"/>
        <v>0</v>
      </c>
      <c r="I18451">
        <f t="shared" si="982"/>
        <v>0</v>
      </c>
    </row>
    <row r="18452" spans="8:9" x14ac:dyDescent="0.25">
      <c r="H18452">
        <f t="shared" si="981"/>
        <v>0</v>
      </c>
      <c r="I18452">
        <f t="shared" si="982"/>
        <v>0</v>
      </c>
    </row>
    <row r="18453" spans="8:9" x14ac:dyDescent="0.25">
      <c r="H18453">
        <f t="shared" si="981"/>
        <v>0</v>
      </c>
      <c r="I18453">
        <f t="shared" si="982"/>
        <v>0</v>
      </c>
    </row>
    <row r="18454" spans="8:9" x14ac:dyDescent="0.25">
      <c r="H18454">
        <f t="shared" si="981"/>
        <v>0</v>
      </c>
      <c r="I18454">
        <f t="shared" si="982"/>
        <v>0</v>
      </c>
    </row>
    <row r="18455" spans="8:9" x14ac:dyDescent="0.25">
      <c r="H18455">
        <f t="shared" si="981"/>
        <v>0</v>
      </c>
      <c r="I18455">
        <f t="shared" si="982"/>
        <v>0</v>
      </c>
    </row>
    <row r="18456" spans="8:9" x14ac:dyDescent="0.25">
      <c r="H18456">
        <f t="shared" si="981"/>
        <v>0</v>
      </c>
      <c r="I18456">
        <f t="shared" si="982"/>
        <v>0</v>
      </c>
    </row>
    <row r="18457" spans="8:9" x14ac:dyDescent="0.25">
      <c r="H18457">
        <f t="shared" si="981"/>
        <v>0</v>
      </c>
      <c r="I18457">
        <f t="shared" si="982"/>
        <v>0</v>
      </c>
    </row>
    <row r="18458" spans="8:9" x14ac:dyDescent="0.25">
      <c r="H18458">
        <f t="shared" si="981"/>
        <v>0</v>
      </c>
      <c r="I18458">
        <f t="shared" si="982"/>
        <v>0</v>
      </c>
    </row>
    <row r="18459" spans="8:9" x14ac:dyDescent="0.25">
      <c r="H18459">
        <f t="shared" si="981"/>
        <v>0</v>
      </c>
      <c r="I18459">
        <f t="shared" si="982"/>
        <v>0</v>
      </c>
    </row>
    <row r="18460" spans="8:9" x14ac:dyDescent="0.25">
      <c r="H18460">
        <f t="shared" si="981"/>
        <v>0</v>
      </c>
      <c r="I18460">
        <f t="shared" si="982"/>
        <v>0</v>
      </c>
    </row>
    <row r="18461" spans="8:9" x14ac:dyDescent="0.25">
      <c r="H18461">
        <f t="shared" si="981"/>
        <v>0</v>
      </c>
      <c r="I18461">
        <f t="shared" si="982"/>
        <v>0</v>
      </c>
    </row>
    <row r="18462" spans="8:9" x14ac:dyDescent="0.25">
      <c r="H18462">
        <f t="shared" si="981"/>
        <v>0</v>
      </c>
      <c r="I18462">
        <f t="shared" si="982"/>
        <v>0</v>
      </c>
    </row>
    <row r="18463" spans="8:9" x14ac:dyDescent="0.25">
      <c r="H18463">
        <f t="shared" si="981"/>
        <v>0</v>
      </c>
      <c r="I18463">
        <f t="shared" si="982"/>
        <v>0</v>
      </c>
    </row>
    <row r="18464" spans="8:9" x14ac:dyDescent="0.25">
      <c r="H18464">
        <f t="shared" si="981"/>
        <v>0</v>
      </c>
      <c r="I18464">
        <f t="shared" si="982"/>
        <v>0</v>
      </c>
    </row>
    <row r="18465" spans="8:9" x14ac:dyDescent="0.25">
      <c r="H18465">
        <f t="shared" si="981"/>
        <v>0</v>
      </c>
      <c r="I18465">
        <f t="shared" si="982"/>
        <v>0</v>
      </c>
    </row>
    <row r="18466" spans="8:9" x14ac:dyDescent="0.25">
      <c r="H18466">
        <f t="shared" si="981"/>
        <v>0</v>
      </c>
      <c r="I18466">
        <f t="shared" si="982"/>
        <v>0</v>
      </c>
    </row>
    <row r="18467" spans="8:9" x14ac:dyDescent="0.25">
      <c r="H18467">
        <f t="shared" si="981"/>
        <v>0</v>
      </c>
      <c r="I18467">
        <f t="shared" si="982"/>
        <v>0</v>
      </c>
    </row>
    <row r="18468" spans="8:9" x14ac:dyDescent="0.25">
      <c r="H18468">
        <f t="shared" si="981"/>
        <v>0</v>
      </c>
      <c r="I18468">
        <f t="shared" si="982"/>
        <v>0</v>
      </c>
    </row>
    <row r="18469" spans="8:9" x14ac:dyDescent="0.25">
      <c r="H18469">
        <f t="shared" si="981"/>
        <v>0</v>
      </c>
      <c r="I18469">
        <f t="shared" si="982"/>
        <v>0</v>
      </c>
    </row>
    <row r="18470" spans="8:9" x14ac:dyDescent="0.25">
      <c r="H18470">
        <f t="shared" si="981"/>
        <v>0</v>
      </c>
      <c r="I18470">
        <f t="shared" si="982"/>
        <v>0</v>
      </c>
    </row>
    <row r="18471" spans="8:9" x14ac:dyDescent="0.25">
      <c r="H18471">
        <f t="shared" si="981"/>
        <v>0</v>
      </c>
      <c r="I18471">
        <f t="shared" si="982"/>
        <v>0</v>
      </c>
    </row>
    <row r="18472" spans="8:9" x14ac:dyDescent="0.25">
      <c r="H18472">
        <f t="shared" si="981"/>
        <v>0</v>
      </c>
      <c r="I18472">
        <f t="shared" si="982"/>
        <v>0</v>
      </c>
    </row>
    <row r="18473" spans="8:9" x14ac:dyDescent="0.25">
      <c r="H18473">
        <f t="shared" si="981"/>
        <v>0</v>
      </c>
      <c r="I18473">
        <f t="shared" si="982"/>
        <v>0</v>
      </c>
    </row>
    <row r="18474" spans="8:9" x14ac:dyDescent="0.25">
      <c r="H18474">
        <f t="shared" si="981"/>
        <v>0</v>
      </c>
      <c r="I18474">
        <f t="shared" si="982"/>
        <v>0</v>
      </c>
    </row>
    <row r="18475" spans="8:9" x14ac:dyDescent="0.25">
      <c r="H18475">
        <f t="shared" si="981"/>
        <v>0</v>
      </c>
      <c r="I18475">
        <f t="shared" si="982"/>
        <v>0</v>
      </c>
    </row>
    <row r="18476" spans="8:9" x14ac:dyDescent="0.25">
      <c r="H18476">
        <f t="shared" si="981"/>
        <v>0</v>
      </c>
      <c r="I18476">
        <f t="shared" si="982"/>
        <v>0</v>
      </c>
    </row>
    <row r="18477" spans="8:9" x14ac:dyDescent="0.25">
      <c r="H18477">
        <f t="shared" si="981"/>
        <v>0</v>
      </c>
      <c r="I18477">
        <f t="shared" si="982"/>
        <v>0</v>
      </c>
    </row>
    <row r="18478" spans="8:9" x14ac:dyDescent="0.25">
      <c r="H18478">
        <f t="shared" si="981"/>
        <v>0</v>
      </c>
      <c r="I18478">
        <f t="shared" si="982"/>
        <v>0</v>
      </c>
    </row>
    <row r="18479" spans="8:9" x14ac:dyDescent="0.25">
      <c r="H18479">
        <f t="shared" si="981"/>
        <v>0</v>
      </c>
      <c r="I18479">
        <f t="shared" si="982"/>
        <v>0</v>
      </c>
    </row>
    <row r="18480" spans="8:9" x14ac:dyDescent="0.25">
      <c r="H18480">
        <f t="shared" si="981"/>
        <v>0</v>
      </c>
      <c r="I18480">
        <f t="shared" si="982"/>
        <v>0</v>
      </c>
    </row>
    <row r="18481" spans="8:9" x14ac:dyDescent="0.25">
      <c r="H18481">
        <f t="shared" si="981"/>
        <v>0</v>
      </c>
      <c r="I18481">
        <f t="shared" si="982"/>
        <v>0</v>
      </c>
    </row>
    <row r="18482" spans="8:9" x14ac:dyDescent="0.25">
      <c r="H18482">
        <f t="shared" si="981"/>
        <v>0</v>
      </c>
      <c r="I18482">
        <f t="shared" si="982"/>
        <v>0</v>
      </c>
    </row>
    <row r="18483" spans="8:9" x14ac:dyDescent="0.25">
      <c r="H18483">
        <f t="shared" si="981"/>
        <v>0</v>
      </c>
      <c r="I18483">
        <f t="shared" si="982"/>
        <v>0</v>
      </c>
    </row>
    <row r="18484" spans="8:9" x14ac:dyDescent="0.25">
      <c r="H18484">
        <f t="shared" si="981"/>
        <v>0</v>
      </c>
      <c r="I18484">
        <f t="shared" si="982"/>
        <v>0</v>
      </c>
    </row>
    <row r="18485" spans="8:9" x14ac:dyDescent="0.25">
      <c r="H18485">
        <f t="shared" si="981"/>
        <v>0</v>
      </c>
      <c r="I18485">
        <f t="shared" si="982"/>
        <v>0</v>
      </c>
    </row>
    <row r="18486" spans="8:9" x14ac:dyDescent="0.25">
      <c r="H18486">
        <f t="shared" si="981"/>
        <v>0</v>
      </c>
      <c r="I18486">
        <f t="shared" si="982"/>
        <v>0</v>
      </c>
    </row>
    <row r="18487" spans="8:9" x14ac:dyDescent="0.25">
      <c r="H18487">
        <f t="shared" si="981"/>
        <v>0</v>
      </c>
      <c r="I18487">
        <f t="shared" si="982"/>
        <v>0</v>
      </c>
    </row>
    <row r="18488" spans="8:9" x14ac:dyDescent="0.25">
      <c r="H18488">
        <f t="shared" si="981"/>
        <v>0</v>
      </c>
      <c r="I18488">
        <f t="shared" si="982"/>
        <v>0</v>
      </c>
    </row>
    <row r="18489" spans="8:9" x14ac:dyDescent="0.25">
      <c r="H18489">
        <f t="shared" si="981"/>
        <v>0</v>
      </c>
      <c r="I18489">
        <f t="shared" si="982"/>
        <v>0</v>
      </c>
    </row>
    <row r="18490" spans="8:9" x14ac:dyDescent="0.25">
      <c r="H18490">
        <f t="shared" si="981"/>
        <v>0</v>
      </c>
      <c r="I18490">
        <f t="shared" si="982"/>
        <v>0</v>
      </c>
    </row>
    <row r="18491" spans="8:9" x14ac:dyDescent="0.25">
      <c r="H18491">
        <f t="shared" si="981"/>
        <v>0</v>
      </c>
      <c r="I18491">
        <f t="shared" si="982"/>
        <v>0</v>
      </c>
    </row>
    <row r="18492" spans="8:9" x14ac:dyDescent="0.25">
      <c r="H18492">
        <f t="shared" si="981"/>
        <v>0</v>
      </c>
      <c r="I18492">
        <f t="shared" si="982"/>
        <v>0</v>
      </c>
    </row>
    <row r="18493" spans="8:9" x14ac:dyDescent="0.25">
      <c r="H18493">
        <f t="shared" si="981"/>
        <v>0</v>
      </c>
      <c r="I18493">
        <f t="shared" si="982"/>
        <v>0</v>
      </c>
    </row>
    <row r="18494" spans="8:9" x14ac:dyDescent="0.25">
      <c r="H18494">
        <f t="shared" si="981"/>
        <v>0</v>
      </c>
      <c r="I18494">
        <f t="shared" si="982"/>
        <v>0</v>
      </c>
    </row>
    <row r="18495" spans="8:9" x14ac:dyDescent="0.25">
      <c r="H18495">
        <f t="shared" si="981"/>
        <v>0</v>
      </c>
      <c r="I18495">
        <f t="shared" si="982"/>
        <v>0</v>
      </c>
    </row>
    <row r="18496" spans="8:9" x14ac:dyDescent="0.25">
      <c r="H18496">
        <f t="shared" si="981"/>
        <v>0</v>
      </c>
      <c r="I18496">
        <f t="shared" si="982"/>
        <v>0</v>
      </c>
    </row>
    <row r="18497" spans="8:9" x14ac:dyDescent="0.25">
      <c r="H18497">
        <f t="shared" si="981"/>
        <v>0</v>
      </c>
      <c r="I18497">
        <f t="shared" si="982"/>
        <v>0</v>
      </c>
    </row>
    <row r="18498" spans="8:9" x14ac:dyDescent="0.25">
      <c r="H18498">
        <f t="shared" si="981"/>
        <v>0</v>
      </c>
      <c r="I18498">
        <f t="shared" si="982"/>
        <v>0</v>
      </c>
    </row>
    <row r="18499" spans="8:9" x14ac:dyDescent="0.25">
      <c r="H18499">
        <f t="shared" ref="H18499:H18562" si="983">E18499-G18499</f>
        <v>0</v>
      </c>
      <c r="I18499">
        <f t="shared" ref="I18499:I18562" si="984">H18499^2</f>
        <v>0</v>
      </c>
    </row>
    <row r="18500" spans="8:9" x14ac:dyDescent="0.25">
      <c r="H18500">
        <f t="shared" si="983"/>
        <v>0</v>
      </c>
      <c r="I18500">
        <f t="shared" si="984"/>
        <v>0</v>
      </c>
    </row>
    <row r="18501" spans="8:9" x14ac:dyDescent="0.25">
      <c r="H18501">
        <f t="shared" si="983"/>
        <v>0</v>
      </c>
      <c r="I18501">
        <f t="shared" si="984"/>
        <v>0</v>
      </c>
    </row>
    <row r="18502" spans="8:9" x14ac:dyDescent="0.25">
      <c r="H18502">
        <f t="shared" si="983"/>
        <v>0</v>
      </c>
      <c r="I18502">
        <f t="shared" si="984"/>
        <v>0</v>
      </c>
    </row>
    <row r="18503" spans="8:9" x14ac:dyDescent="0.25">
      <c r="H18503">
        <f t="shared" si="983"/>
        <v>0</v>
      </c>
      <c r="I18503">
        <f t="shared" si="984"/>
        <v>0</v>
      </c>
    </row>
    <row r="18504" spans="8:9" x14ac:dyDescent="0.25">
      <c r="H18504">
        <f t="shared" si="983"/>
        <v>0</v>
      </c>
      <c r="I18504">
        <f t="shared" si="984"/>
        <v>0</v>
      </c>
    </row>
    <row r="18505" spans="8:9" x14ac:dyDescent="0.25">
      <c r="H18505">
        <f t="shared" si="983"/>
        <v>0</v>
      </c>
      <c r="I18505">
        <f t="shared" si="984"/>
        <v>0</v>
      </c>
    </row>
    <row r="18506" spans="8:9" x14ac:dyDescent="0.25">
      <c r="H18506">
        <f t="shared" si="983"/>
        <v>0</v>
      </c>
      <c r="I18506">
        <f t="shared" si="984"/>
        <v>0</v>
      </c>
    </row>
    <row r="18507" spans="8:9" x14ac:dyDescent="0.25">
      <c r="H18507">
        <f t="shared" si="983"/>
        <v>0</v>
      </c>
      <c r="I18507">
        <f t="shared" si="984"/>
        <v>0</v>
      </c>
    </row>
    <row r="18508" spans="8:9" x14ac:dyDescent="0.25">
      <c r="H18508">
        <f t="shared" si="983"/>
        <v>0</v>
      </c>
      <c r="I18508">
        <f t="shared" si="984"/>
        <v>0</v>
      </c>
    </row>
    <row r="18509" spans="8:9" x14ac:dyDescent="0.25">
      <c r="H18509">
        <f t="shared" si="983"/>
        <v>0</v>
      </c>
      <c r="I18509">
        <f t="shared" si="984"/>
        <v>0</v>
      </c>
    </row>
    <row r="18510" spans="8:9" x14ac:dyDescent="0.25">
      <c r="H18510">
        <f t="shared" si="983"/>
        <v>0</v>
      </c>
      <c r="I18510">
        <f t="shared" si="984"/>
        <v>0</v>
      </c>
    </row>
    <row r="18511" spans="8:9" x14ac:dyDescent="0.25">
      <c r="H18511">
        <f t="shared" si="983"/>
        <v>0</v>
      </c>
      <c r="I18511">
        <f t="shared" si="984"/>
        <v>0</v>
      </c>
    </row>
    <row r="18512" spans="8:9" x14ac:dyDescent="0.25">
      <c r="H18512">
        <f t="shared" si="983"/>
        <v>0</v>
      </c>
      <c r="I18512">
        <f t="shared" si="984"/>
        <v>0</v>
      </c>
    </row>
    <row r="18513" spans="8:9" x14ac:dyDescent="0.25">
      <c r="H18513">
        <f t="shared" si="983"/>
        <v>0</v>
      </c>
      <c r="I18513">
        <f t="shared" si="984"/>
        <v>0</v>
      </c>
    </row>
    <row r="18514" spans="8:9" x14ac:dyDescent="0.25">
      <c r="H18514">
        <f t="shared" si="983"/>
        <v>0</v>
      </c>
      <c r="I18514">
        <f t="shared" si="984"/>
        <v>0</v>
      </c>
    </row>
    <row r="18515" spans="8:9" x14ac:dyDescent="0.25">
      <c r="H18515">
        <f t="shared" si="983"/>
        <v>0</v>
      </c>
      <c r="I18515">
        <f t="shared" si="984"/>
        <v>0</v>
      </c>
    </row>
    <row r="18516" spans="8:9" x14ac:dyDescent="0.25">
      <c r="H18516">
        <f t="shared" si="983"/>
        <v>0</v>
      </c>
      <c r="I18516">
        <f t="shared" si="984"/>
        <v>0</v>
      </c>
    </row>
    <row r="18517" spans="8:9" x14ac:dyDescent="0.25">
      <c r="H18517">
        <f t="shared" si="983"/>
        <v>0</v>
      </c>
      <c r="I18517">
        <f t="shared" si="984"/>
        <v>0</v>
      </c>
    </row>
    <row r="18518" spans="8:9" x14ac:dyDescent="0.25">
      <c r="H18518">
        <f t="shared" si="983"/>
        <v>0</v>
      </c>
      <c r="I18518">
        <f t="shared" si="984"/>
        <v>0</v>
      </c>
    </row>
    <row r="18519" spans="8:9" x14ac:dyDescent="0.25">
      <c r="H18519">
        <f t="shared" si="983"/>
        <v>0</v>
      </c>
      <c r="I18519">
        <f t="shared" si="984"/>
        <v>0</v>
      </c>
    </row>
    <row r="18520" spans="8:9" x14ac:dyDescent="0.25">
      <c r="H18520">
        <f t="shared" si="983"/>
        <v>0</v>
      </c>
      <c r="I18520">
        <f t="shared" si="984"/>
        <v>0</v>
      </c>
    </row>
    <row r="18521" spans="8:9" x14ac:dyDescent="0.25">
      <c r="H18521">
        <f t="shared" si="983"/>
        <v>0</v>
      </c>
      <c r="I18521">
        <f t="shared" si="984"/>
        <v>0</v>
      </c>
    </row>
    <row r="18522" spans="8:9" x14ac:dyDescent="0.25">
      <c r="H18522">
        <f t="shared" si="983"/>
        <v>0</v>
      </c>
      <c r="I18522">
        <f t="shared" si="984"/>
        <v>0</v>
      </c>
    </row>
    <row r="18523" spans="8:9" x14ac:dyDescent="0.25">
      <c r="H18523">
        <f t="shared" si="983"/>
        <v>0</v>
      </c>
      <c r="I18523">
        <f t="shared" si="984"/>
        <v>0</v>
      </c>
    </row>
    <row r="18524" spans="8:9" x14ac:dyDescent="0.25">
      <c r="H18524">
        <f t="shared" si="983"/>
        <v>0</v>
      </c>
      <c r="I18524">
        <f t="shared" si="984"/>
        <v>0</v>
      </c>
    </row>
    <row r="18525" spans="8:9" x14ac:dyDescent="0.25">
      <c r="H18525">
        <f t="shared" si="983"/>
        <v>0</v>
      </c>
      <c r="I18525">
        <f t="shared" si="984"/>
        <v>0</v>
      </c>
    </row>
    <row r="18526" spans="8:9" x14ac:dyDescent="0.25">
      <c r="H18526">
        <f t="shared" si="983"/>
        <v>0</v>
      </c>
      <c r="I18526">
        <f t="shared" si="984"/>
        <v>0</v>
      </c>
    </row>
    <row r="18527" spans="8:9" x14ac:dyDescent="0.25">
      <c r="H18527">
        <f t="shared" si="983"/>
        <v>0</v>
      </c>
      <c r="I18527">
        <f t="shared" si="984"/>
        <v>0</v>
      </c>
    </row>
    <row r="18528" spans="8:9" x14ac:dyDescent="0.25">
      <c r="H18528">
        <f t="shared" si="983"/>
        <v>0</v>
      </c>
      <c r="I18528">
        <f t="shared" si="984"/>
        <v>0</v>
      </c>
    </row>
    <row r="18529" spans="8:9" x14ac:dyDescent="0.25">
      <c r="H18529">
        <f t="shared" si="983"/>
        <v>0</v>
      </c>
      <c r="I18529">
        <f t="shared" si="984"/>
        <v>0</v>
      </c>
    </row>
    <row r="18530" spans="8:9" x14ac:dyDescent="0.25">
      <c r="H18530">
        <f t="shared" si="983"/>
        <v>0</v>
      </c>
      <c r="I18530">
        <f t="shared" si="984"/>
        <v>0</v>
      </c>
    </row>
    <row r="18531" spans="8:9" x14ac:dyDescent="0.25">
      <c r="H18531">
        <f t="shared" si="983"/>
        <v>0</v>
      </c>
      <c r="I18531">
        <f t="shared" si="984"/>
        <v>0</v>
      </c>
    </row>
    <row r="18532" spans="8:9" x14ac:dyDescent="0.25">
      <c r="H18532">
        <f t="shared" si="983"/>
        <v>0</v>
      </c>
      <c r="I18532">
        <f t="shared" si="984"/>
        <v>0</v>
      </c>
    </row>
    <row r="18533" spans="8:9" x14ac:dyDescent="0.25">
      <c r="H18533">
        <f t="shared" si="983"/>
        <v>0</v>
      </c>
      <c r="I18533">
        <f t="shared" si="984"/>
        <v>0</v>
      </c>
    </row>
    <row r="18534" spans="8:9" x14ac:dyDescent="0.25">
      <c r="H18534">
        <f t="shared" si="983"/>
        <v>0</v>
      </c>
      <c r="I18534">
        <f t="shared" si="984"/>
        <v>0</v>
      </c>
    </row>
    <row r="18535" spans="8:9" x14ac:dyDescent="0.25">
      <c r="H18535">
        <f t="shared" si="983"/>
        <v>0</v>
      </c>
      <c r="I18535">
        <f t="shared" si="984"/>
        <v>0</v>
      </c>
    </row>
    <row r="18536" spans="8:9" x14ac:dyDescent="0.25">
      <c r="H18536">
        <f t="shared" si="983"/>
        <v>0</v>
      </c>
      <c r="I18536">
        <f t="shared" si="984"/>
        <v>0</v>
      </c>
    </row>
    <row r="18537" spans="8:9" x14ac:dyDescent="0.25">
      <c r="H18537">
        <f t="shared" si="983"/>
        <v>0</v>
      </c>
      <c r="I18537">
        <f t="shared" si="984"/>
        <v>0</v>
      </c>
    </row>
    <row r="18538" spans="8:9" x14ac:dyDescent="0.25">
      <c r="H18538">
        <f t="shared" si="983"/>
        <v>0</v>
      </c>
      <c r="I18538">
        <f t="shared" si="984"/>
        <v>0</v>
      </c>
    </row>
    <row r="18539" spans="8:9" x14ac:dyDescent="0.25">
      <c r="H18539">
        <f t="shared" si="983"/>
        <v>0</v>
      </c>
      <c r="I18539">
        <f t="shared" si="984"/>
        <v>0</v>
      </c>
    </row>
    <row r="18540" spans="8:9" x14ac:dyDescent="0.25">
      <c r="H18540">
        <f t="shared" si="983"/>
        <v>0</v>
      </c>
      <c r="I18540">
        <f t="shared" si="984"/>
        <v>0</v>
      </c>
    </row>
    <row r="18541" spans="8:9" x14ac:dyDescent="0.25">
      <c r="H18541">
        <f t="shared" si="983"/>
        <v>0</v>
      </c>
      <c r="I18541">
        <f t="shared" si="984"/>
        <v>0</v>
      </c>
    </row>
    <row r="18542" spans="8:9" x14ac:dyDescent="0.25">
      <c r="H18542">
        <f t="shared" si="983"/>
        <v>0</v>
      </c>
      <c r="I18542">
        <f t="shared" si="984"/>
        <v>0</v>
      </c>
    </row>
    <row r="18543" spans="8:9" x14ac:dyDescent="0.25">
      <c r="H18543">
        <f t="shared" si="983"/>
        <v>0</v>
      </c>
      <c r="I18543">
        <f t="shared" si="984"/>
        <v>0</v>
      </c>
    </row>
    <row r="18544" spans="8:9" x14ac:dyDescent="0.25">
      <c r="H18544">
        <f t="shared" si="983"/>
        <v>0</v>
      </c>
      <c r="I18544">
        <f t="shared" si="984"/>
        <v>0</v>
      </c>
    </row>
    <row r="18545" spans="8:9" x14ac:dyDescent="0.25">
      <c r="H18545">
        <f t="shared" si="983"/>
        <v>0</v>
      </c>
      <c r="I18545">
        <f t="shared" si="984"/>
        <v>0</v>
      </c>
    </row>
    <row r="18546" spans="8:9" x14ac:dyDescent="0.25">
      <c r="H18546">
        <f t="shared" si="983"/>
        <v>0</v>
      </c>
      <c r="I18546">
        <f t="shared" si="984"/>
        <v>0</v>
      </c>
    </row>
    <row r="18547" spans="8:9" x14ac:dyDescent="0.25">
      <c r="H18547">
        <f t="shared" si="983"/>
        <v>0</v>
      </c>
      <c r="I18547">
        <f t="shared" si="984"/>
        <v>0</v>
      </c>
    </row>
    <row r="18548" spans="8:9" x14ac:dyDescent="0.25">
      <c r="H18548">
        <f t="shared" si="983"/>
        <v>0</v>
      </c>
      <c r="I18548">
        <f t="shared" si="984"/>
        <v>0</v>
      </c>
    </row>
    <row r="18549" spans="8:9" x14ac:dyDescent="0.25">
      <c r="H18549">
        <f t="shared" si="983"/>
        <v>0</v>
      </c>
      <c r="I18549">
        <f t="shared" si="984"/>
        <v>0</v>
      </c>
    </row>
    <row r="18550" spans="8:9" x14ac:dyDescent="0.25">
      <c r="H18550">
        <f t="shared" si="983"/>
        <v>0</v>
      </c>
      <c r="I18550">
        <f t="shared" si="984"/>
        <v>0</v>
      </c>
    </row>
    <row r="18551" spans="8:9" x14ac:dyDescent="0.25">
      <c r="H18551">
        <f t="shared" si="983"/>
        <v>0</v>
      </c>
      <c r="I18551">
        <f t="shared" si="984"/>
        <v>0</v>
      </c>
    </row>
    <row r="18552" spans="8:9" x14ac:dyDescent="0.25">
      <c r="H18552">
        <f t="shared" si="983"/>
        <v>0</v>
      </c>
      <c r="I18552">
        <f t="shared" si="984"/>
        <v>0</v>
      </c>
    </row>
    <row r="18553" spans="8:9" x14ac:dyDescent="0.25">
      <c r="H18553">
        <f t="shared" si="983"/>
        <v>0</v>
      </c>
      <c r="I18553">
        <f t="shared" si="984"/>
        <v>0</v>
      </c>
    </row>
    <row r="18554" spans="8:9" x14ac:dyDescent="0.25">
      <c r="H18554">
        <f t="shared" si="983"/>
        <v>0</v>
      </c>
      <c r="I18554">
        <f t="shared" si="984"/>
        <v>0</v>
      </c>
    </row>
    <row r="18555" spans="8:9" x14ac:dyDescent="0.25">
      <c r="H18555">
        <f t="shared" si="983"/>
        <v>0</v>
      </c>
      <c r="I18555">
        <f t="shared" si="984"/>
        <v>0</v>
      </c>
    </row>
    <row r="18556" spans="8:9" x14ac:dyDescent="0.25">
      <c r="H18556">
        <f t="shared" si="983"/>
        <v>0</v>
      </c>
      <c r="I18556">
        <f t="shared" si="984"/>
        <v>0</v>
      </c>
    </row>
    <row r="18557" spans="8:9" x14ac:dyDescent="0.25">
      <c r="H18557">
        <f t="shared" si="983"/>
        <v>0</v>
      </c>
      <c r="I18557">
        <f t="shared" si="984"/>
        <v>0</v>
      </c>
    </row>
    <row r="18558" spans="8:9" x14ac:dyDescent="0.25">
      <c r="H18558">
        <f t="shared" si="983"/>
        <v>0</v>
      </c>
      <c r="I18558">
        <f t="shared" si="984"/>
        <v>0</v>
      </c>
    </row>
    <row r="18559" spans="8:9" x14ac:dyDescent="0.25">
      <c r="H18559">
        <f t="shared" si="983"/>
        <v>0</v>
      </c>
      <c r="I18559">
        <f t="shared" si="984"/>
        <v>0</v>
      </c>
    </row>
    <row r="18560" spans="8:9" x14ac:dyDescent="0.25">
      <c r="H18560">
        <f t="shared" si="983"/>
        <v>0</v>
      </c>
      <c r="I18560">
        <f t="shared" si="984"/>
        <v>0</v>
      </c>
    </row>
    <row r="18561" spans="8:9" x14ac:dyDescent="0.25">
      <c r="H18561">
        <f t="shared" si="983"/>
        <v>0</v>
      </c>
      <c r="I18561">
        <f t="shared" si="984"/>
        <v>0</v>
      </c>
    </row>
    <row r="18562" spans="8:9" x14ac:dyDescent="0.25">
      <c r="H18562">
        <f t="shared" si="983"/>
        <v>0</v>
      </c>
      <c r="I18562">
        <f t="shared" si="984"/>
        <v>0</v>
      </c>
    </row>
    <row r="18563" spans="8:9" x14ac:dyDescent="0.25">
      <c r="H18563">
        <f t="shared" ref="H18563:H18579" si="985">E18563-G18563</f>
        <v>0</v>
      </c>
      <c r="I18563">
        <f t="shared" ref="I18563:I18579" si="986">H18563^2</f>
        <v>0</v>
      </c>
    </row>
    <row r="18564" spans="8:9" x14ac:dyDescent="0.25">
      <c r="H18564">
        <f t="shared" si="985"/>
        <v>0</v>
      </c>
      <c r="I18564">
        <f t="shared" si="986"/>
        <v>0</v>
      </c>
    </row>
    <row r="18565" spans="8:9" x14ac:dyDescent="0.25">
      <c r="H18565">
        <f t="shared" si="985"/>
        <v>0</v>
      </c>
      <c r="I18565">
        <f t="shared" si="986"/>
        <v>0</v>
      </c>
    </row>
    <row r="18566" spans="8:9" x14ac:dyDescent="0.25">
      <c r="H18566">
        <f t="shared" si="985"/>
        <v>0</v>
      </c>
      <c r="I18566">
        <f t="shared" si="986"/>
        <v>0</v>
      </c>
    </row>
    <row r="18567" spans="8:9" x14ac:dyDescent="0.25">
      <c r="H18567">
        <f t="shared" si="985"/>
        <v>0</v>
      </c>
      <c r="I18567">
        <f t="shared" si="986"/>
        <v>0</v>
      </c>
    </row>
    <row r="18568" spans="8:9" x14ac:dyDescent="0.25">
      <c r="H18568">
        <f t="shared" si="985"/>
        <v>0</v>
      </c>
      <c r="I18568">
        <f t="shared" si="986"/>
        <v>0</v>
      </c>
    </row>
    <row r="18569" spans="8:9" x14ac:dyDescent="0.25">
      <c r="H18569">
        <f t="shared" si="985"/>
        <v>0</v>
      </c>
      <c r="I18569">
        <f t="shared" si="986"/>
        <v>0</v>
      </c>
    </row>
    <row r="18570" spans="8:9" x14ac:dyDescent="0.25">
      <c r="H18570">
        <f t="shared" si="985"/>
        <v>0</v>
      </c>
      <c r="I18570">
        <f t="shared" si="986"/>
        <v>0</v>
      </c>
    </row>
    <row r="18571" spans="8:9" x14ac:dyDescent="0.25">
      <c r="H18571">
        <f t="shared" si="985"/>
        <v>0</v>
      </c>
      <c r="I18571">
        <f t="shared" si="986"/>
        <v>0</v>
      </c>
    </row>
    <row r="18572" spans="8:9" x14ac:dyDescent="0.25">
      <c r="H18572">
        <f t="shared" si="985"/>
        <v>0</v>
      </c>
      <c r="I18572">
        <f t="shared" si="986"/>
        <v>0</v>
      </c>
    </row>
    <row r="18573" spans="8:9" x14ac:dyDescent="0.25">
      <c r="H18573">
        <f t="shared" si="985"/>
        <v>0</v>
      </c>
      <c r="I18573">
        <f t="shared" si="986"/>
        <v>0</v>
      </c>
    </row>
    <row r="18574" spans="8:9" x14ac:dyDescent="0.25">
      <c r="H18574">
        <f t="shared" si="985"/>
        <v>0</v>
      </c>
      <c r="I18574">
        <f t="shared" si="986"/>
        <v>0</v>
      </c>
    </row>
    <row r="18575" spans="8:9" x14ac:dyDescent="0.25">
      <c r="H18575">
        <f t="shared" si="985"/>
        <v>0</v>
      </c>
      <c r="I18575">
        <f t="shared" si="986"/>
        <v>0</v>
      </c>
    </row>
    <row r="18576" spans="8:9" x14ac:dyDescent="0.25">
      <c r="H18576">
        <f t="shared" si="985"/>
        <v>0</v>
      </c>
      <c r="I18576">
        <f t="shared" si="986"/>
        <v>0</v>
      </c>
    </row>
    <row r="18577" spans="8:9" x14ac:dyDescent="0.25">
      <c r="H18577">
        <f t="shared" si="985"/>
        <v>0</v>
      </c>
      <c r="I18577">
        <f t="shared" si="986"/>
        <v>0</v>
      </c>
    </row>
    <row r="18578" spans="8:9" x14ac:dyDescent="0.25">
      <c r="H18578">
        <f t="shared" si="985"/>
        <v>0</v>
      </c>
      <c r="I18578">
        <f t="shared" si="986"/>
        <v>0</v>
      </c>
    </row>
    <row r="18579" spans="8:9" x14ac:dyDescent="0.25">
      <c r="H18579">
        <f t="shared" si="985"/>
        <v>0</v>
      </c>
      <c r="I18579">
        <f t="shared" si="986"/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6AB07C-B3E9-4FAE-96A8-6CF5D132F98F}">
  <dimension ref="A1:J19596"/>
  <sheetViews>
    <sheetView workbookViewId="0">
      <selection activeCell="I1" sqref="I1:J4"/>
    </sheetView>
  </sheetViews>
  <sheetFormatPr defaultRowHeight="15" x14ac:dyDescent="0.25"/>
  <sheetData>
    <row r="1" spans="1:10" x14ac:dyDescent="0.25">
      <c r="A1" s="1" t="s">
        <v>5</v>
      </c>
      <c r="B1" s="1" t="s">
        <v>6</v>
      </c>
      <c r="C1" s="1" t="s">
        <v>7</v>
      </c>
      <c r="D1" s="1" t="s">
        <v>32</v>
      </c>
      <c r="E1" s="1" t="s">
        <v>8</v>
      </c>
      <c r="F1" s="1" t="s">
        <v>9</v>
      </c>
      <c r="G1" s="1"/>
      <c r="H1" s="1"/>
      <c r="I1" s="2" t="s">
        <v>10</v>
      </c>
      <c r="J1" s="3"/>
    </row>
    <row r="2" spans="1:10" x14ac:dyDescent="0.25">
      <c r="A2">
        <v>44</v>
      </c>
      <c r="B2">
        <v>6040</v>
      </c>
      <c r="C2">
        <v>1317.732</v>
      </c>
      <c r="D2">
        <v>0.27</v>
      </c>
      <c r="E2">
        <v>99.73</v>
      </c>
      <c r="F2">
        <f>(LN($J$2/C2)/(LN($J$2/$J$3)))^$J$4</f>
        <v>0</v>
      </c>
      <c r="G2">
        <f>(1/(1+F2))*100</f>
        <v>100</v>
      </c>
      <c r="I2" s="4" t="s">
        <v>11</v>
      </c>
      <c r="J2" s="5">
        <f>C2</f>
        <v>1317.732</v>
      </c>
    </row>
    <row r="3" spans="1:10" x14ac:dyDescent="0.25">
      <c r="A3">
        <v>2642</v>
      </c>
      <c r="B3">
        <v>17799</v>
      </c>
      <c r="C3">
        <v>1251.162</v>
      </c>
      <c r="D3">
        <v>0.81</v>
      </c>
      <c r="E3">
        <v>98.92</v>
      </c>
      <c r="F3">
        <f>(LN($J$2/C3)/(LN($J$2/$J$3)))^$J$4</f>
        <v>4.9105333578575059E-5</v>
      </c>
      <c r="G3">
        <f t="shared" ref="G3:G66" si="0">(1/(1+F3))*100</f>
        <v>99.995089707763682</v>
      </c>
      <c r="I3" s="4" t="s">
        <v>12</v>
      </c>
      <c r="J3" s="5">
        <f>C2253</f>
        <v>84.840999999999994</v>
      </c>
    </row>
    <row r="4" spans="1:10" ht="15.75" thickBot="1" x14ac:dyDescent="0.3">
      <c r="A4">
        <v>2144</v>
      </c>
      <c r="B4">
        <v>2602</v>
      </c>
      <c r="C4">
        <v>1219.9110000000001</v>
      </c>
      <c r="D4">
        <v>0.12</v>
      </c>
      <c r="E4">
        <v>98.8</v>
      </c>
      <c r="F4">
        <f t="shared" ref="F4:F67" si="1">(LN($J$2/C4)/(LN($J$2/$J$3)))^$J$4</f>
        <v>1.3261623411140027E-4</v>
      </c>
      <c r="G4">
        <f t="shared" si="0"/>
        <v>99.98674013506222</v>
      </c>
      <c r="I4" s="6" t="s">
        <v>13</v>
      </c>
      <c r="J4" s="7">
        <v>2.5</v>
      </c>
    </row>
    <row r="5" spans="1:10" x14ac:dyDescent="0.25">
      <c r="A5">
        <v>2150</v>
      </c>
      <c r="B5">
        <v>5857</v>
      </c>
      <c r="C5">
        <v>1175.902</v>
      </c>
      <c r="D5">
        <v>0.27</v>
      </c>
      <c r="E5">
        <v>98.53</v>
      </c>
      <c r="F5">
        <f t="shared" si="1"/>
        <v>3.5120891375190237E-4</v>
      </c>
      <c r="G5">
        <f t="shared" si="0"/>
        <v>99.96489143906436</v>
      </c>
    </row>
    <row r="6" spans="1:10" x14ac:dyDescent="0.25">
      <c r="A6">
        <v>145</v>
      </c>
      <c r="B6">
        <v>4636</v>
      </c>
      <c r="C6">
        <v>1121.6310000000001</v>
      </c>
      <c r="D6">
        <v>0.21</v>
      </c>
      <c r="E6">
        <v>98.32</v>
      </c>
      <c r="F6">
        <f t="shared" si="1"/>
        <v>8.3638942949191403E-4</v>
      </c>
      <c r="G6">
        <f t="shared" si="0"/>
        <v>99.916430953318098</v>
      </c>
    </row>
    <row r="7" spans="1:10" x14ac:dyDescent="0.25">
      <c r="A7">
        <v>3130</v>
      </c>
      <c r="B7">
        <v>63104</v>
      </c>
      <c r="C7">
        <v>1120.8620000000001</v>
      </c>
      <c r="D7">
        <v>2.86</v>
      </c>
      <c r="E7">
        <v>95.46</v>
      </c>
      <c r="F7">
        <f t="shared" si="1"/>
        <v>8.4531811339453667E-4</v>
      </c>
      <c r="G7">
        <f t="shared" si="0"/>
        <v>99.915539584579577</v>
      </c>
    </row>
    <row r="8" spans="1:10" x14ac:dyDescent="0.25">
      <c r="A8">
        <v>18477</v>
      </c>
      <c r="B8">
        <v>4767</v>
      </c>
      <c r="C8">
        <v>1110.8720000000001</v>
      </c>
      <c r="D8">
        <v>0.22</v>
      </c>
      <c r="E8">
        <v>95.24</v>
      </c>
      <c r="F8">
        <f t="shared" si="1"/>
        <v>9.6713731955856371E-4</v>
      </c>
      <c r="G8">
        <f t="shared" si="0"/>
        <v>99.903379713129397</v>
      </c>
    </row>
    <row r="9" spans="1:10" x14ac:dyDescent="0.25">
      <c r="A9">
        <v>18445</v>
      </c>
      <c r="B9">
        <v>5945</v>
      </c>
      <c r="C9">
        <v>1084.2550000000001</v>
      </c>
      <c r="D9">
        <v>0.27</v>
      </c>
      <c r="E9">
        <v>94.97</v>
      </c>
      <c r="F9">
        <f t="shared" si="1"/>
        <v>1.3479436593290481E-3</v>
      </c>
      <c r="G9">
        <f t="shared" si="0"/>
        <v>99.865387084692742</v>
      </c>
    </row>
    <row r="10" spans="1:10" x14ac:dyDescent="0.25">
      <c r="A10">
        <v>74</v>
      </c>
      <c r="B10">
        <v>3927</v>
      </c>
      <c r="C10">
        <v>1051.3030000000001</v>
      </c>
      <c r="D10">
        <v>0.18</v>
      </c>
      <c r="E10">
        <v>94.8</v>
      </c>
      <c r="F10">
        <f t="shared" si="1"/>
        <v>1.9461772975455035E-3</v>
      </c>
      <c r="G10">
        <f t="shared" si="0"/>
        <v>99.805760295149298</v>
      </c>
    </row>
    <row r="11" spans="1:10" x14ac:dyDescent="0.25">
      <c r="A11">
        <v>173</v>
      </c>
      <c r="B11">
        <v>7236</v>
      </c>
      <c r="C11">
        <v>1048.0609999999999</v>
      </c>
      <c r="D11">
        <v>0.33</v>
      </c>
      <c r="E11">
        <v>94.47</v>
      </c>
      <c r="F11">
        <f t="shared" si="1"/>
        <v>2.0133879250973379E-3</v>
      </c>
      <c r="G11">
        <f t="shared" si="0"/>
        <v>99.799065766050632</v>
      </c>
    </row>
    <row r="12" spans="1:10" x14ac:dyDescent="0.25">
      <c r="A12">
        <v>59</v>
      </c>
      <c r="B12">
        <v>6234</v>
      </c>
      <c r="C12">
        <v>1041.54</v>
      </c>
      <c r="D12">
        <v>0.28000000000000003</v>
      </c>
      <c r="E12">
        <v>94.19</v>
      </c>
      <c r="F12">
        <f t="shared" si="1"/>
        <v>2.1534108413176416E-3</v>
      </c>
      <c r="G12">
        <f t="shared" si="0"/>
        <v>99.785121637264112</v>
      </c>
    </row>
    <row r="13" spans="1:10" x14ac:dyDescent="0.25">
      <c r="A13">
        <v>107</v>
      </c>
      <c r="B13">
        <v>2819</v>
      </c>
      <c r="C13">
        <v>1025.2270000000001</v>
      </c>
      <c r="D13">
        <v>0.13</v>
      </c>
      <c r="E13">
        <v>94.06</v>
      </c>
      <c r="F13">
        <f t="shared" si="1"/>
        <v>2.5331178932464704E-3</v>
      </c>
      <c r="G13">
        <f t="shared" si="0"/>
        <v>99.747328257986183</v>
      </c>
    </row>
    <row r="14" spans="1:10" x14ac:dyDescent="0.25">
      <c r="A14">
        <v>3673</v>
      </c>
      <c r="B14">
        <v>29213</v>
      </c>
      <c r="C14">
        <v>1021.44</v>
      </c>
      <c r="D14">
        <v>1.33</v>
      </c>
      <c r="E14">
        <v>92.73</v>
      </c>
      <c r="F14">
        <f t="shared" si="1"/>
        <v>2.627522102477171E-3</v>
      </c>
      <c r="G14">
        <f t="shared" si="0"/>
        <v>99.7379363677383</v>
      </c>
    </row>
    <row r="15" spans="1:10" x14ac:dyDescent="0.25">
      <c r="A15">
        <v>21</v>
      </c>
      <c r="B15">
        <v>5374</v>
      </c>
      <c r="C15">
        <v>1011.912</v>
      </c>
      <c r="D15">
        <v>0.24</v>
      </c>
      <c r="E15">
        <v>92.49</v>
      </c>
      <c r="F15">
        <f t="shared" si="1"/>
        <v>2.8759360271862107E-3</v>
      </c>
      <c r="G15">
        <f t="shared" si="0"/>
        <v>99.713231126216968</v>
      </c>
    </row>
    <row r="16" spans="1:10" x14ac:dyDescent="0.25">
      <c r="A16">
        <v>18450</v>
      </c>
      <c r="B16">
        <v>6696</v>
      </c>
      <c r="C16">
        <v>987.65899999999999</v>
      </c>
      <c r="D16">
        <v>0.3</v>
      </c>
      <c r="E16">
        <v>92.18</v>
      </c>
      <c r="F16">
        <f t="shared" si="1"/>
        <v>3.5826442923615636E-3</v>
      </c>
      <c r="G16">
        <f t="shared" si="0"/>
        <v>99.64301452274637</v>
      </c>
    </row>
    <row r="17" spans="1:7" x14ac:dyDescent="0.25">
      <c r="A17">
        <v>2148</v>
      </c>
      <c r="B17">
        <v>4504</v>
      </c>
      <c r="C17">
        <v>956.23199999999997</v>
      </c>
      <c r="D17">
        <v>0.2</v>
      </c>
      <c r="E17">
        <v>91.98</v>
      </c>
      <c r="F17">
        <f t="shared" si="1"/>
        <v>4.6732026703066015E-3</v>
      </c>
      <c r="G17">
        <f t="shared" si="0"/>
        <v>99.534853457035993</v>
      </c>
    </row>
    <row r="18" spans="1:7" x14ac:dyDescent="0.25">
      <c r="A18">
        <v>18417</v>
      </c>
      <c r="B18">
        <v>7508</v>
      </c>
      <c r="C18">
        <v>945.779</v>
      </c>
      <c r="D18">
        <v>0.34</v>
      </c>
      <c r="E18">
        <v>91.64</v>
      </c>
      <c r="F18">
        <f t="shared" si="1"/>
        <v>5.0840198723296507E-3</v>
      </c>
      <c r="G18">
        <f t="shared" si="0"/>
        <v>99.49416966424603</v>
      </c>
    </row>
    <row r="19" spans="1:7" x14ac:dyDescent="0.25">
      <c r="A19">
        <v>2158</v>
      </c>
      <c r="B19">
        <v>2126</v>
      </c>
      <c r="C19">
        <v>930.76499999999999</v>
      </c>
      <c r="D19">
        <v>0.1</v>
      </c>
      <c r="E19">
        <v>91.54</v>
      </c>
      <c r="F19">
        <f t="shared" si="1"/>
        <v>5.7196321847149947E-3</v>
      </c>
      <c r="G19">
        <f t="shared" si="0"/>
        <v>99.431289595859795</v>
      </c>
    </row>
    <row r="20" spans="1:7" x14ac:dyDescent="0.25">
      <c r="A20">
        <v>3143</v>
      </c>
      <c r="B20">
        <v>15408</v>
      </c>
      <c r="C20">
        <v>910.96799999999996</v>
      </c>
      <c r="D20">
        <v>0.7</v>
      </c>
      <c r="E20">
        <v>90.84</v>
      </c>
      <c r="F20">
        <f t="shared" si="1"/>
        <v>6.6453064648073611E-3</v>
      </c>
      <c r="G20">
        <f t="shared" si="0"/>
        <v>99.339856211305971</v>
      </c>
    </row>
    <row r="21" spans="1:7" x14ac:dyDescent="0.25">
      <c r="A21">
        <v>3139</v>
      </c>
      <c r="B21">
        <v>17682</v>
      </c>
      <c r="C21">
        <v>908.29499999999996</v>
      </c>
      <c r="D21">
        <v>0.8</v>
      </c>
      <c r="E21">
        <v>90.04</v>
      </c>
      <c r="F21">
        <f t="shared" si="1"/>
        <v>6.7783406143131454E-3</v>
      </c>
      <c r="G21">
        <f t="shared" si="0"/>
        <v>99.326729594701334</v>
      </c>
    </row>
    <row r="22" spans="1:7" x14ac:dyDescent="0.25">
      <c r="A22">
        <v>32</v>
      </c>
      <c r="B22">
        <v>5416</v>
      </c>
      <c r="C22">
        <v>865.47900000000004</v>
      </c>
      <c r="D22">
        <v>0.25</v>
      </c>
      <c r="E22">
        <v>89.8</v>
      </c>
      <c r="F22">
        <f t="shared" si="1"/>
        <v>9.1959313072372401E-3</v>
      </c>
      <c r="G22">
        <f t="shared" si="0"/>
        <v>99.088786327613761</v>
      </c>
    </row>
    <row r="23" spans="1:7" x14ac:dyDescent="0.25">
      <c r="A23">
        <v>245</v>
      </c>
      <c r="B23">
        <v>10441</v>
      </c>
      <c r="C23">
        <v>847.572</v>
      </c>
      <c r="D23">
        <v>0.47</v>
      </c>
      <c r="E23">
        <v>89.32</v>
      </c>
      <c r="F23">
        <f t="shared" si="1"/>
        <v>1.038230312527717E-2</v>
      </c>
      <c r="G23">
        <f t="shared" si="0"/>
        <v>98.972438146119231</v>
      </c>
    </row>
    <row r="24" spans="1:7" x14ac:dyDescent="0.25">
      <c r="A24">
        <v>2579</v>
      </c>
      <c r="B24">
        <v>19814</v>
      </c>
      <c r="C24">
        <v>840.33500000000004</v>
      </c>
      <c r="D24">
        <v>0.9</v>
      </c>
      <c r="E24">
        <v>88.42</v>
      </c>
      <c r="F24">
        <f t="shared" si="1"/>
        <v>1.0894049388877032E-2</v>
      </c>
      <c r="G24">
        <f t="shared" si="0"/>
        <v>98.922335194725619</v>
      </c>
    </row>
    <row r="25" spans="1:7" x14ac:dyDescent="0.25">
      <c r="A25">
        <v>18484</v>
      </c>
      <c r="B25">
        <v>3460</v>
      </c>
      <c r="C25">
        <v>814.57</v>
      </c>
      <c r="D25">
        <v>0.16</v>
      </c>
      <c r="E25">
        <v>88.27</v>
      </c>
      <c r="F25">
        <f t="shared" si="1"/>
        <v>1.2878287237289482E-2</v>
      </c>
      <c r="G25">
        <f t="shared" si="0"/>
        <v>98.72854543338903</v>
      </c>
    </row>
    <row r="26" spans="1:7" x14ac:dyDescent="0.25">
      <c r="A26">
        <v>2137</v>
      </c>
      <c r="B26">
        <v>2707</v>
      </c>
      <c r="C26">
        <v>809.34900000000005</v>
      </c>
      <c r="D26">
        <v>0.12</v>
      </c>
      <c r="E26">
        <v>88.14</v>
      </c>
      <c r="F26">
        <f t="shared" si="1"/>
        <v>1.331300733972335E-2</v>
      </c>
      <c r="G26">
        <f t="shared" si="0"/>
        <v>98.68619002783015</v>
      </c>
    </row>
    <row r="27" spans="1:7" x14ac:dyDescent="0.25">
      <c r="A27">
        <v>2152</v>
      </c>
      <c r="B27">
        <v>2383</v>
      </c>
      <c r="C27">
        <v>804.173</v>
      </c>
      <c r="D27">
        <v>0.11</v>
      </c>
      <c r="E27">
        <v>88.03</v>
      </c>
      <c r="F27">
        <f t="shared" si="1"/>
        <v>1.3755416330443969E-2</v>
      </c>
      <c r="G27">
        <f t="shared" si="0"/>
        <v>98.643122778052799</v>
      </c>
    </row>
    <row r="28" spans="1:7" x14ac:dyDescent="0.25">
      <c r="A28">
        <v>65</v>
      </c>
      <c r="B28">
        <v>2453</v>
      </c>
      <c r="C28">
        <v>794.49699999999996</v>
      </c>
      <c r="D28">
        <v>0.11</v>
      </c>
      <c r="E28">
        <v>87.92</v>
      </c>
      <c r="F28">
        <f t="shared" si="1"/>
        <v>1.4613899658654993E-2</v>
      </c>
      <c r="G28">
        <f t="shared" si="0"/>
        <v>98.559659032507696</v>
      </c>
    </row>
    <row r="29" spans="1:7" x14ac:dyDescent="0.25">
      <c r="A29">
        <v>2914</v>
      </c>
      <c r="B29">
        <v>11950</v>
      </c>
      <c r="C29">
        <v>789.60900000000004</v>
      </c>
      <c r="D29">
        <v>0.54</v>
      </c>
      <c r="E29">
        <v>87.38</v>
      </c>
      <c r="F29">
        <f t="shared" si="1"/>
        <v>1.5063609833771934E-2</v>
      </c>
      <c r="G29">
        <f t="shared" si="0"/>
        <v>98.515993511358474</v>
      </c>
    </row>
    <row r="30" spans="1:7" x14ac:dyDescent="0.25">
      <c r="A30">
        <v>115</v>
      </c>
      <c r="B30">
        <v>2783</v>
      </c>
      <c r="C30">
        <v>787.17</v>
      </c>
      <c r="D30">
        <v>0.13</v>
      </c>
      <c r="E30">
        <v>87.26</v>
      </c>
      <c r="F30">
        <f t="shared" si="1"/>
        <v>1.5292130637543654E-2</v>
      </c>
      <c r="G30">
        <f t="shared" si="0"/>
        <v>98.493819643028132</v>
      </c>
    </row>
    <row r="31" spans="1:7" x14ac:dyDescent="0.25">
      <c r="A31">
        <v>18443</v>
      </c>
      <c r="B31">
        <v>2207</v>
      </c>
      <c r="C31">
        <v>764.29300000000001</v>
      </c>
      <c r="D31">
        <v>0.1</v>
      </c>
      <c r="E31">
        <v>87.15</v>
      </c>
      <c r="F31">
        <f t="shared" si="1"/>
        <v>1.7575400651138783E-2</v>
      </c>
      <c r="G31">
        <f t="shared" si="0"/>
        <v>98.272815887658794</v>
      </c>
    </row>
    <row r="32" spans="1:7" x14ac:dyDescent="0.25">
      <c r="A32">
        <v>110</v>
      </c>
      <c r="B32">
        <v>4240</v>
      </c>
      <c r="C32">
        <v>747.86099999999999</v>
      </c>
      <c r="D32">
        <v>0.19</v>
      </c>
      <c r="E32">
        <v>86.96</v>
      </c>
      <c r="F32">
        <f t="shared" si="1"/>
        <v>1.9381349909771035E-2</v>
      </c>
      <c r="G32">
        <f t="shared" si="0"/>
        <v>98.098714488793959</v>
      </c>
    </row>
    <row r="33" spans="1:7" x14ac:dyDescent="0.25">
      <c r="A33">
        <v>50</v>
      </c>
      <c r="B33">
        <v>1988</v>
      </c>
      <c r="C33">
        <v>745.83199999999999</v>
      </c>
      <c r="D33">
        <v>0.09</v>
      </c>
      <c r="E33">
        <v>86.87</v>
      </c>
      <c r="F33">
        <f t="shared" si="1"/>
        <v>1.9614574251535715E-2</v>
      </c>
      <c r="G33">
        <f t="shared" si="0"/>
        <v>98.076275609738701</v>
      </c>
    </row>
    <row r="34" spans="1:7" x14ac:dyDescent="0.25">
      <c r="A34">
        <v>18415</v>
      </c>
      <c r="B34">
        <v>5984</v>
      </c>
      <c r="C34">
        <v>745.43799999999999</v>
      </c>
      <c r="D34">
        <v>0.27</v>
      </c>
      <c r="E34">
        <v>86.6</v>
      </c>
      <c r="F34">
        <f t="shared" si="1"/>
        <v>1.9660130869970833E-2</v>
      </c>
      <c r="G34">
        <f t="shared" si="0"/>
        <v>98.07189373451358</v>
      </c>
    </row>
    <row r="35" spans="1:7" x14ac:dyDescent="0.25">
      <c r="A35">
        <v>179</v>
      </c>
      <c r="B35">
        <v>2301</v>
      </c>
      <c r="C35">
        <v>728.01099999999997</v>
      </c>
      <c r="D35">
        <v>0.1</v>
      </c>
      <c r="E35">
        <v>86.5</v>
      </c>
      <c r="F35">
        <f t="shared" si="1"/>
        <v>2.176502642607164E-2</v>
      </c>
      <c r="G35">
        <f t="shared" si="0"/>
        <v>97.869859912684504</v>
      </c>
    </row>
    <row r="36" spans="1:7" x14ac:dyDescent="0.25">
      <c r="A36">
        <v>31</v>
      </c>
      <c r="B36">
        <v>1409</v>
      </c>
      <c r="C36">
        <v>724.95600000000002</v>
      </c>
      <c r="D36">
        <v>0.06</v>
      </c>
      <c r="E36">
        <v>86.43</v>
      </c>
      <c r="F36">
        <f t="shared" si="1"/>
        <v>2.215271100528805E-2</v>
      </c>
      <c r="G36">
        <f t="shared" si="0"/>
        <v>97.832739592941948</v>
      </c>
    </row>
    <row r="37" spans="1:7" x14ac:dyDescent="0.25">
      <c r="A37">
        <v>23</v>
      </c>
      <c r="B37">
        <v>4840</v>
      </c>
      <c r="C37">
        <v>722.75800000000004</v>
      </c>
      <c r="D37">
        <v>0.22</v>
      </c>
      <c r="E37">
        <v>86.21</v>
      </c>
      <c r="F37">
        <f t="shared" si="1"/>
        <v>2.2435209835560126E-2</v>
      </c>
      <c r="G37">
        <f t="shared" si="0"/>
        <v>97.805708408734446</v>
      </c>
    </row>
    <row r="38" spans="1:7" x14ac:dyDescent="0.25">
      <c r="A38">
        <v>118</v>
      </c>
      <c r="B38">
        <v>1978</v>
      </c>
      <c r="C38">
        <v>702.13800000000003</v>
      </c>
      <c r="D38">
        <v>0.09</v>
      </c>
      <c r="E38">
        <v>86.12</v>
      </c>
      <c r="F38">
        <f t="shared" si="1"/>
        <v>2.5236752175349032E-2</v>
      </c>
      <c r="G38">
        <f t="shared" si="0"/>
        <v>97.538446400619023</v>
      </c>
    </row>
    <row r="39" spans="1:7" x14ac:dyDescent="0.25">
      <c r="A39">
        <v>18520</v>
      </c>
      <c r="B39">
        <v>3711</v>
      </c>
      <c r="C39">
        <v>699.952</v>
      </c>
      <c r="D39">
        <v>0.17</v>
      </c>
      <c r="E39">
        <v>85.95</v>
      </c>
      <c r="F39">
        <f t="shared" si="1"/>
        <v>2.555041875107027E-2</v>
      </c>
      <c r="G39">
        <f t="shared" si="0"/>
        <v>97.508614078458876</v>
      </c>
    </row>
    <row r="40" spans="1:7" x14ac:dyDescent="0.25">
      <c r="A40">
        <v>165</v>
      </c>
      <c r="B40">
        <v>4770</v>
      </c>
      <c r="C40">
        <v>696.27099999999996</v>
      </c>
      <c r="D40">
        <v>0.22</v>
      </c>
      <c r="E40">
        <v>85.74</v>
      </c>
      <c r="F40">
        <f t="shared" si="1"/>
        <v>2.6086120042983624E-2</v>
      </c>
      <c r="G40">
        <f t="shared" si="0"/>
        <v>97.457706567369712</v>
      </c>
    </row>
    <row r="41" spans="1:7" x14ac:dyDescent="0.25">
      <c r="A41">
        <v>18444</v>
      </c>
      <c r="B41">
        <v>2373</v>
      </c>
      <c r="C41">
        <v>686.81299999999999</v>
      </c>
      <c r="D41">
        <v>0.11</v>
      </c>
      <c r="E41">
        <v>85.63</v>
      </c>
      <c r="F41">
        <f t="shared" si="1"/>
        <v>2.7506868931929402E-2</v>
      </c>
      <c r="G41">
        <f t="shared" si="0"/>
        <v>97.322950360368679</v>
      </c>
    </row>
    <row r="42" spans="1:7" x14ac:dyDescent="0.25">
      <c r="A42">
        <v>2544</v>
      </c>
      <c r="B42">
        <v>14032</v>
      </c>
      <c r="C42">
        <v>680.91399999999999</v>
      </c>
      <c r="D42">
        <v>0.64</v>
      </c>
      <c r="E42">
        <v>84.99</v>
      </c>
      <c r="F42">
        <f t="shared" si="1"/>
        <v>2.8426276983121283E-2</v>
      </c>
      <c r="G42">
        <f t="shared" si="0"/>
        <v>97.235944119737042</v>
      </c>
    </row>
    <row r="43" spans="1:7" x14ac:dyDescent="0.25">
      <c r="A43">
        <v>189</v>
      </c>
      <c r="B43">
        <v>2441</v>
      </c>
      <c r="C43">
        <v>671.14800000000002</v>
      </c>
      <c r="D43">
        <v>0.11</v>
      </c>
      <c r="E43">
        <v>84.88</v>
      </c>
      <c r="F43">
        <f t="shared" si="1"/>
        <v>3.0006855866899305E-2</v>
      </c>
      <c r="G43">
        <f t="shared" si="0"/>
        <v>97.086732413868816</v>
      </c>
    </row>
    <row r="44" spans="1:7" x14ac:dyDescent="0.25">
      <c r="A44">
        <v>2758</v>
      </c>
      <c r="B44">
        <v>9741</v>
      </c>
      <c r="C44">
        <v>667.78700000000003</v>
      </c>
      <c r="D44">
        <v>0.44</v>
      </c>
      <c r="E44">
        <v>84.44</v>
      </c>
      <c r="F44">
        <f t="shared" si="1"/>
        <v>3.056819341281751E-2</v>
      </c>
      <c r="G44">
        <f t="shared" si="0"/>
        <v>97.033850490612537</v>
      </c>
    </row>
    <row r="45" spans="1:7" x14ac:dyDescent="0.25">
      <c r="A45">
        <v>1</v>
      </c>
      <c r="B45">
        <v>6729</v>
      </c>
      <c r="C45">
        <v>654.596</v>
      </c>
      <c r="D45">
        <v>0.31</v>
      </c>
      <c r="E45">
        <v>84.14</v>
      </c>
      <c r="F45">
        <f t="shared" si="1"/>
        <v>3.2860967541857189E-2</v>
      </c>
      <c r="G45">
        <f t="shared" si="0"/>
        <v>96.818451991649539</v>
      </c>
    </row>
    <row r="46" spans="1:7" x14ac:dyDescent="0.25">
      <c r="A46">
        <v>264</v>
      </c>
      <c r="B46">
        <v>3753</v>
      </c>
      <c r="C46">
        <v>654.28700000000003</v>
      </c>
      <c r="D46">
        <v>0.17</v>
      </c>
      <c r="E46">
        <v>83.97</v>
      </c>
      <c r="F46">
        <f t="shared" si="1"/>
        <v>3.2916436180917663E-2</v>
      </c>
      <c r="G46">
        <f t="shared" si="0"/>
        <v>96.813252744566412</v>
      </c>
    </row>
    <row r="47" spans="1:7" x14ac:dyDescent="0.25">
      <c r="A47">
        <v>18512</v>
      </c>
      <c r="B47">
        <v>2563</v>
      </c>
      <c r="C47">
        <v>645.93899999999996</v>
      </c>
      <c r="D47">
        <v>0.12</v>
      </c>
      <c r="E47">
        <v>83.85</v>
      </c>
      <c r="F47">
        <f t="shared" si="1"/>
        <v>3.4446573667389402E-2</v>
      </c>
      <c r="G47">
        <f t="shared" si="0"/>
        <v>96.670048067802369</v>
      </c>
    </row>
    <row r="48" spans="1:7" x14ac:dyDescent="0.25">
      <c r="A48">
        <v>30</v>
      </c>
      <c r="B48">
        <v>5813</v>
      </c>
      <c r="C48">
        <v>639.26499999999999</v>
      </c>
      <c r="D48">
        <v>0.26</v>
      </c>
      <c r="E48">
        <v>83.59</v>
      </c>
      <c r="F48">
        <f t="shared" si="1"/>
        <v>3.571480377061597E-2</v>
      </c>
      <c r="G48">
        <f t="shared" si="0"/>
        <v>96.551675843524407</v>
      </c>
    </row>
    <row r="49" spans="1:7" x14ac:dyDescent="0.25">
      <c r="A49">
        <v>18422</v>
      </c>
      <c r="B49">
        <v>2743</v>
      </c>
      <c r="C49">
        <v>635.97199999999998</v>
      </c>
      <c r="D49">
        <v>0.12</v>
      </c>
      <c r="E49">
        <v>83.46</v>
      </c>
      <c r="F49">
        <f t="shared" si="1"/>
        <v>3.6355710351139166E-2</v>
      </c>
      <c r="G49">
        <f t="shared" si="0"/>
        <v>96.491966031738158</v>
      </c>
    </row>
    <row r="50" spans="1:7" x14ac:dyDescent="0.25">
      <c r="A50">
        <v>13427</v>
      </c>
      <c r="B50">
        <v>8883</v>
      </c>
      <c r="C50">
        <v>627.572</v>
      </c>
      <c r="D50">
        <v>0.4</v>
      </c>
      <c r="E50">
        <v>83.06</v>
      </c>
      <c r="F50">
        <f t="shared" si="1"/>
        <v>3.8037311461323761E-2</v>
      </c>
      <c r="G50">
        <f t="shared" si="0"/>
        <v>96.335650844016797</v>
      </c>
    </row>
    <row r="51" spans="1:7" x14ac:dyDescent="0.25">
      <c r="A51">
        <v>18448</v>
      </c>
      <c r="B51">
        <v>3515</v>
      </c>
      <c r="C51">
        <v>624.26499999999999</v>
      </c>
      <c r="D51">
        <v>0.16</v>
      </c>
      <c r="E51">
        <v>82.9</v>
      </c>
      <c r="F51">
        <f t="shared" si="1"/>
        <v>3.8718224484880361E-2</v>
      </c>
      <c r="G51">
        <f t="shared" si="0"/>
        <v>96.272499743221374</v>
      </c>
    </row>
    <row r="52" spans="1:7" x14ac:dyDescent="0.25">
      <c r="A52">
        <v>2491</v>
      </c>
      <c r="B52">
        <v>20512</v>
      </c>
      <c r="C52">
        <v>622.80499999999995</v>
      </c>
      <c r="D52">
        <v>0.93</v>
      </c>
      <c r="E52">
        <v>81.97</v>
      </c>
      <c r="F52">
        <f t="shared" si="1"/>
        <v>3.902230845744286E-2</v>
      </c>
      <c r="G52">
        <f t="shared" si="0"/>
        <v>96.244324290267045</v>
      </c>
    </row>
    <row r="53" spans="1:7" x14ac:dyDescent="0.25">
      <c r="A53">
        <v>108</v>
      </c>
      <c r="B53">
        <v>1316</v>
      </c>
      <c r="C53">
        <v>620.05600000000004</v>
      </c>
      <c r="D53">
        <v>0.06</v>
      </c>
      <c r="E53">
        <v>81.91</v>
      </c>
      <c r="F53">
        <f t="shared" si="1"/>
        <v>3.960070113792432E-2</v>
      </c>
      <c r="G53">
        <f t="shared" si="0"/>
        <v>96.190777757789292</v>
      </c>
    </row>
    <row r="54" spans="1:7" x14ac:dyDescent="0.25">
      <c r="A54">
        <v>2823</v>
      </c>
      <c r="B54">
        <v>13203</v>
      </c>
      <c r="C54">
        <v>613.78800000000001</v>
      </c>
      <c r="D54">
        <v>0.6</v>
      </c>
      <c r="E54">
        <v>81.31</v>
      </c>
      <c r="F54">
        <f t="shared" si="1"/>
        <v>4.0948526748485106E-2</v>
      </c>
      <c r="G54">
        <f t="shared" si="0"/>
        <v>96.066229434380176</v>
      </c>
    </row>
    <row r="55" spans="1:7" x14ac:dyDescent="0.25">
      <c r="A55">
        <v>2192</v>
      </c>
      <c r="B55">
        <v>524</v>
      </c>
      <c r="C55">
        <v>612.90700000000004</v>
      </c>
      <c r="D55">
        <v>0.02</v>
      </c>
      <c r="E55">
        <v>81.290000000000006</v>
      </c>
      <c r="F55">
        <f t="shared" si="1"/>
        <v>4.1141259864924139E-2</v>
      </c>
      <c r="G55">
        <f t="shared" si="0"/>
        <v>96.048445926515129</v>
      </c>
    </row>
    <row r="56" spans="1:7" x14ac:dyDescent="0.25">
      <c r="A56">
        <v>187</v>
      </c>
      <c r="B56">
        <v>1839</v>
      </c>
      <c r="C56">
        <v>607.10799999999995</v>
      </c>
      <c r="D56">
        <v>0.08</v>
      </c>
      <c r="E56">
        <v>81.2</v>
      </c>
      <c r="F56">
        <f t="shared" si="1"/>
        <v>4.2430561257383821E-2</v>
      </c>
      <c r="G56">
        <f t="shared" si="0"/>
        <v>95.929651064124215</v>
      </c>
    </row>
    <row r="57" spans="1:7" x14ac:dyDescent="0.25">
      <c r="A57">
        <v>178</v>
      </c>
      <c r="B57">
        <v>2854</v>
      </c>
      <c r="C57">
        <v>607.03800000000001</v>
      </c>
      <c r="D57">
        <v>0.13</v>
      </c>
      <c r="E57">
        <v>81.069999999999993</v>
      </c>
      <c r="F57">
        <f t="shared" si="1"/>
        <v>4.2446346262107262E-2</v>
      </c>
      <c r="G57">
        <f t="shared" si="0"/>
        <v>95.928198471383524</v>
      </c>
    </row>
    <row r="58" spans="1:7" x14ac:dyDescent="0.25">
      <c r="A58">
        <v>16</v>
      </c>
      <c r="B58">
        <v>2981</v>
      </c>
      <c r="C58">
        <v>604.76499999999999</v>
      </c>
      <c r="D58">
        <v>0.14000000000000001</v>
      </c>
      <c r="E58">
        <v>80.94</v>
      </c>
      <c r="F58">
        <f t="shared" si="1"/>
        <v>4.2961822796980541E-2</v>
      </c>
      <c r="G58">
        <f t="shared" si="0"/>
        <v>95.880786634954006</v>
      </c>
    </row>
    <row r="59" spans="1:7" x14ac:dyDescent="0.25">
      <c r="A59">
        <v>2516</v>
      </c>
      <c r="B59">
        <v>5882</v>
      </c>
      <c r="C59">
        <v>603.57100000000003</v>
      </c>
      <c r="D59">
        <v>0.27</v>
      </c>
      <c r="E59">
        <v>80.67</v>
      </c>
      <c r="F59">
        <f t="shared" si="1"/>
        <v>4.3234880424457091E-2</v>
      </c>
      <c r="G59">
        <f t="shared" si="0"/>
        <v>95.855690675635159</v>
      </c>
    </row>
    <row r="60" spans="1:7" x14ac:dyDescent="0.25">
      <c r="A60">
        <v>270</v>
      </c>
      <c r="B60">
        <v>1367</v>
      </c>
      <c r="C60">
        <v>602.14</v>
      </c>
      <c r="D60">
        <v>0.06</v>
      </c>
      <c r="E60">
        <v>80.61</v>
      </c>
      <c r="F60">
        <f t="shared" si="1"/>
        <v>4.3564223564823167E-2</v>
      </c>
      <c r="G60">
        <f t="shared" si="0"/>
        <v>95.825439145852712</v>
      </c>
    </row>
    <row r="61" spans="1:7" x14ac:dyDescent="0.25">
      <c r="A61">
        <v>124</v>
      </c>
      <c r="B61">
        <v>3368</v>
      </c>
      <c r="C61">
        <v>590.95799999999997</v>
      </c>
      <c r="D61">
        <v>0.15</v>
      </c>
      <c r="E61">
        <v>80.459999999999994</v>
      </c>
      <c r="F61">
        <f t="shared" si="1"/>
        <v>4.6217932218079932E-2</v>
      </c>
      <c r="G61">
        <f t="shared" si="0"/>
        <v>95.582380038153843</v>
      </c>
    </row>
    <row r="62" spans="1:7" x14ac:dyDescent="0.25">
      <c r="A62">
        <v>84</v>
      </c>
      <c r="B62">
        <v>2756</v>
      </c>
      <c r="C62">
        <v>589.14099999999996</v>
      </c>
      <c r="D62">
        <v>0.13</v>
      </c>
      <c r="E62">
        <v>80.33</v>
      </c>
      <c r="F62">
        <f t="shared" si="1"/>
        <v>4.6662906358550825E-2</v>
      </c>
      <c r="G62">
        <f t="shared" si="0"/>
        <v>95.541744522035671</v>
      </c>
    </row>
    <row r="63" spans="1:7" x14ac:dyDescent="0.25">
      <c r="A63">
        <v>38</v>
      </c>
      <c r="B63">
        <v>3133</v>
      </c>
      <c r="C63">
        <v>585.21400000000006</v>
      </c>
      <c r="D63">
        <v>0.14000000000000001</v>
      </c>
      <c r="E63">
        <v>80.19</v>
      </c>
      <c r="F63">
        <f t="shared" si="1"/>
        <v>4.7638141768100668E-2</v>
      </c>
      <c r="G63">
        <f t="shared" si="0"/>
        <v>95.452805709450246</v>
      </c>
    </row>
    <row r="64" spans="1:7" x14ac:dyDescent="0.25">
      <c r="A64">
        <v>2177</v>
      </c>
      <c r="B64">
        <v>1127</v>
      </c>
      <c r="C64">
        <v>584.91</v>
      </c>
      <c r="D64">
        <v>0.05</v>
      </c>
      <c r="E64">
        <v>80.14</v>
      </c>
      <c r="F64">
        <f t="shared" si="1"/>
        <v>4.7714417245833043E-2</v>
      </c>
      <c r="G64">
        <f t="shared" si="0"/>
        <v>95.445856574994764</v>
      </c>
    </row>
    <row r="65" spans="1:7" x14ac:dyDescent="0.25">
      <c r="A65">
        <v>2493</v>
      </c>
      <c r="B65">
        <v>9623</v>
      </c>
      <c r="C65">
        <v>584.12</v>
      </c>
      <c r="D65">
        <v>0.44</v>
      </c>
      <c r="E65">
        <v>79.7</v>
      </c>
      <c r="F65">
        <f t="shared" si="1"/>
        <v>4.7913161673163285E-2</v>
      </c>
      <c r="G65">
        <f t="shared" si="0"/>
        <v>95.427754567309563</v>
      </c>
    </row>
    <row r="66" spans="1:7" x14ac:dyDescent="0.25">
      <c r="A66">
        <v>2599</v>
      </c>
      <c r="B66">
        <v>16191</v>
      </c>
      <c r="C66">
        <v>583.03399999999999</v>
      </c>
      <c r="D66">
        <v>0.73</v>
      </c>
      <c r="E66">
        <v>78.97</v>
      </c>
      <c r="F66">
        <f t="shared" si="1"/>
        <v>4.8187623054213376E-2</v>
      </c>
      <c r="G66">
        <f t="shared" si="0"/>
        <v>95.402767405914972</v>
      </c>
    </row>
    <row r="67" spans="1:7" x14ac:dyDescent="0.25">
      <c r="A67">
        <v>330</v>
      </c>
      <c r="B67">
        <v>1167</v>
      </c>
      <c r="C67">
        <v>575.33500000000004</v>
      </c>
      <c r="D67">
        <v>0.05</v>
      </c>
      <c r="E67">
        <v>78.91</v>
      </c>
      <c r="F67">
        <f t="shared" si="1"/>
        <v>5.0175588742434357E-2</v>
      </c>
      <c r="G67">
        <f t="shared" ref="G67:G130" si="2">(1/(1+F67))*100</f>
        <v>95.222171484435407</v>
      </c>
    </row>
    <row r="68" spans="1:7" x14ac:dyDescent="0.25">
      <c r="A68">
        <v>18433</v>
      </c>
      <c r="B68">
        <v>2046</v>
      </c>
      <c r="C68">
        <v>571.375</v>
      </c>
      <c r="D68">
        <v>0.09</v>
      </c>
      <c r="E68">
        <v>78.819999999999993</v>
      </c>
      <c r="F68">
        <f t="shared" ref="F68:F131" si="3">(LN($J$2/C68)/(LN($J$2/$J$3)))^$J$4</f>
        <v>5.1227576299039138E-2</v>
      </c>
      <c r="G68">
        <f t="shared" si="2"/>
        <v>95.126880472505178</v>
      </c>
    </row>
    <row r="69" spans="1:7" x14ac:dyDescent="0.25">
      <c r="A69">
        <v>25</v>
      </c>
      <c r="B69">
        <v>3753</v>
      </c>
      <c r="C69">
        <v>570.68700000000001</v>
      </c>
      <c r="D69">
        <v>0.17</v>
      </c>
      <c r="E69">
        <v>78.650000000000006</v>
      </c>
      <c r="F69">
        <f t="shared" si="3"/>
        <v>5.1412431831746215E-2</v>
      </c>
      <c r="G69">
        <f t="shared" si="2"/>
        <v>95.110155608282412</v>
      </c>
    </row>
    <row r="70" spans="1:7" x14ac:dyDescent="0.25">
      <c r="A70">
        <v>22</v>
      </c>
      <c r="B70">
        <v>2315</v>
      </c>
      <c r="C70">
        <v>567.42899999999997</v>
      </c>
      <c r="D70">
        <v>0.11</v>
      </c>
      <c r="E70">
        <v>78.540000000000006</v>
      </c>
      <c r="F70">
        <f t="shared" si="3"/>
        <v>5.2296312792733848E-2</v>
      </c>
      <c r="G70">
        <f t="shared" si="2"/>
        <v>95.030267410712256</v>
      </c>
    </row>
    <row r="71" spans="1:7" x14ac:dyDescent="0.25">
      <c r="A71">
        <v>2514</v>
      </c>
      <c r="B71">
        <v>6601</v>
      </c>
      <c r="C71">
        <v>565.25300000000004</v>
      </c>
      <c r="D71">
        <v>0.3</v>
      </c>
      <c r="E71">
        <v>78.239999999999995</v>
      </c>
      <c r="F71">
        <f t="shared" si="3"/>
        <v>5.2894558889860305E-2</v>
      </c>
      <c r="G71">
        <f t="shared" si="2"/>
        <v>94.976271988181722</v>
      </c>
    </row>
    <row r="72" spans="1:7" x14ac:dyDescent="0.25">
      <c r="A72">
        <v>162</v>
      </c>
      <c r="B72">
        <v>2186</v>
      </c>
      <c r="C72">
        <v>559.09199999999998</v>
      </c>
      <c r="D72">
        <v>0.1</v>
      </c>
      <c r="E72">
        <v>78.150000000000006</v>
      </c>
      <c r="F72">
        <f t="shared" si="3"/>
        <v>5.4623461830718978E-2</v>
      </c>
      <c r="G72">
        <f t="shared" si="2"/>
        <v>94.820572099173845</v>
      </c>
    </row>
    <row r="73" spans="1:7" x14ac:dyDescent="0.25">
      <c r="A73">
        <v>13424</v>
      </c>
      <c r="B73">
        <v>7070</v>
      </c>
      <c r="C73">
        <v>551.96299999999997</v>
      </c>
      <c r="D73">
        <v>0.32</v>
      </c>
      <c r="E73">
        <v>77.819999999999993</v>
      </c>
      <c r="F73">
        <f t="shared" si="3"/>
        <v>5.6690500979085942E-2</v>
      </c>
      <c r="G73">
        <f t="shared" si="2"/>
        <v>94.635089373230969</v>
      </c>
    </row>
    <row r="74" spans="1:7" x14ac:dyDescent="0.25">
      <c r="A74">
        <v>3650</v>
      </c>
      <c r="B74">
        <v>9129</v>
      </c>
      <c r="C74">
        <v>550.36900000000003</v>
      </c>
      <c r="D74">
        <v>0.41</v>
      </c>
      <c r="E74">
        <v>77.41</v>
      </c>
      <c r="F74">
        <f t="shared" si="3"/>
        <v>5.7162701021759139E-2</v>
      </c>
      <c r="G74">
        <f t="shared" si="2"/>
        <v>94.592818970390198</v>
      </c>
    </row>
    <row r="75" spans="1:7" x14ac:dyDescent="0.25">
      <c r="A75">
        <v>2704</v>
      </c>
      <c r="B75">
        <v>3835</v>
      </c>
      <c r="C75">
        <v>549.95600000000002</v>
      </c>
      <c r="D75">
        <v>0.17</v>
      </c>
      <c r="E75">
        <v>77.239999999999995</v>
      </c>
      <c r="F75">
        <f t="shared" si="3"/>
        <v>5.728565387371979E-2</v>
      </c>
      <c r="G75">
        <f t="shared" si="2"/>
        <v>94.581818672765053</v>
      </c>
    </row>
    <row r="76" spans="1:7" x14ac:dyDescent="0.25">
      <c r="A76">
        <v>138</v>
      </c>
      <c r="B76">
        <v>466</v>
      </c>
      <c r="C76">
        <v>546.86699999999996</v>
      </c>
      <c r="D76">
        <v>0.02</v>
      </c>
      <c r="E76">
        <v>77.22</v>
      </c>
      <c r="F76">
        <f t="shared" si="3"/>
        <v>5.8213270774549214E-2</v>
      </c>
      <c r="G76">
        <f t="shared" si="2"/>
        <v>94.498909399242308</v>
      </c>
    </row>
    <row r="77" spans="1:7" x14ac:dyDescent="0.25">
      <c r="A77">
        <v>2604</v>
      </c>
      <c r="B77">
        <v>14890</v>
      </c>
      <c r="C77">
        <v>546.66399999999999</v>
      </c>
      <c r="D77">
        <v>0.68</v>
      </c>
      <c r="E77">
        <v>76.540000000000006</v>
      </c>
      <c r="F77">
        <f t="shared" si="3"/>
        <v>5.8274728643819565E-2</v>
      </c>
      <c r="G77">
        <f t="shared" si="2"/>
        <v>94.493421503270824</v>
      </c>
    </row>
    <row r="78" spans="1:7" x14ac:dyDescent="0.25">
      <c r="A78">
        <v>212</v>
      </c>
      <c r="B78">
        <v>1571</v>
      </c>
      <c r="C78">
        <v>545.34500000000003</v>
      </c>
      <c r="D78">
        <v>7.0000000000000007E-2</v>
      </c>
      <c r="E78">
        <v>76.47</v>
      </c>
      <c r="F78">
        <f t="shared" si="3"/>
        <v>5.8675560856745801E-2</v>
      </c>
      <c r="G78">
        <f t="shared" si="2"/>
        <v>94.457644718910686</v>
      </c>
    </row>
    <row r="79" spans="1:7" x14ac:dyDescent="0.25">
      <c r="A79">
        <v>186</v>
      </c>
      <c r="B79">
        <v>3352</v>
      </c>
      <c r="C79">
        <v>545.00099999999998</v>
      </c>
      <c r="D79">
        <v>0.15</v>
      </c>
      <c r="E79">
        <v>76.319999999999993</v>
      </c>
      <c r="F79">
        <f t="shared" si="3"/>
        <v>5.8780530387588341E-2</v>
      </c>
      <c r="G79">
        <f t="shared" si="2"/>
        <v>94.448280006993471</v>
      </c>
    </row>
    <row r="80" spans="1:7" x14ac:dyDescent="0.25">
      <c r="A80">
        <v>182</v>
      </c>
      <c r="B80">
        <v>1125</v>
      </c>
      <c r="C80">
        <v>538.15499999999997</v>
      </c>
      <c r="D80">
        <v>0.05</v>
      </c>
      <c r="E80">
        <v>76.27</v>
      </c>
      <c r="F80">
        <f t="shared" si="3"/>
        <v>6.0907216546652626E-2</v>
      </c>
      <c r="G80">
        <f t="shared" si="2"/>
        <v>94.258949736913749</v>
      </c>
    </row>
    <row r="81" spans="1:7" x14ac:dyDescent="0.25">
      <c r="A81">
        <v>2534</v>
      </c>
      <c r="B81">
        <v>5909</v>
      </c>
      <c r="C81">
        <v>537.95399999999995</v>
      </c>
      <c r="D81">
        <v>0.27</v>
      </c>
      <c r="E81">
        <v>76</v>
      </c>
      <c r="F81">
        <f t="shared" si="3"/>
        <v>6.0970755312356288E-2</v>
      </c>
      <c r="G81">
        <f t="shared" si="2"/>
        <v>94.253304814758437</v>
      </c>
    </row>
    <row r="82" spans="1:7" x14ac:dyDescent="0.25">
      <c r="A82">
        <v>2509</v>
      </c>
      <c r="B82">
        <v>6133</v>
      </c>
      <c r="C82">
        <v>536.52099999999996</v>
      </c>
      <c r="D82">
        <v>0.28000000000000003</v>
      </c>
      <c r="E82">
        <v>75.72</v>
      </c>
      <c r="F82">
        <f t="shared" si="3"/>
        <v>6.142559055393864E-2</v>
      </c>
      <c r="G82">
        <f t="shared" si="2"/>
        <v>94.212915997071278</v>
      </c>
    </row>
    <row r="83" spans="1:7" x14ac:dyDescent="0.25">
      <c r="A83">
        <v>168</v>
      </c>
      <c r="B83">
        <v>3197</v>
      </c>
      <c r="C83">
        <v>535.47900000000004</v>
      </c>
      <c r="D83">
        <v>0.15</v>
      </c>
      <c r="E83">
        <v>75.569999999999993</v>
      </c>
      <c r="F83">
        <f t="shared" si="3"/>
        <v>6.1758364189791443E-2</v>
      </c>
      <c r="G83">
        <f t="shared" si="2"/>
        <v>94.183388021914183</v>
      </c>
    </row>
    <row r="84" spans="1:7" x14ac:dyDescent="0.25">
      <c r="A84">
        <v>3045</v>
      </c>
      <c r="B84">
        <v>3056</v>
      </c>
      <c r="C84">
        <v>532.11699999999996</v>
      </c>
      <c r="D84">
        <v>0.14000000000000001</v>
      </c>
      <c r="E84">
        <v>75.44</v>
      </c>
      <c r="F84">
        <f t="shared" si="3"/>
        <v>6.2843905530876279E-2</v>
      </c>
      <c r="G84">
        <f t="shared" si="2"/>
        <v>94.087193311845112</v>
      </c>
    </row>
    <row r="85" spans="1:7" x14ac:dyDescent="0.25">
      <c r="A85">
        <v>0</v>
      </c>
      <c r="B85">
        <v>3055</v>
      </c>
      <c r="C85">
        <v>531.83199999999999</v>
      </c>
      <c r="D85">
        <v>0.14000000000000001</v>
      </c>
      <c r="E85">
        <v>75.3</v>
      </c>
      <c r="F85">
        <f t="shared" si="3"/>
        <v>6.2936767145893066E-2</v>
      </c>
      <c r="G85">
        <f t="shared" si="2"/>
        <v>94.078973548456176</v>
      </c>
    </row>
    <row r="86" spans="1:7" x14ac:dyDescent="0.25">
      <c r="A86">
        <v>2154</v>
      </c>
      <c r="B86">
        <v>941</v>
      </c>
      <c r="C86">
        <v>529.54200000000003</v>
      </c>
      <c r="D86">
        <v>0.04</v>
      </c>
      <c r="E86">
        <v>75.25</v>
      </c>
      <c r="F86">
        <f t="shared" si="3"/>
        <v>6.3687732282166662E-2</v>
      </c>
      <c r="G86">
        <f t="shared" si="2"/>
        <v>94.012553651857658</v>
      </c>
    </row>
    <row r="87" spans="1:7" x14ac:dyDescent="0.25">
      <c r="A87">
        <v>18527</v>
      </c>
      <c r="B87">
        <v>2110</v>
      </c>
      <c r="C87">
        <v>527.75300000000004</v>
      </c>
      <c r="D87">
        <v>0.1</v>
      </c>
      <c r="E87">
        <v>75.16</v>
      </c>
      <c r="F87">
        <f t="shared" si="3"/>
        <v>6.4280409272309269E-2</v>
      </c>
      <c r="G87">
        <f t="shared" si="2"/>
        <v>93.960199895414746</v>
      </c>
    </row>
    <row r="88" spans="1:7" x14ac:dyDescent="0.25">
      <c r="A88">
        <v>198</v>
      </c>
      <c r="B88">
        <v>2161</v>
      </c>
      <c r="C88">
        <v>525.97699999999998</v>
      </c>
      <c r="D88">
        <v>0.1</v>
      </c>
      <c r="E88">
        <v>75.06</v>
      </c>
      <c r="F88">
        <f t="shared" si="3"/>
        <v>6.4874047775849805E-2</v>
      </c>
      <c r="G88">
        <f t="shared" si="2"/>
        <v>93.907819623236279</v>
      </c>
    </row>
    <row r="89" spans="1:7" x14ac:dyDescent="0.25">
      <c r="A89">
        <v>2552</v>
      </c>
      <c r="B89">
        <v>3245</v>
      </c>
      <c r="C89">
        <v>525.45799999999997</v>
      </c>
      <c r="D89">
        <v>0.15</v>
      </c>
      <c r="E89">
        <v>74.91</v>
      </c>
      <c r="F89">
        <f t="shared" si="3"/>
        <v>6.5048525291524467E-2</v>
      </c>
      <c r="G89">
        <f t="shared" si="2"/>
        <v>93.892435532576371</v>
      </c>
    </row>
    <row r="90" spans="1:7" x14ac:dyDescent="0.25">
      <c r="A90">
        <v>2142</v>
      </c>
      <c r="B90">
        <v>692</v>
      </c>
      <c r="C90">
        <v>519.02</v>
      </c>
      <c r="D90">
        <v>0.03</v>
      </c>
      <c r="E90">
        <v>74.88</v>
      </c>
      <c r="F90">
        <f t="shared" si="3"/>
        <v>6.7251029811268653E-2</v>
      </c>
      <c r="G90">
        <f t="shared" si="2"/>
        <v>93.698668079696176</v>
      </c>
    </row>
    <row r="91" spans="1:7" x14ac:dyDescent="0.25">
      <c r="A91">
        <v>39</v>
      </c>
      <c r="B91">
        <v>2333</v>
      </c>
      <c r="C91">
        <v>518.995</v>
      </c>
      <c r="D91">
        <v>0.11</v>
      </c>
      <c r="E91">
        <v>74.78</v>
      </c>
      <c r="F91">
        <f t="shared" si="3"/>
        <v>6.7259722105971656E-2</v>
      </c>
      <c r="G91">
        <f t="shared" si="2"/>
        <v>93.697904951078698</v>
      </c>
    </row>
    <row r="92" spans="1:7" x14ac:dyDescent="0.25">
      <c r="A92">
        <v>2483</v>
      </c>
      <c r="B92">
        <v>17195</v>
      </c>
      <c r="C92">
        <v>512.61400000000003</v>
      </c>
      <c r="D92">
        <v>0.78</v>
      </c>
      <c r="E92">
        <v>74</v>
      </c>
      <c r="F92">
        <f t="shared" si="3"/>
        <v>6.9514515317093753E-2</v>
      </c>
      <c r="G92">
        <f t="shared" si="2"/>
        <v>93.500367286134136</v>
      </c>
    </row>
    <row r="93" spans="1:7" x14ac:dyDescent="0.25">
      <c r="A93">
        <v>106</v>
      </c>
      <c r="B93">
        <v>2297</v>
      </c>
      <c r="C93">
        <v>511.678</v>
      </c>
      <c r="D93">
        <v>0.1</v>
      </c>
      <c r="E93">
        <v>73.89</v>
      </c>
      <c r="F93">
        <f t="shared" si="3"/>
        <v>6.9851406465754398E-2</v>
      </c>
      <c r="G93">
        <f t="shared" si="2"/>
        <v>93.470924462630933</v>
      </c>
    </row>
    <row r="94" spans="1:7" x14ac:dyDescent="0.25">
      <c r="A94">
        <v>2535</v>
      </c>
      <c r="B94">
        <v>3832</v>
      </c>
      <c r="C94">
        <v>510.69</v>
      </c>
      <c r="D94">
        <v>0.17</v>
      </c>
      <c r="E94">
        <v>73.72</v>
      </c>
      <c r="F94">
        <f t="shared" si="3"/>
        <v>7.0208746768473926E-2</v>
      </c>
      <c r="G94">
        <f t="shared" si="2"/>
        <v>93.439714730376551</v>
      </c>
    </row>
    <row r="95" spans="1:7" x14ac:dyDescent="0.25">
      <c r="A95">
        <v>18472</v>
      </c>
      <c r="B95">
        <v>1790</v>
      </c>
      <c r="C95">
        <v>510.32799999999997</v>
      </c>
      <c r="D95">
        <v>0.08</v>
      </c>
      <c r="E95">
        <v>73.64</v>
      </c>
      <c r="F95">
        <f t="shared" si="3"/>
        <v>7.0340122578298164E-2</v>
      </c>
      <c r="G95">
        <f t="shared" si="2"/>
        <v>93.428245742217072</v>
      </c>
    </row>
    <row r="96" spans="1:7" x14ac:dyDescent="0.25">
      <c r="A96">
        <v>2170</v>
      </c>
      <c r="B96">
        <v>553</v>
      </c>
      <c r="C96">
        <v>510.077</v>
      </c>
      <c r="D96">
        <v>0.03</v>
      </c>
      <c r="E96">
        <v>73.61</v>
      </c>
      <c r="F96">
        <f t="shared" si="3"/>
        <v>7.0431355963414877E-2</v>
      </c>
      <c r="G96">
        <f t="shared" si="2"/>
        <v>93.420282807389839</v>
      </c>
    </row>
    <row r="97" spans="1:7" x14ac:dyDescent="0.25">
      <c r="A97">
        <v>2714</v>
      </c>
      <c r="B97">
        <v>2599</v>
      </c>
      <c r="C97">
        <v>509.18400000000003</v>
      </c>
      <c r="D97">
        <v>0.12</v>
      </c>
      <c r="E97">
        <v>73.489999999999995</v>
      </c>
      <c r="F97">
        <f t="shared" si="3"/>
        <v>7.0756884279408697E-2</v>
      </c>
      <c r="G97">
        <f t="shared" si="2"/>
        <v>93.39188145149997</v>
      </c>
    </row>
    <row r="98" spans="1:7" x14ac:dyDescent="0.25">
      <c r="A98">
        <v>3</v>
      </c>
      <c r="B98">
        <v>3129</v>
      </c>
      <c r="C98">
        <v>508.98399999999998</v>
      </c>
      <c r="D98">
        <v>0.14000000000000001</v>
      </c>
      <c r="E98">
        <v>73.349999999999994</v>
      </c>
      <c r="F98">
        <f t="shared" si="3"/>
        <v>7.0829992835044653E-2</v>
      </c>
      <c r="G98">
        <f t="shared" si="2"/>
        <v>93.385505326805358</v>
      </c>
    </row>
    <row r="99" spans="1:7" x14ac:dyDescent="0.25">
      <c r="A99">
        <v>2149</v>
      </c>
      <c r="B99">
        <v>804</v>
      </c>
      <c r="C99">
        <v>508.06700000000001</v>
      </c>
      <c r="D99">
        <v>0.04</v>
      </c>
      <c r="E99">
        <v>73.31</v>
      </c>
      <c r="F99">
        <f t="shared" si="3"/>
        <v>7.1166145156805777E-2</v>
      </c>
      <c r="G99">
        <f t="shared" si="2"/>
        <v>93.356199178010073</v>
      </c>
    </row>
    <row r="100" spans="1:7" x14ac:dyDescent="0.25">
      <c r="A100">
        <v>18473</v>
      </c>
      <c r="B100">
        <v>2183</v>
      </c>
      <c r="C100">
        <v>505.61900000000003</v>
      </c>
      <c r="D100">
        <v>0.1</v>
      </c>
      <c r="E100">
        <v>73.22</v>
      </c>
      <c r="F100">
        <f t="shared" si="3"/>
        <v>7.2071218322611055E-2</v>
      </c>
      <c r="G100">
        <f t="shared" si="2"/>
        <v>93.277385206238861</v>
      </c>
    </row>
    <row r="101" spans="1:7" x14ac:dyDescent="0.25">
      <c r="A101">
        <v>346</v>
      </c>
      <c r="B101">
        <v>977</v>
      </c>
      <c r="C101">
        <v>505.59</v>
      </c>
      <c r="D101">
        <v>0.04</v>
      </c>
      <c r="E101">
        <v>73.17</v>
      </c>
      <c r="F101">
        <f t="shared" si="3"/>
        <v>7.2082007679373214E-2</v>
      </c>
      <c r="G101">
        <f t="shared" si="2"/>
        <v>93.276446469295607</v>
      </c>
    </row>
    <row r="102" spans="1:7" x14ac:dyDescent="0.25">
      <c r="A102">
        <v>2180</v>
      </c>
      <c r="B102">
        <v>886</v>
      </c>
      <c r="C102">
        <v>505.16899999999998</v>
      </c>
      <c r="D102">
        <v>0.04</v>
      </c>
      <c r="E102">
        <v>73.13</v>
      </c>
      <c r="F102">
        <f t="shared" si="3"/>
        <v>7.2238818377503816E-2</v>
      </c>
      <c r="G102">
        <f t="shared" si="2"/>
        <v>93.262805156894572</v>
      </c>
    </row>
    <row r="103" spans="1:7" x14ac:dyDescent="0.25">
      <c r="A103">
        <v>2626</v>
      </c>
      <c r="B103">
        <v>8714</v>
      </c>
      <c r="C103">
        <v>500.601</v>
      </c>
      <c r="D103">
        <v>0.4</v>
      </c>
      <c r="E103">
        <v>72.739999999999995</v>
      </c>
      <c r="F103">
        <f t="shared" si="3"/>
        <v>7.3962013750711E-2</v>
      </c>
      <c r="G103">
        <f t="shared" si="2"/>
        <v>93.113162960726541</v>
      </c>
    </row>
    <row r="104" spans="1:7" x14ac:dyDescent="0.25">
      <c r="A104">
        <v>2545</v>
      </c>
      <c r="B104">
        <v>8552</v>
      </c>
      <c r="C104">
        <v>500.226</v>
      </c>
      <c r="D104">
        <v>0.39</v>
      </c>
      <c r="E104">
        <v>72.349999999999994</v>
      </c>
      <c r="F104">
        <f t="shared" si="3"/>
        <v>7.4105262726552434E-2</v>
      </c>
      <c r="G104">
        <f t="shared" si="2"/>
        <v>93.100744843346121</v>
      </c>
    </row>
    <row r="105" spans="1:7" x14ac:dyDescent="0.25">
      <c r="A105">
        <v>36</v>
      </c>
      <c r="B105">
        <v>2151</v>
      </c>
      <c r="C105">
        <v>497.25099999999998</v>
      </c>
      <c r="D105">
        <v>0.1</v>
      </c>
      <c r="E105">
        <v>72.25</v>
      </c>
      <c r="F105">
        <f t="shared" si="3"/>
        <v>7.5251461675881412E-2</v>
      </c>
      <c r="G105">
        <f t="shared" si="2"/>
        <v>93.001501103881793</v>
      </c>
    </row>
    <row r="106" spans="1:7" x14ac:dyDescent="0.25">
      <c r="A106">
        <v>18418</v>
      </c>
      <c r="B106">
        <v>1765</v>
      </c>
      <c r="C106">
        <v>496.69799999999998</v>
      </c>
      <c r="D106">
        <v>0.08</v>
      </c>
      <c r="E106">
        <v>72.17</v>
      </c>
      <c r="F106">
        <f t="shared" si="3"/>
        <v>7.5466444472300123E-2</v>
      </c>
      <c r="G106">
        <f t="shared" si="2"/>
        <v>92.982910358553369</v>
      </c>
    </row>
    <row r="107" spans="1:7" x14ac:dyDescent="0.25">
      <c r="A107">
        <v>2762</v>
      </c>
      <c r="B107">
        <v>5256</v>
      </c>
      <c r="C107">
        <v>494.59500000000003</v>
      </c>
      <c r="D107">
        <v>0.24</v>
      </c>
      <c r="E107">
        <v>71.930000000000007</v>
      </c>
      <c r="F107">
        <f t="shared" si="3"/>
        <v>7.628957224373005E-2</v>
      </c>
      <c r="G107">
        <f t="shared" si="2"/>
        <v>92.911798626396632</v>
      </c>
    </row>
    <row r="108" spans="1:7" x14ac:dyDescent="0.25">
      <c r="A108">
        <v>13467</v>
      </c>
      <c r="B108">
        <v>3474</v>
      </c>
      <c r="C108">
        <v>493.767</v>
      </c>
      <c r="D108">
        <v>0.16</v>
      </c>
      <c r="E108">
        <v>71.77</v>
      </c>
      <c r="F108">
        <f t="shared" si="3"/>
        <v>7.6616093976453956E-2</v>
      </c>
      <c r="G108">
        <f t="shared" si="2"/>
        <v>92.883619852507096</v>
      </c>
    </row>
    <row r="109" spans="1:7" x14ac:dyDescent="0.25">
      <c r="A109">
        <v>18493</v>
      </c>
      <c r="B109">
        <v>3144</v>
      </c>
      <c r="C109">
        <v>491.27800000000002</v>
      </c>
      <c r="D109">
        <v>0.14000000000000001</v>
      </c>
      <c r="E109">
        <v>71.63</v>
      </c>
      <c r="F109">
        <f t="shared" si="3"/>
        <v>7.7606010846570678E-2</v>
      </c>
      <c r="G109">
        <f t="shared" si="2"/>
        <v>92.798294546853626</v>
      </c>
    </row>
    <row r="110" spans="1:7" x14ac:dyDescent="0.25">
      <c r="A110">
        <v>4400</v>
      </c>
      <c r="B110">
        <v>6313</v>
      </c>
      <c r="C110">
        <v>484.125</v>
      </c>
      <c r="D110">
        <v>0.28999999999999998</v>
      </c>
      <c r="E110">
        <v>71.34</v>
      </c>
      <c r="F110">
        <f t="shared" si="3"/>
        <v>8.0522349869989032E-2</v>
      </c>
      <c r="G110">
        <f t="shared" si="2"/>
        <v>92.547831159653697</v>
      </c>
    </row>
    <row r="111" spans="1:7" x14ac:dyDescent="0.25">
      <c r="A111">
        <v>362</v>
      </c>
      <c r="B111">
        <v>1066</v>
      </c>
      <c r="C111">
        <v>483.27600000000001</v>
      </c>
      <c r="D111">
        <v>0.05</v>
      </c>
      <c r="E111">
        <v>71.3</v>
      </c>
      <c r="F111">
        <f t="shared" si="3"/>
        <v>8.0875682495980386E-2</v>
      </c>
      <c r="G111">
        <f t="shared" si="2"/>
        <v>92.517577756100451</v>
      </c>
    </row>
    <row r="112" spans="1:7" x14ac:dyDescent="0.25">
      <c r="A112">
        <v>3713</v>
      </c>
      <c r="B112">
        <v>5273</v>
      </c>
      <c r="C112">
        <v>481.18900000000002</v>
      </c>
      <c r="D112">
        <v>0.24</v>
      </c>
      <c r="E112">
        <v>71.06</v>
      </c>
      <c r="F112">
        <f t="shared" si="3"/>
        <v>8.175085437356043E-2</v>
      </c>
      <c r="G112">
        <f t="shared" si="2"/>
        <v>92.442728004970974</v>
      </c>
    </row>
    <row r="113" spans="1:7" x14ac:dyDescent="0.25">
      <c r="A113">
        <v>3149</v>
      </c>
      <c r="B113">
        <v>3193</v>
      </c>
      <c r="C113">
        <v>478.15300000000002</v>
      </c>
      <c r="D113">
        <v>0.14000000000000001</v>
      </c>
      <c r="E113">
        <v>70.91</v>
      </c>
      <c r="F113">
        <f t="shared" si="3"/>
        <v>8.3040976339624067E-2</v>
      </c>
      <c r="G113">
        <f t="shared" si="2"/>
        <v>92.332609923931102</v>
      </c>
    </row>
    <row r="114" spans="1:7" x14ac:dyDescent="0.25">
      <c r="A114">
        <v>3570</v>
      </c>
      <c r="B114">
        <v>6149</v>
      </c>
      <c r="C114">
        <v>477.45299999999997</v>
      </c>
      <c r="D114">
        <v>0.28000000000000003</v>
      </c>
      <c r="E114">
        <v>70.63</v>
      </c>
      <c r="F114">
        <f t="shared" si="3"/>
        <v>8.3341326013014791E-2</v>
      </c>
      <c r="G114">
        <f t="shared" si="2"/>
        <v>92.307011279655228</v>
      </c>
    </row>
    <row r="115" spans="1:7" x14ac:dyDescent="0.25">
      <c r="A115">
        <v>3706</v>
      </c>
      <c r="B115">
        <v>2792</v>
      </c>
      <c r="C115">
        <v>476.887</v>
      </c>
      <c r="D115">
        <v>0.13</v>
      </c>
      <c r="E115">
        <v>70.510000000000005</v>
      </c>
      <c r="F115">
        <f t="shared" si="3"/>
        <v>8.3584979111225186E-2</v>
      </c>
      <c r="G115">
        <f t="shared" si="2"/>
        <v>92.286255280155046</v>
      </c>
    </row>
    <row r="116" spans="1:7" x14ac:dyDescent="0.25">
      <c r="A116">
        <v>3145</v>
      </c>
      <c r="B116">
        <v>1515</v>
      </c>
      <c r="C116">
        <v>476.82600000000002</v>
      </c>
      <c r="D116">
        <v>7.0000000000000007E-2</v>
      </c>
      <c r="E116">
        <v>70.44</v>
      </c>
      <c r="F116">
        <f t="shared" si="3"/>
        <v>8.361128130239584E-2</v>
      </c>
      <c r="G116">
        <f t="shared" si="2"/>
        <v>92.284015241895304</v>
      </c>
    </row>
    <row r="117" spans="1:7" x14ac:dyDescent="0.25">
      <c r="A117">
        <v>17</v>
      </c>
      <c r="B117">
        <v>2153</v>
      </c>
      <c r="C117">
        <v>474.01600000000002</v>
      </c>
      <c r="D117">
        <v>0.1</v>
      </c>
      <c r="E117">
        <v>70.34</v>
      </c>
      <c r="F117">
        <f t="shared" si="3"/>
        <v>8.4831988876813424E-2</v>
      </c>
      <c r="G117">
        <f t="shared" si="2"/>
        <v>92.180172621509371</v>
      </c>
    </row>
    <row r="118" spans="1:7" x14ac:dyDescent="0.25">
      <c r="A118">
        <v>4</v>
      </c>
      <c r="B118">
        <v>3437</v>
      </c>
      <c r="C118">
        <v>473.96199999999999</v>
      </c>
      <c r="D118">
        <v>0.16</v>
      </c>
      <c r="E118">
        <v>70.180000000000007</v>
      </c>
      <c r="F118">
        <f t="shared" si="3"/>
        <v>8.4855622453092056E-2</v>
      </c>
      <c r="G118">
        <f t="shared" si="2"/>
        <v>92.178164476742509</v>
      </c>
    </row>
    <row r="119" spans="1:7" x14ac:dyDescent="0.25">
      <c r="A119">
        <v>348</v>
      </c>
      <c r="B119">
        <v>737</v>
      </c>
      <c r="C119">
        <v>471.79500000000002</v>
      </c>
      <c r="D119">
        <v>0.03</v>
      </c>
      <c r="E119">
        <v>70.150000000000006</v>
      </c>
      <c r="F119">
        <f t="shared" si="3"/>
        <v>8.5809535346526855E-2</v>
      </c>
      <c r="G119">
        <f t="shared" si="2"/>
        <v>92.09718347894767</v>
      </c>
    </row>
    <row r="120" spans="1:7" x14ac:dyDescent="0.25">
      <c r="A120">
        <v>82</v>
      </c>
      <c r="B120">
        <v>1038</v>
      </c>
      <c r="C120">
        <v>470.459</v>
      </c>
      <c r="D120">
        <v>0.05</v>
      </c>
      <c r="E120">
        <v>70.099999999999994</v>
      </c>
      <c r="F120">
        <f t="shared" si="3"/>
        <v>8.6403035323927027E-2</v>
      </c>
      <c r="G120">
        <f t="shared" si="2"/>
        <v>92.046870957225863</v>
      </c>
    </row>
    <row r="121" spans="1:7" x14ac:dyDescent="0.25">
      <c r="A121">
        <v>18515</v>
      </c>
      <c r="B121">
        <v>3465</v>
      </c>
      <c r="C121">
        <v>468.13299999999998</v>
      </c>
      <c r="D121">
        <v>0.16</v>
      </c>
      <c r="E121">
        <v>69.95</v>
      </c>
      <c r="F121">
        <f t="shared" si="3"/>
        <v>8.744626246273153E-2</v>
      </c>
      <c r="G121">
        <f t="shared" si="2"/>
        <v>91.958567013261643</v>
      </c>
    </row>
    <row r="122" spans="1:7" x14ac:dyDescent="0.25">
      <c r="A122">
        <v>123</v>
      </c>
      <c r="B122">
        <v>1772</v>
      </c>
      <c r="C122">
        <v>464.02499999999998</v>
      </c>
      <c r="D122">
        <v>0.08</v>
      </c>
      <c r="E122">
        <v>69.87</v>
      </c>
      <c r="F122">
        <f t="shared" si="3"/>
        <v>8.932004620065867E-2</v>
      </c>
      <c r="G122">
        <f t="shared" si="2"/>
        <v>91.800385340177101</v>
      </c>
    </row>
    <row r="123" spans="1:7" x14ac:dyDescent="0.25">
      <c r="A123">
        <v>132</v>
      </c>
      <c r="B123">
        <v>754</v>
      </c>
      <c r="C123">
        <v>462.53800000000001</v>
      </c>
      <c r="D123">
        <v>0.03</v>
      </c>
      <c r="E123">
        <v>69.83</v>
      </c>
      <c r="F123">
        <f t="shared" si="3"/>
        <v>9.0008331730071792E-2</v>
      </c>
      <c r="G123">
        <f t="shared" si="2"/>
        <v>91.742418006364261</v>
      </c>
    </row>
    <row r="124" spans="1:7" x14ac:dyDescent="0.25">
      <c r="A124">
        <v>13447</v>
      </c>
      <c r="B124">
        <v>6787</v>
      </c>
      <c r="C124">
        <v>461.73099999999999</v>
      </c>
      <c r="D124">
        <v>0.31</v>
      </c>
      <c r="E124">
        <v>69.52</v>
      </c>
      <c r="F124">
        <f t="shared" si="3"/>
        <v>9.0384125732273654E-2</v>
      </c>
      <c r="G124">
        <f t="shared" si="2"/>
        <v>91.710799561432168</v>
      </c>
    </row>
    <row r="125" spans="1:7" x14ac:dyDescent="0.25">
      <c r="A125">
        <v>18428</v>
      </c>
      <c r="B125">
        <v>2152</v>
      </c>
      <c r="C125">
        <v>460.05900000000003</v>
      </c>
      <c r="D125">
        <v>0.1</v>
      </c>
      <c r="E125">
        <v>69.430000000000007</v>
      </c>
      <c r="F125">
        <f t="shared" si="3"/>
        <v>9.1167822170230742E-2</v>
      </c>
      <c r="G125">
        <f t="shared" si="2"/>
        <v>91.644931208757015</v>
      </c>
    </row>
    <row r="126" spans="1:7" x14ac:dyDescent="0.25">
      <c r="A126">
        <v>77</v>
      </c>
      <c r="B126">
        <v>2147</v>
      </c>
      <c r="C126">
        <v>458.48599999999999</v>
      </c>
      <c r="D126">
        <v>0.1</v>
      </c>
      <c r="E126">
        <v>69.33</v>
      </c>
      <c r="F126">
        <f t="shared" si="3"/>
        <v>9.1911448794905842E-2</v>
      </c>
      <c r="G126">
        <f t="shared" si="2"/>
        <v>91.58251807906727</v>
      </c>
    </row>
    <row r="127" spans="1:7" x14ac:dyDescent="0.25">
      <c r="A127">
        <v>191</v>
      </c>
      <c r="B127">
        <v>1974</v>
      </c>
      <c r="C127">
        <v>457.08199999999999</v>
      </c>
      <c r="D127">
        <v>0.09</v>
      </c>
      <c r="E127">
        <v>69.239999999999995</v>
      </c>
      <c r="F127">
        <f t="shared" si="3"/>
        <v>9.2580418001901255E-2</v>
      </c>
      <c r="G127">
        <f t="shared" si="2"/>
        <v>91.5264435938536</v>
      </c>
    </row>
    <row r="128" spans="1:7" x14ac:dyDescent="0.25">
      <c r="A128">
        <v>347</v>
      </c>
      <c r="B128">
        <v>702</v>
      </c>
      <c r="C128">
        <v>456.685</v>
      </c>
      <c r="D128">
        <v>0.03</v>
      </c>
      <c r="E128">
        <v>69.209999999999994</v>
      </c>
      <c r="F128">
        <f t="shared" si="3"/>
        <v>9.2770480166473795E-2</v>
      </c>
      <c r="G128">
        <f t="shared" si="2"/>
        <v>91.510524684713218</v>
      </c>
    </row>
    <row r="129" spans="1:7" x14ac:dyDescent="0.25">
      <c r="A129">
        <v>5003</v>
      </c>
      <c r="B129">
        <v>6005</v>
      </c>
      <c r="C129">
        <v>456.30500000000001</v>
      </c>
      <c r="D129">
        <v>0.27</v>
      </c>
      <c r="E129">
        <v>68.930000000000007</v>
      </c>
      <c r="F129">
        <f t="shared" si="3"/>
        <v>9.2952777859655777E-2</v>
      </c>
      <c r="G129">
        <f t="shared" si="2"/>
        <v>91.495261301070443</v>
      </c>
    </row>
    <row r="130" spans="1:7" x14ac:dyDescent="0.25">
      <c r="A130">
        <v>18460</v>
      </c>
      <c r="B130">
        <v>1464</v>
      </c>
      <c r="C130">
        <v>456.21100000000001</v>
      </c>
      <c r="D130">
        <v>7.0000000000000007E-2</v>
      </c>
      <c r="E130">
        <v>68.87</v>
      </c>
      <c r="F130">
        <f t="shared" si="3"/>
        <v>9.2997929125044815E-2</v>
      </c>
      <c r="G130">
        <f t="shared" si="2"/>
        <v>91.491481671928625</v>
      </c>
    </row>
    <row r="131" spans="1:7" x14ac:dyDescent="0.25">
      <c r="A131">
        <v>2176</v>
      </c>
      <c r="B131">
        <v>1079</v>
      </c>
      <c r="C131">
        <v>455.94099999999997</v>
      </c>
      <c r="D131">
        <v>0.05</v>
      </c>
      <c r="E131">
        <v>68.819999999999993</v>
      </c>
      <c r="F131">
        <f t="shared" si="3"/>
        <v>9.3127743910499453E-2</v>
      </c>
      <c r="G131">
        <f t="shared" ref="G131:G194" si="4">(1/(1+F131))*100</f>
        <v>91.480616567524947</v>
      </c>
    </row>
    <row r="132" spans="1:7" x14ac:dyDescent="0.25">
      <c r="A132">
        <v>28</v>
      </c>
      <c r="B132">
        <v>1266</v>
      </c>
      <c r="C132">
        <v>455.548</v>
      </c>
      <c r="D132">
        <v>0.06</v>
      </c>
      <c r="E132">
        <v>68.760000000000005</v>
      </c>
      <c r="F132">
        <f t="shared" ref="F132:F195" si="5">(LN($J$2/C132)/(LN($J$2/$J$3)))^$J$4</f>
        <v>9.3317028415264749E-2</v>
      </c>
      <c r="G132">
        <f t="shared" si="4"/>
        <v>91.464778651575074</v>
      </c>
    </row>
    <row r="133" spans="1:7" x14ac:dyDescent="0.25">
      <c r="A133">
        <v>18542</v>
      </c>
      <c r="B133">
        <v>1835</v>
      </c>
      <c r="C133">
        <v>452.572</v>
      </c>
      <c r="D133">
        <v>0.08</v>
      </c>
      <c r="E133">
        <v>68.680000000000007</v>
      </c>
      <c r="F133">
        <f t="shared" si="5"/>
        <v>9.4763257064485101E-2</v>
      </c>
      <c r="G133">
        <f t="shared" si="4"/>
        <v>91.343949803486751</v>
      </c>
    </row>
    <row r="134" spans="1:7" x14ac:dyDescent="0.25">
      <c r="A134">
        <v>4208</v>
      </c>
      <c r="B134">
        <v>8077</v>
      </c>
      <c r="C134">
        <v>448.30799999999999</v>
      </c>
      <c r="D134">
        <v>0.37</v>
      </c>
      <c r="E134">
        <v>68.31</v>
      </c>
      <c r="F134">
        <f t="shared" si="5"/>
        <v>9.6875671632359703E-2</v>
      </c>
      <c r="G134">
        <f t="shared" si="4"/>
        <v>91.168035344590109</v>
      </c>
    </row>
    <row r="135" spans="1:7" x14ac:dyDescent="0.25">
      <c r="A135">
        <v>20</v>
      </c>
      <c r="B135">
        <v>1310</v>
      </c>
      <c r="C135">
        <v>448.029</v>
      </c>
      <c r="D135">
        <v>0.06</v>
      </c>
      <c r="E135">
        <v>68.25</v>
      </c>
      <c r="F135">
        <f t="shared" si="5"/>
        <v>9.7015569673828211E-2</v>
      </c>
      <c r="G135">
        <f t="shared" si="4"/>
        <v>91.156409046894979</v>
      </c>
    </row>
    <row r="136" spans="1:7" x14ac:dyDescent="0.25">
      <c r="A136">
        <v>2873</v>
      </c>
      <c r="B136">
        <v>4756</v>
      </c>
      <c r="C136">
        <v>444.39299999999997</v>
      </c>
      <c r="D136">
        <v>0.22</v>
      </c>
      <c r="E136">
        <v>68.040000000000006</v>
      </c>
      <c r="F136">
        <f t="shared" si="5"/>
        <v>9.8857949461013506E-2</v>
      </c>
      <c r="G136">
        <f t="shared" si="4"/>
        <v>91.003573345444408</v>
      </c>
    </row>
    <row r="137" spans="1:7" x14ac:dyDescent="0.25">
      <c r="A137">
        <v>24</v>
      </c>
      <c r="B137">
        <v>2454</v>
      </c>
      <c r="C137">
        <v>443.40800000000002</v>
      </c>
      <c r="D137">
        <v>0.11</v>
      </c>
      <c r="E137">
        <v>67.930000000000007</v>
      </c>
      <c r="F137">
        <f t="shared" si="5"/>
        <v>9.9363255230419542E-2</v>
      </c>
      <c r="G137">
        <f t="shared" si="4"/>
        <v>90.961744923010585</v>
      </c>
    </row>
    <row r="138" spans="1:7" x14ac:dyDescent="0.25">
      <c r="A138">
        <v>2159</v>
      </c>
      <c r="B138">
        <v>273</v>
      </c>
      <c r="C138">
        <v>442.43299999999999</v>
      </c>
      <c r="D138">
        <v>0.01</v>
      </c>
      <c r="E138">
        <v>67.91</v>
      </c>
      <c r="F138">
        <f t="shared" si="5"/>
        <v>9.986606578690474E-2</v>
      </c>
      <c r="G138">
        <f t="shared" si="4"/>
        <v>90.92016120022258</v>
      </c>
    </row>
    <row r="139" spans="1:7" x14ac:dyDescent="0.25">
      <c r="A139">
        <v>2631</v>
      </c>
      <c r="B139">
        <v>4223</v>
      </c>
      <c r="C139">
        <v>442.291</v>
      </c>
      <c r="D139">
        <v>0.19</v>
      </c>
      <c r="E139">
        <v>67.72</v>
      </c>
      <c r="F139">
        <f t="shared" si="5"/>
        <v>9.9939515306915985E-2</v>
      </c>
      <c r="G139">
        <f t="shared" si="4"/>
        <v>90.914089918932504</v>
      </c>
    </row>
    <row r="140" spans="1:7" x14ac:dyDescent="0.25">
      <c r="A140">
        <v>18455</v>
      </c>
      <c r="B140">
        <v>1581</v>
      </c>
      <c r="C140">
        <v>441.97</v>
      </c>
      <c r="D140">
        <v>7.0000000000000007E-2</v>
      </c>
      <c r="E140">
        <v>67.650000000000006</v>
      </c>
      <c r="F140">
        <f t="shared" si="5"/>
        <v>0.10010575907471078</v>
      </c>
      <c r="G140">
        <f t="shared" si="4"/>
        <v>90.900351329956791</v>
      </c>
    </row>
    <row r="141" spans="1:7" x14ac:dyDescent="0.25">
      <c r="A141">
        <v>153</v>
      </c>
      <c r="B141">
        <v>1387</v>
      </c>
      <c r="C141">
        <v>440.16899999999998</v>
      </c>
      <c r="D141">
        <v>0.06</v>
      </c>
      <c r="E141">
        <v>67.59</v>
      </c>
      <c r="F141">
        <f t="shared" si="5"/>
        <v>0.10104382016432678</v>
      </c>
      <c r="G141">
        <f t="shared" si="4"/>
        <v>90.822906562497536</v>
      </c>
    </row>
    <row r="142" spans="1:7" x14ac:dyDescent="0.25">
      <c r="A142">
        <v>10328</v>
      </c>
      <c r="B142">
        <v>4615</v>
      </c>
      <c r="C142">
        <v>439.87900000000002</v>
      </c>
      <c r="D142">
        <v>0.21</v>
      </c>
      <c r="E142">
        <v>67.38</v>
      </c>
      <c r="F142">
        <f t="shared" si="5"/>
        <v>0.10119571923523389</v>
      </c>
      <c r="G142">
        <f t="shared" si="4"/>
        <v>90.810378439764278</v>
      </c>
    </row>
    <row r="143" spans="1:7" x14ac:dyDescent="0.25">
      <c r="A143">
        <v>2971</v>
      </c>
      <c r="B143">
        <v>2022</v>
      </c>
      <c r="C143">
        <v>436.06400000000002</v>
      </c>
      <c r="D143">
        <v>0.09</v>
      </c>
      <c r="E143">
        <v>67.290000000000006</v>
      </c>
      <c r="F143">
        <f t="shared" si="5"/>
        <v>0.103216235216386</v>
      </c>
      <c r="G143">
        <f t="shared" si="4"/>
        <v>90.644061252766022</v>
      </c>
    </row>
    <row r="144" spans="1:7" x14ac:dyDescent="0.25">
      <c r="A144">
        <v>2151</v>
      </c>
      <c r="B144">
        <v>732</v>
      </c>
      <c r="C144">
        <v>434.15800000000002</v>
      </c>
      <c r="D144">
        <v>0.03</v>
      </c>
      <c r="E144">
        <v>67.25</v>
      </c>
      <c r="F144">
        <f t="shared" si="5"/>
        <v>0.10424139922658218</v>
      </c>
      <c r="G144">
        <f t="shared" si="4"/>
        <v>90.559908431291063</v>
      </c>
    </row>
    <row r="145" spans="1:7" x14ac:dyDescent="0.25">
      <c r="A145">
        <v>2156</v>
      </c>
      <c r="B145">
        <v>833</v>
      </c>
      <c r="C145">
        <v>432.17599999999999</v>
      </c>
      <c r="D145">
        <v>0.04</v>
      </c>
      <c r="E145">
        <v>67.209999999999994</v>
      </c>
      <c r="F145">
        <f t="shared" si="5"/>
        <v>0.10531872304368149</v>
      </c>
      <c r="G145">
        <f t="shared" si="4"/>
        <v>90.471642174515182</v>
      </c>
    </row>
    <row r="146" spans="1:7" x14ac:dyDescent="0.25">
      <c r="A146">
        <v>18439</v>
      </c>
      <c r="B146">
        <v>1616</v>
      </c>
      <c r="C146">
        <v>432.041</v>
      </c>
      <c r="D146">
        <v>7.0000000000000007E-2</v>
      </c>
      <c r="E146">
        <v>67.14</v>
      </c>
      <c r="F146">
        <f t="shared" si="5"/>
        <v>0.10539252492842023</v>
      </c>
      <c r="G146">
        <f t="shared" si="4"/>
        <v>90.465601806449257</v>
      </c>
    </row>
    <row r="147" spans="1:7" x14ac:dyDescent="0.25">
      <c r="A147">
        <v>105</v>
      </c>
      <c r="B147">
        <v>2024</v>
      </c>
      <c r="C147">
        <v>429.04300000000001</v>
      </c>
      <c r="D147">
        <v>0.09</v>
      </c>
      <c r="E147">
        <v>67.05</v>
      </c>
      <c r="F147">
        <f t="shared" si="5"/>
        <v>0.10704550217402596</v>
      </c>
      <c r="G147">
        <f t="shared" si="4"/>
        <v>90.330523726097155</v>
      </c>
    </row>
    <row r="148" spans="1:7" x14ac:dyDescent="0.25">
      <c r="A148">
        <v>2600</v>
      </c>
      <c r="B148">
        <v>6909</v>
      </c>
      <c r="C148">
        <v>428.38</v>
      </c>
      <c r="D148">
        <v>0.31</v>
      </c>
      <c r="E148">
        <v>66.739999999999995</v>
      </c>
      <c r="F148">
        <f t="shared" si="5"/>
        <v>0.10741470939029178</v>
      </c>
      <c r="G148">
        <f t="shared" si="4"/>
        <v>90.300407924919924</v>
      </c>
    </row>
    <row r="149" spans="1:7" x14ac:dyDescent="0.25">
      <c r="A149">
        <v>35</v>
      </c>
      <c r="B149">
        <v>905</v>
      </c>
      <c r="C149">
        <v>428.02</v>
      </c>
      <c r="D149">
        <v>0.04</v>
      </c>
      <c r="E149">
        <v>66.7</v>
      </c>
      <c r="F149">
        <f t="shared" si="5"/>
        <v>0.10761574345399892</v>
      </c>
      <c r="G149">
        <f t="shared" si="4"/>
        <v>90.284018253622051</v>
      </c>
    </row>
    <row r="150" spans="1:7" x14ac:dyDescent="0.25">
      <c r="A150">
        <v>18523</v>
      </c>
      <c r="B150">
        <v>1288</v>
      </c>
      <c r="C150">
        <v>425.24400000000003</v>
      </c>
      <c r="D150">
        <v>0.06</v>
      </c>
      <c r="E150">
        <v>66.64</v>
      </c>
      <c r="F150">
        <f t="shared" si="5"/>
        <v>0.10917927771562122</v>
      </c>
      <c r="G150">
        <f t="shared" si="4"/>
        <v>90.156751040239556</v>
      </c>
    </row>
    <row r="151" spans="1:7" x14ac:dyDescent="0.25">
      <c r="A151">
        <v>3985</v>
      </c>
      <c r="B151">
        <v>6653</v>
      </c>
      <c r="C151">
        <v>424.98899999999998</v>
      </c>
      <c r="D151">
        <v>0.3</v>
      </c>
      <c r="E151">
        <v>66.33</v>
      </c>
      <c r="F151">
        <f t="shared" si="5"/>
        <v>0.10932409518556616</v>
      </c>
      <c r="G151">
        <f t="shared" si="4"/>
        <v>90.14498146573851</v>
      </c>
    </row>
    <row r="152" spans="1:7" x14ac:dyDescent="0.25">
      <c r="A152">
        <v>2955</v>
      </c>
      <c r="B152">
        <v>4010</v>
      </c>
      <c r="C152">
        <v>422.23</v>
      </c>
      <c r="D152">
        <v>0.18</v>
      </c>
      <c r="E152">
        <v>66.150000000000006</v>
      </c>
      <c r="F152">
        <f t="shared" si="5"/>
        <v>0.11090396546161482</v>
      </c>
      <c r="G152">
        <f t="shared" si="4"/>
        <v>90.016781926281922</v>
      </c>
    </row>
    <row r="153" spans="1:7" x14ac:dyDescent="0.25">
      <c r="A153">
        <v>2174</v>
      </c>
      <c r="B153">
        <v>259</v>
      </c>
      <c r="C153">
        <v>422.149</v>
      </c>
      <c r="D153">
        <v>0.01</v>
      </c>
      <c r="E153">
        <v>66.14</v>
      </c>
      <c r="F153">
        <f t="shared" si="5"/>
        <v>0.11095071018647941</v>
      </c>
      <c r="G153">
        <f t="shared" si="4"/>
        <v>90.012994350770441</v>
      </c>
    </row>
    <row r="154" spans="1:7" x14ac:dyDescent="0.25">
      <c r="A154">
        <v>66</v>
      </c>
      <c r="B154">
        <v>986</v>
      </c>
      <c r="C154">
        <v>419.83499999999998</v>
      </c>
      <c r="D154">
        <v>0.04</v>
      </c>
      <c r="E154">
        <v>66.099999999999994</v>
      </c>
      <c r="F154">
        <f t="shared" si="5"/>
        <v>0.11229493451040709</v>
      </c>
      <c r="G154">
        <f t="shared" si="4"/>
        <v>89.904212360740871</v>
      </c>
    </row>
    <row r="155" spans="1:7" x14ac:dyDescent="0.25">
      <c r="A155">
        <v>13361</v>
      </c>
      <c r="B155">
        <v>3043</v>
      </c>
      <c r="C155">
        <v>418.863</v>
      </c>
      <c r="D155">
        <v>0.14000000000000001</v>
      </c>
      <c r="E155">
        <v>65.959999999999994</v>
      </c>
      <c r="F155">
        <f t="shared" si="5"/>
        <v>0.11286470321941609</v>
      </c>
      <c r="G155">
        <f t="shared" si="4"/>
        <v>89.858182859703533</v>
      </c>
    </row>
    <row r="156" spans="1:7" x14ac:dyDescent="0.25">
      <c r="A156">
        <v>2576</v>
      </c>
      <c r="B156">
        <v>3163</v>
      </c>
      <c r="C156">
        <v>416.82400000000001</v>
      </c>
      <c r="D156">
        <v>0.14000000000000001</v>
      </c>
      <c r="E156">
        <v>65.81</v>
      </c>
      <c r="F156">
        <f t="shared" si="5"/>
        <v>0.11406989670102261</v>
      </c>
      <c r="G156">
        <f t="shared" si="4"/>
        <v>89.760974868919291</v>
      </c>
    </row>
    <row r="157" spans="1:7" x14ac:dyDescent="0.25">
      <c r="A157">
        <v>81</v>
      </c>
      <c r="B157">
        <v>1703</v>
      </c>
      <c r="C157">
        <v>416.57499999999999</v>
      </c>
      <c r="D157">
        <v>0.08</v>
      </c>
      <c r="E157">
        <v>65.739999999999995</v>
      </c>
      <c r="F157">
        <f t="shared" si="5"/>
        <v>0.11421800519184792</v>
      </c>
      <c r="G157">
        <f t="shared" si="4"/>
        <v>89.749043305741438</v>
      </c>
    </row>
    <row r="158" spans="1:7" x14ac:dyDescent="0.25">
      <c r="A158">
        <v>2164</v>
      </c>
      <c r="B158">
        <v>458</v>
      </c>
      <c r="C158">
        <v>415.702</v>
      </c>
      <c r="D158">
        <v>0.02</v>
      </c>
      <c r="E158">
        <v>65.72</v>
      </c>
      <c r="F158">
        <f t="shared" si="5"/>
        <v>0.11473889067042964</v>
      </c>
      <c r="G158">
        <f t="shared" si="4"/>
        <v>89.707106154570155</v>
      </c>
    </row>
    <row r="159" spans="1:7" x14ac:dyDescent="0.25">
      <c r="A159">
        <v>18780</v>
      </c>
      <c r="B159">
        <v>695</v>
      </c>
      <c r="C159">
        <v>415.565</v>
      </c>
      <c r="D159">
        <v>0.03</v>
      </c>
      <c r="E159">
        <v>65.69</v>
      </c>
      <c r="F159">
        <f t="shared" si="5"/>
        <v>0.11482086187815663</v>
      </c>
      <c r="G159">
        <f t="shared" si="4"/>
        <v>89.700510117408811</v>
      </c>
    </row>
    <row r="160" spans="1:7" x14ac:dyDescent="0.25">
      <c r="A160">
        <v>69</v>
      </c>
      <c r="B160">
        <v>768</v>
      </c>
      <c r="C160">
        <v>414.80399999999997</v>
      </c>
      <c r="D160">
        <v>0.03</v>
      </c>
      <c r="E160">
        <v>65.650000000000006</v>
      </c>
      <c r="F160">
        <f t="shared" si="5"/>
        <v>0.11527732443403937</v>
      </c>
      <c r="G160">
        <f t="shared" si="4"/>
        <v>89.663797343630364</v>
      </c>
    </row>
    <row r="161" spans="1:7" x14ac:dyDescent="0.25">
      <c r="A161">
        <v>3691</v>
      </c>
      <c r="B161">
        <v>1978</v>
      </c>
      <c r="C161">
        <v>414.70499999999998</v>
      </c>
      <c r="D161">
        <v>0.09</v>
      </c>
      <c r="E161">
        <v>65.56</v>
      </c>
      <c r="F161">
        <f t="shared" si="5"/>
        <v>0.11533684808325839</v>
      </c>
      <c r="G161">
        <f t="shared" si="4"/>
        <v>89.659012137770901</v>
      </c>
    </row>
    <row r="162" spans="1:7" x14ac:dyDescent="0.25">
      <c r="A162">
        <v>2524</v>
      </c>
      <c r="B162">
        <v>3868</v>
      </c>
      <c r="C162">
        <v>414.28500000000003</v>
      </c>
      <c r="D162">
        <v>0.18</v>
      </c>
      <c r="E162">
        <v>65.39</v>
      </c>
      <c r="F162">
        <f t="shared" si="5"/>
        <v>0.11558973605560915</v>
      </c>
      <c r="G162">
        <f t="shared" si="4"/>
        <v>89.638687743372429</v>
      </c>
    </row>
    <row r="163" spans="1:7" x14ac:dyDescent="0.25">
      <c r="A163">
        <v>180</v>
      </c>
      <c r="B163">
        <v>1481</v>
      </c>
      <c r="C163">
        <v>406.56700000000001</v>
      </c>
      <c r="D163">
        <v>7.0000000000000007E-2</v>
      </c>
      <c r="E163">
        <v>65.319999999999993</v>
      </c>
      <c r="F163">
        <f t="shared" si="5"/>
        <v>0.12034354678435819</v>
      </c>
      <c r="G163">
        <f t="shared" si="4"/>
        <v>89.258335344567158</v>
      </c>
    </row>
    <row r="164" spans="1:7" x14ac:dyDescent="0.25">
      <c r="A164">
        <v>640</v>
      </c>
      <c r="B164">
        <v>709</v>
      </c>
      <c r="C164">
        <v>405.60300000000001</v>
      </c>
      <c r="D164">
        <v>0.03</v>
      </c>
      <c r="E164">
        <v>65.290000000000006</v>
      </c>
      <c r="F164">
        <f t="shared" si="5"/>
        <v>0.12095182618890343</v>
      </c>
      <c r="G164">
        <f t="shared" si="4"/>
        <v>89.209899715304942</v>
      </c>
    </row>
    <row r="165" spans="1:7" x14ac:dyDescent="0.25">
      <c r="A165">
        <v>4647</v>
      </c>
      <c r="B165">
        <v>3491</v>
      </c>
      <c r="C165">
        <v>405.46300000000002</v>
      </c>
      <c r="D165">
        <v>0.16</v>
      </c>
      <c r="E165">
        <v>65.13</v>
      </c>
      <c r="F165">
        <f t="shared" si="5"/>
        <v>0.12104043901516202</v>
      </c>
      <c r="G165">
        <f t="shared" si="4"/>
        <v>89.202848104079408</v>
      </c>
    </row>
    <row r="166" spans="1:7" x14ac:dyDescent="0.25">
      <c r="A166">
        <v>3661</v>
      </c>
      <c r="B166">
        <v>3114</v>
      </c>
      <c r="C166">
        <v>405.14400000000001</v>
      </c>
      <c r="D166">
        <v>0.14000000000000001</v>
      </c>
      <c r="E166">
        <v>64.989999999999995</v>
      </c>
      <c r="F166">
        <f t="shared" si="5"/>
        <v>0.12124260960959321</v>
      </c>
      <c r="G166">
        <f t="shared" si="4"/>
        <v>89.186763991085854</v>
      </c>
    </row>
    <row r="167" spans="1:7" x14ac:dyDescent="0.25">
      <c r="A167">
        <v>340</v>
      </c>
      <c r="B167">
        <v>713</v>
      </c>
      <c r="C167">
        <v>405.04899999999998</v>
      </c>
      <c r="D167">
        <v>0.03</v>
      </c>
      <c r="E167">
        <v>64.95</v>
      </c>
      <c r="F167">
        <f t="shared" si="5"/>
        <v>0.12130288706474386</v>
      </c>
      <c r="G167">
        <f t="shared" si="4"/>
        <v>89.18196961195018</v>
      </c>
    </row>
    <row r="168" spans="1:7" x14ac:dyDescent="0.25">
      <c r="A168">
        <v>48</v>
      </c>
      <c r="B168">
        <v>1495</v>
      </c>
      <c r="C168">
        <v>403.27699999999999</v>
      </c>
      <c r="D168">
        <v>7.0000000000000007E-2</v>
      </c>
      <c r="E168">
        <v>64.89</v>
      </c>
      <c r="F168">
        <f t="shared" si="5"/>
        <v>0.12243313067484211</v>
      </c>
      <c r="G168">
        <f t="shared" si="4"/>
        <v>89.09216706733956</v>
      </c>
    </row>
    <row r="169" spans="1:7" x14ac:dyDescent="0.25">
      <c r="A169">
        <v>18441</v>
      </c>
      <c r="B169">
        <v>990</v>
      </c>
      <c r="C169">
        <v>401.65699999999998</v>
      </c>
      <c r="D169">
        <v>0.04</v>
      </c>
      <c r="E169">
        <v>64.84</v>
      </c>
      <c r="F169">
        <f t="shared" si="5"/>
        <v>0.1234763198521677</v>
      </c>
      <c r="G169">
        <f t="shared" si="4"/>
        <v>89.009441706041898</v>
      </c>
    </row>
    <row r="170" spans="1:7" x14ac:dyDescent="0.25">
      <c r="A170">
        <v>2597</v>
      </c>
      <c r="B170">
        <v>12175</v>
      </c>
      <c r="C170">
        <v>400.35399999999998</v>
      </c>
      <c r="D170">
        <v>0.55000000000000004</v>
      </c>
      <c r="E170">
        <v>64.290000000000006</v>
      </c>
      <c r="F170">
        <f t="shared" si="5"/>
        <v>0.12432231304685386</v>
      </c>
      <c r="G170">
        <f t="shared" si="4"/>
        <v>88.942466799404968</v>
      </c>
    </row>
    <row r="171" spans="1:7" x14ac:dyDescent="0.25">
      <c r="A171">
        <v>2917</v>
      </c>
      <c r="B171">
        <v>2639</v>
      </c>
      <c r="C171">
        <v>400.34899999999999</v>
      </c>
      <c r="D171">
        <v>0.12</v>
      </c>
      <c r="E171">
        <v>64.17</v>
      </c>
      <c r="F171">
        <f t="shared" si="5"/>
        <v>0.1243255713633908</v>
      </c>
      <c r="G171">
        <f t="shared" si="4"/>
        <v>88.94220904247247</v>
      </c>
    </row>
    <row r="172" spans="1:7" x14ac:dyDescent="0.25">
      <c r="A172">
        <v>103</v>
      </c>
      <c r="B172">
        <v>1347</v>
      </c>
      <c r="C172">
        <v>399.87099999999998</v>
      </c>
      <c r="D172">
        <v>0.06</v>
      </c>
      <c r="E172">
        <v>64.11</v>
      </c>
      <c r="F172">
        <f t="shared" si="5"/>
        <v>0.12463749138433337</v>
      </c>
      <c r="G172">
        <f t="shared" si="4"/>
        <v>88.917540777436187</v>
      </c>
    </row>
    <row r="173" spans="1:7" x14ac:dyDescent="0.25">
      <c r="A173">
        <v>116</v>
      </c>
      <c r="B173">
        <v>690</v>
      </c>
      <c r="C173">
        <v>398.72699999999998</v>
      </c>
      <c r="D173">
        <v>0.03</v>
      </c>
      <c r="E173">
        <v>64.08</v>
      </c>
      <c r="F173">
        <f t="shared" si="5"/>
        <v>0.12538743969427815</v>
      </c>
      <c r="G173">
        <f t="shared" si="4"/>
        <v>88.858286908876394</v>
      </c>
    </row>
    <row r="174" spans="1:7" x14ac:dyDescent="0.25">
      <c r="A174">
        <v>2145</v>
      </c>
      <c r="B174">
        <v>583</v>
      </c>
      <c r="C174">
        <v>397.33800000000002</v>
      </c>
      <c r="D174">
        <v>0.03</v>
      </c>
      <c r="E174">
        <v>64.05</v>
      </c>
      <c r="F174">
        <f t="shared" si="5"/>
        <v>0.12630454398832572</v>
      </c>
      <c r="G174">
        <f t="shared" si="4"/>
        <v>88.785933195202063</v>
      </c>
    </row>
    <row r="175" spans="1:7" x14ac:dyDescent="0.25">
      <c r="A175">
        <v>160</v>
      </c>
      <c r="B175">
        <v>1066</v>
      </c>
      <c r="C175">
        <v>396.27499999999998</v>
      </c>
      <c r="D175">
        <v>0.05</v>
      </c>
      <c r="E175">
        <v>64</v>
      </c>
      <c r="F175">
        <f t="shared" si="5"/>
        <v>0.12701129343754161</v>
      </c>
      <c r="G175">
        <f t="shared" si="4"/>
        <v>88.730255483941121</v>
      </c>
    </row>
    <row r="176" spans="1:7" x14ac:dyDescent="0.25">
      <c r="A176">
        <v>13380</v>
      </c>
      <c r="B176">
        <v>2143</v>
      </c>
      <c r="C176">
        <v>394.91699999999997</v>
      </c>
      <c r="D176">
        <v>0.1</v>
      </c>
      <c r="E176">
        <v>63.9</v>
      </c>
      <c r="F176">
        <f t="shared" si="5"/>
        <v>0.12792040166580201</v>
      </c>
      <c r="G176">
        <f t="shared" si="4"/>
        <v>88.65873855310366</v>
      </c>
    </row>
    <row r="177" spans="1:7" x14ac:dyDescent="0.25">
      <c r="A177">
        <v>988</v>
      </c>
      <c r="B177">
        <v>754</v>
      </c>
      <c r="C177">
        <v>394.20499999999998</v>
      </c>
      <c r="D177">
        <v>0.03</v>
      </c>
      <c r="E177">
        <v>63.87</v>
      </c>
      <c r="F177">
        <f t="shared" si="5"/>
        <v>0.12839985830948311</v>
      </c>
      <c r="G177">
        <f t="shared" si="4"/>
        <v>88.621067490929505</v>
      </c>
    </row>
    <row r="178" spans="1:7" x14ac:dyDescent="0.25">
      <c r="A178">
        <v>209</v>
      </c>
      <c r="B178">
        <v>1333</v>
      </c>
      <c r="C178">
        <v>391.803</v>
      </c>
      <c r="D178">
        <v>0.06</v>
      </c>
      <c r="E178">
        <v>63.81</v>
      </c>
      <c r="F178">
        <f t="shared" si="5"/>
        <v>0.13003176707874145</v>
      </c>
      <c r="G178">
        <f t="shared" si="4"/>
        <v>88.493087462940252</v>
      </c>
    </row>
    <row r="179" spans="1:7" x14ac:dyDescent="0.25">
      <c r="A179">
        <v>18471</v>
      </c>
      <c r="B179">
        <v>1023</v>
      </c>
      <c r="C179">
        <v>387.18599999999998</v>
      </c>
      <c r="D179">
        <v>0.05</v>
      </c>
      <c r="E179">
        <v>63.76</v>
      </c>
      <c r="F179">
        <f t="shared" si="5"/>
        <v>0.13323215064859881</v>
      </c>
      <c r="G179">
        <f t="shared" si="4"/>
        <v>88.243172365667164</v>
      </c>
    </row>
    <row r="180" spans="1:7" x14ac:dyDescent="0.25">
      <c r="A180">
        <v>235</v>
      </c>
      <c r="B180">
        <v>546</v>
      </c>
      <c r="C180">
        <v>384.84500000000003</v>
      </c>
      <c r="D180">
        <v>0.02</v>
      </c>
      <c r="E180">
        <v>63.74</v>
      </c>
      <c r="F180">
        <f t="shared" si="5"/>
        <v>0.13488756405731162</v>
      </c>
      <c r="G180">
        <f t="shared" si="4"/>
        <v>88.114455710918364</v>
      </c>
    </row>
    <row r="181" spans="1:7" x14ac:dyDescent="0.25">
      <c r="A181">
        <v>1820</v>
      </c>
      <c r="B181">
        <v>244</v>
      </c>
      <c r="C181">
        <v>384.827</v>
      </c>
      <c r="D181">
        <v>0.01</v>
      </c>
      <c r="E181">
        <v>63.73</v>
      </c>
      <c r="F181">
        <f t="shared" si="5"/>
        <v>0.13490037922232476</v>
      </c>
      <c r="G181">
        <f t="shared" si="4"/>
        <v>88.113460732583121</v>
      </c>
    </row>
    <row r="182" spans="1:7" x14ac:dyDescent="0.25">
      <c r="A182">
        <v>164</v>
      </c>
      <c r="B182">
        <v>1230</v>
      </c>
      <c r="C182">
        <v>381.12400000000002</v>
      </c>
      <c r="D182">
        <v>0.06</v>
      </c>
      <c r="E182">
        <v>63.67</v>
      </c>
      <c r="F182">
        <f t="shared" si="5"/>
        <v>0.13756527594865117</v>
      </c>
      <c r="G182">
        <f t="shared" si="4"/>
        <v>87.907043326904372</v>
      </c>
    </row>
    <row r="183" spans="1:7" x14ac:dyDescent="0.25">
      <c r="A183">
        <v>33</v>
      </c>
      <c r="B183">
        <v>589</v>
      </c>
      <c r="C183">
        <v>379.464</v>
      </c>
      <c r="D183">
        <v>0.03</v>
      </c>
      <c r="E183">
        <v>63.64</v>
      </c>
      <c r="F183">
        <f t="shared" si="5"/>
        <v>0.13877858580387478</v>
      </c>
      <c r="G183">
        <f t="shared" si="4"/>
        <v>87.813382905693686</v>
      </c>
    </row>
    <row r="184" spans="1:7" x14ac:dyDescent="0.25">
      <c r="A184">
        <v>176</v>
      </c>
      <c r="B184">
        <v>1481</v>
      </c>
      <c r="C184">
        <v>378.91500000000002</v>
      </c>
      <c r="D184">
        <v>7.0000000000000007E-2</v>
      </c>
      <c r="E184">
        <v>63.58</v>
      </c>
      <c r="F184">
        <f t="shared" si="5"/>
        <v>0.13918243588783344</v>
      </c>
      <c r="G184">
        <f t="shared" si="4"/>
        <v>87.782252297511917</v>
      </c>
    </row>
    <row r="185" spans="1:7" x14ac:dyDescent="0.25">
      <c r="A185">
        <v>1817</v>
      </c>
      <c r="B185">
        <v>318</v>
      </c>
      <c r="C185">
        <v>378.86599999999999</v>
      </c>
      <c r="D185">
        <v>0.01</v>
      </c>
      <c r="E185">
        <v>63.56</v>
      </c>
      <c r="F185">
        <f t="shared" si="5"/>
        <v>0.1392185434930685</v>
      </c>
      <c r="G185">
        <f t="shared" si="4"/>
        <v>87.779470033361903</v>
      </c>
    </row>
    <row r="186" spans="1:7" x14ac:dyDescent="0.25">
      <c r="A186">
        <v>3690</v>
      </c>
      <c r="B186">
        <v>2826</v>
      </c>
      <c r="C186">
        <v>378.80399999999997</v>
      </c>
      <c r="D186">
        <v>0.13</v>
      </c>
      <c r="E186">
        <v>63.44</v>
      </c>
      <c r="F186">
        <f t="shared" si="5"/>
        <v>0.13926424541620605</v>
      </c>
      <c r="G186">
        <f t="shared" si="4"/>
        <v>87.77594873388405</v>
      </c>
    </row>
    <row r="187" spans="1:7" x14ac:dyDescent="0.25">
      <c r="A187">
        <v>3135</v>
      </c>
      <c r="B187">
        <v>3909</v>
      </c>
      <c r="C187">
        <v>378.67599999999999</v>
      </c>
      <c r="D187">
        <v>0.18</v>
      </c>
      <c r="E187">
        <v>63.26</v>
      </c>
      <c r="F187">
        <f t="shared" si="5"/>
        <v>0.13935864992540939</v>
      </c>
      <c r="G187">
        <f t="shared" si="4"/>
        <v>87.768675830518092</v>
      </c>
    </row>
    <row r="188" spans="1:7" x14ac:dyDescent="0.25">
      <c r="A188">
        <v>18549</v>
      </c>
      <c r="B188">
        <v>762</v>
      </c>
      <c r="C188">
        <v>378.62900000000002</v>
      </c>
      <c r="D188">
        <v>0.03</v>
      </c>
      <c r="E188">
        <v>63.22</v>
      </c>
      <c r="F188">
        <f t="shared" si="5"/>
        <v>0.13939333172898097</v>
      </c>
      <c r="G188">
        <f t="shared" si="4"/>
        <v>87.766004254434463</v>
      </c>
    </row>
    <row r="189" spans="1:7" x14ac:dyDescent="0.25">
      <c r="A189">
        <v>3657</v>
      </c>
      <c r="B189">
        <v>7879</v>
      </c>
      <c r="C189">
        <v>377.262</v>
      </c>
      <c r="D189">
        <v>0.36</v>
      </c>
      <c r="E189">
        <v>62.87</v>
      </c>
      <c r="F189">
        <f t="shared" si="5"/>
        <v>0.14040621867311981</v>
      </c>
      <c r="G189">
        <f t="shared" si="4"/>
        <v>87.688052171752915</v>
      </c>
    </row>
    <row r="190" spans="1:7" x14ac:dyDescent="0.25">
      <c r="A190">
        <v>2861</v>
      </c>
      <c r="B190">
        <v>3750</v>
      </c>
      <c r="C190">
        <v>376.012</v>
      </c>
      <c r="D190">
        <v>0.17</v>
      </c>
      <c r="E190">
        <v>62.7</v>
      </c>
      <c r="F190">
        <f t="shared" si="5"/>
        <v>0.14133950506689608</v>
      </c>
      <c r="G190">
        <f t="shared" si="4"/>
        <v>87.616348646530724</v>
      </c>
    </row>
    <row r="191" spans="1:7" x14ac:dyDescent="0.25">
      <c r="A191">
        <v>18431</v>
      </c>
      <c r="B191">
        <v>627</v>
      </c>
      <c r="C191">
        <v>373.20400000000001</v>
      </c>
      <c r="D191">
        <v>0.03</v>
      </c>
      <c r="E191">
        <v>62.67</v>
      </c>
      <c r="F191">
        <f t="shared" si="5"/>
        <v>0.14346107141830786</v>
      </c>
      <c r="G191">
        <f t="shared" si="4"/>
        <v>87.453786140671681</v>
      </c>
    </row>
    <row r="192" spans="1:7" x14ac:dyDescent="0.25">
      <c r="A192">
        <v>397</v>
      </c>
      <c r="B192">
        <v>917</v>
      </c>
      <c r="C192">
        <v>372.99200000000002</v>
      </c>
      <c r="D192">
        <v>0.04</v>
      </c>
      <c r="E192">
        <v>62.63</v>
      </c>
      <c r="F192">
        <f t="shared" si="5"/>
        <v>0.143622667919513</v>
      </c>
      <c r="G192">
        <f t="shared" si="4"/>
        <v>87.441428720471905</v>
      </c>
    </row>
    <row r="193" spans="1:7" x14ac:dyDescent="0.25">
      <c r="A193">
        <v>185</v>
      </c>
      <c r="B193">
        <v>1172</v>
      </c>
      <c r="C193">
        <v>372.68099999999998</v>
      </c>
      <c r="D193">
        <v>0.05</v>
      </c>
      <c r="E193">
        <v>62.57</v>
      </c>
      <c r="F193">
        <f t="shared" si="5"/>
        <v>0.14386009097733296</v>
      </c>
      <c r="G193">
        <f t="shared" si="4"/>
        <v>87.423279113233463</v>
      </c>
    </row>
    <row r="194" spans="1:7" x14ac:dyDescent="0.25">
      <c r="A194">
        <v>2611</v>
      </c>
      <c r="B194">
        <v>3577</v>
      </c>
      <c r="C194">
        <v>371.71</v>
      </c>
      <c r="D194">
        <v>0.16</v>
      </c>
      <c r="E194">
        <v>62.41</v>
      </c>
      <c r="F194">
        <f t="shared" si="5"/>
        <v>0.14460416641490886</v>
      </c>
      <c r="G194">
        <f t="shared" si="4"/>
        <v>87.366447663052526</v>
      </c>
    </row>
    <row r="195" spans="1:7" x14ac:dyDescent="0.25">
      <c r="A195">
        <v>307</v>
      </c>
      <c r="B195">
        <v>556</v>
      </c>
      <c r="C195">
        <v>371.63900000000001</v>
      </c>
      <c r="D195">
        <v>0.03</v>
      </c>
      <c r="E195">
        <v>62.38</v>
      </c>
      <c r="F195">
        <f t="shared" si="5"/>
        <v>0.14465874032820047</v>
      </c>
      <c r="G195">
        <f t="shared" ref="G195:G258" si="6">(1/(1+F195))*100</f>
        <v>87.362282291513054</v>
      </c>
    </row>
    <row r="196" spans="1:7" x14ac:dyDescent="0.25">
      <c r="A196">
        <v>13347</v>
      </c>
      <c r="B196">
        <v>4139</v>
      </c>
      <c r="C196">
        <v>371.07900000000001</v>
      </c>
      <c r="D196">
        <v>0.19</v>
      </c>
      <c r="E196">
        <v>62.2</v>
      </c>
      <c r="F196">
        <f t="shared" ref="F196:F259" si="7">(LN($J$2/C196)/(LN($J$2/$J$3)))^$J$4</f>
        <v>0.14508998206529608</v>
      </c>
      <c r="G196">
        <f t="shared" si="6"/>
        <v>87.329381591164548</v>
      </c>
    </row>
    <row r="197" spans="1:7" x14ac:dyDescent="0.25">
      <c r="A197">
        <v>220</v>
      </c>
      <c r="B197">
        <v>742</v>
      </c>
      <c r="C197">
        <v>369.37599999999998</v>
      </c>
      <c r="D197">
        <v>0.03</v>
      </c>
      <c r="E197">
        <v>62.16</v>
      </c>
      <c r="F197">
        <f t="shared" si="7"/>
        <v>0.14641019040187886</v>
      </c>
      <c r="G197">
        <f t="shared" si="6"/>
        <v>87.228812895447646</v>
      </c>
    </row>
    <row r="198" spans="1:7" x14ac:dyDescent="0.25">
      <c r="A198">
        <v>2646</v>
      </c>
      <c r="B198">
        <v>3590</v>
      </c>
      <c r="C198">
        <v>369.178</v>
      </c>
      <c r="D198">
        <v>0.16</v>
      </c>
      <c r="E198">
        <v>62</v>
      </c>
      <c r="F198">
        <f t="shared" si="7"/>
        <v>0.14656454689166548</v>
      </c>
      <c r="G198">
        <f t="shared" si="6"/>
        <v>87.217069698430706</v>
      </c>
    </row>
    <row r="199" spans="1:7" x14ac:dyDescent="0.25">
      <c r="A199">
        <v>562</v>
      </c>
      <c r="B199">
        <v>441</v>
      </c>
      <c r="C199">
        <v>369.01100000000002</v>
      </c>
      <c r="D199">
        <v>0.02</v>
      </c>
      <c r="E199">
        <v>61.98</v>
      </c>
      <c r="F199">
        <f t="shared" si="7"/>
        <v>0.1466948767563625</v>
      </c>
      <c r="G199">
        <f t="shared" si="6"/>
        <v>87.207156870595256</v>
      </c>
    </row>
    <row r="200" spans="1:7" x14ac:dyDescent="0.25">
      <c r="A200">
        <v>13446</v>
      </c>
      <c r="B200">
        <v>3070</v>
      </c>
      <c r="C200">
        <v>368.63799999999998</v>
      </c>
      <c r="D200">
        <v>0.14000000000000001</v>
      </c>
      <c r="E200">
        <v>61.84</v>
      </c>
      <c r="F200">
        <f t="shared" si="7"/>
        <v>0.14698643726152211</v>
      </c>
      <c r="G200">
        <f t="shared" si="6"/>
        <v>87.184989073414116</v>
      </c>
    </row>
    <row r="201" spans="1:7" x14ac:dyDescent="0.25">
      <c r="A201">
        <v>3068</v>
      </c>
      <c r="B201">
        <v>5238</v>
      </c>
      <c r="C201">
        <v>368.34699999999998</v>
      </c>
      <c r="D201">
        <v>0.24</v>
      </c>
      <c r="E201">
        <v>61.6</v>
      </c>
      <c r="F201">
        <f t="shared" si="7"/>
        <v>0.14721434783844131</v>
      </c>
      <c r="G201">
        <f t="shared" si="6"/>
        <v>87.167668525431225</v>
      </c>
    </row>
    <row r="202" spans="1:7" x14ac:dyDescent="0.25">
      <c r="A202">
        <v>242</v>
      </c>
      <c r="B202">
        <v>650</v>
      </c>
      <c r="C202">
        <v>367.60700000000003</v>
      </c>
      <c r="D202">
        <v>0.03</v>
      </c>
      <c r="E202">
        <v>61.57</v>
      </c>
      <c r="F202">
        <f t="shared" si="7"/>
        <v>0.14779568335804205</v>
      </c>
      <c r="G202">
        <f t="shared" si="6"/>
        <v>87.123519847570392</v>
      </c>
    </row>
    <row r="203" spans="1:7" x14ac:dyDescent="0.25">
      <c r="A203">
        <v>2655</v>
      </c>
      <c r="B203">
        <v>3960</v>
      </c>
      <c r="C203">
        <v>366.28500000000003</v>
      </c>
      <c r="D203">
        <v>0.18</v>
      </c>
      <c r="E203">
        <v>61.39</v>
      </c>
      <c r="F203">
        <f t="shared" si="7"/>
        <v>0.14884058960477822</v>
      </c>
      <c r="G203">
        <f t="shared" si="6"/>
        <v>87.044278296610145</v>
      </c>
    </row>
    <row r="204" spans="1:7" x14ac:dyDescent="0.25">
      <c r="A204">
        <v>111</v>
      </c>
      <c r="B204">
        <v>872</v>
      </c>
      <c r="C204">
        <v>366.072</v>
      </c>
      <c r="D204">
        <v>0.04</v>
      </c>
      <c r="E204">
        <v>61.35</v>
      </c>
      <c r="F204">
        <f t="shared" si="7"/>
        <v>0.14900971134747668</v>
      </c>
      <c r="G204">
        <f t="shared" si="6"/>
        <v>87.031466324794707</v>
      </c>
    </row>
    <row r="205" spans="1:7" x14ac:dyDescent="0.25">
      <c r="A205">
        <v>57</v>
      </c>
      <c r="B205">
        <v>1615</v>
      </c>
      <c r="C205">
        <v>365.40899999999999</v>
      </c>
      <c r="D205">
        <v>7.0000000000000007E-2</v>
      </c>
      <c r="E205">
        <v>61.28</v>
      </c>
      <c r="F205">
        <f t="shared" si="7"/>
        <v>0.14953750244020853</v>
      </c>
      <c r="G205">
        <f t="shared" si="6"/>
        <v>86.991507269421462</v>
      </c>
    </row>
    <row r="206" spans="1:7" x14ac:dyDescent="0.25">
      <c r="A206">
        <v>200</v>
      </c>
      <c r="B206">
        <v>1486</v>
      </c>
      <c r="C206">
        <v>364.58800000000002</v>
      </c>
      <c r="D206">
        <v>7.0000000000000007E-2</v>
      </c>
      <c r="E206">
        <v>61.21</v>
      </c>
      <c r="F206">
        <f t="shared" si="7"/>
        <v>0.15019395779026834</v>
      </c>
      <c r="G206">
        <f t="shared" si="6"/>
        <v>86.94185821678127</v>
      </c>
    </row>
    <row r="207" spans="1:7" x14ac:dyDescent="0.25">
      <c r="A207">
        <v>18726</v>
      </c>
      <c r="B207">
        <v>936</v>
      </c>
      <c r="C207">
        <v>364.012</v>
      </c>
      <c r="D207">
        <v>0.04</v>
      </c>
      <c r="E207">
        <v>61.17</v>
      </c>
      <c r="F207">
        <f t="shared" si="7"/>
        <v>0.15065643192946951</v>
      </c>
      <c r="G207">
        <f t="shared" si="6"/>
        <v>86.906914370882859</v>
      </c>
    </row>
    <row r="208" spans="1:7" x14ac:dyDescent="0.25">
      <c r="A208">
        <v>248</v>
      </c>
      <c r="B208">
        <v>1057</v>
      </c>
      <c r="C208">
        <v>363.71499999999997</v>
      </c>
      <c r="D208">
        <v>0.05</v>
      </c>
      <c r="E208">
        <v>61.12</v>
      </c>
      <c r="F208">
        <f t="shared" si="7"/>
        <v>0.15089551514404934</v>
      </c>
      <c r="G208">
        <f t="shared" si="6"/>
        <v>86.88886061692898</v>
      </c>
    </row>
    <row r="209" spans="1:7" x14ac:dyDescent="0.25">
      <c r="A209">
        <v>2725</v>
      </c>
      <c r="B209">
        <v>3336</v>
      </c>
      <c r="C209">
        <v>363.55399999999997</v>
      </c>
      <c r="D209">
        <v>0.15</v>
      </c>
      <c r="E209">
        <v>60.97</v>
      </c>
      <c r="F209">
        <f t="shared" si="7"/>
        <v>0.15102529595597106</v>
      </c>
      <c r="G209">
        <f t="shared" si="6"/>
        <v>86.879063693336235</v>
      </c>
    </row>
    <row r="210" spans="1:7" x14ac:dyDescent="0.25">
      <c r="A210">
        <v>214</v>
      </c>
      <c r="B210">
        <v>777</v>
      </c>
      <c r="C210">
        <v>362.62799999999999</v>
      </c>
      <c r="D210">
        <v>0.04</v>
      </c>
      <c r="E210">
        <v>60.94</v>
      </c>
      <c r="F210">
        <f t="shared" si="7"/>
        <v>0.15177415871453781</v>
      </c>
      <c r="G210">
        <f t="shared" si="6"/>
        <v>86.822576495037126</v>
      </c>
    </row>
    <row r="211" spans="1:7" x14ac:dyDescent="0.25">
      <c r="A211">
        <v>51</v>
      </c>
      <c r="B211">
        <v>1683</v>
      </c>
      <c r="C211">
        <v>362.44299999999998</v>
      </c>
      <c r="D211">
        <v>0.08</v>
      </c>
      <c r="E211">
        <v>60.86</v>
      </c>
      <c r="F211">
        <f t="shared" si="7"/>
        <v>0.15192426558533134</v>
      </c>
      <c r="G211">
        <f t="shared" si="6"/>
        <v>86.81126267375457</v>
      </c>
    </row>
    <row r="212" spans="1:7" x14ac:dyDescent="0.25">
      <c r="A212">
        <v>18486</v>
      </c>
      <c r="B212">
        <v>769</v>
      </c>
      <c r="C212">
        <v>362.25900000000001</v>
      </c>
      <c r="D212">
        <v>0.03</v>
      </c>
      <c r="E212">
        <v>60.83</v>
      </c>
      <c r="F212">
        <f t="shared" si="7"/>
        <v>0.1520737254713545</v>
      </c>
      <c r="G212">
        <f t="shared" si="6"/>
        <v>86.800000546047031</v>
      </c>
    </row>
    <row r="213" spans="1:7" x14ac:dyDescent="0.25">
      <c r="A213">
        <v>2539</v>
      </c>
      <c r="B213">
        <v>3814</v>
      </c>
      <c r="C213">
        <v>361.209</v>
      </c>
      <c r="D213">
        <v>0.17</v>
      </c>
      <c r="E213">
        <v>60.65</v>
      </c>
      <c r="F213">
        <f t="shared" si="7"/>
        <v>0.15292977025109161</v>
      </c>
      <c r="G213">
        <f t="shared" si="6"/>
        <v>86.73555196533907</v>
      </c>
    </row>
    <row r="214" spans="1:7" x14ac:dyDescent="0.25">
      <c r="A214">
        <v>2744</v>
      </c>
      <c r="B214">
        <v>4836</v>
      </c>
      <c r="C214">
        <v>361.00599999999997</v>
      </c>
      <c r="D214">
        <v>0.22</v>
      </c>
      <c r="E214">
        <v>60.43</v>
      </c>
      <c r="F214">
        <f t="shared" si="7"/>
        <v>0.15309589261249151</v>
      </c>
      <c r="G214">
        <f t="shared" si="6"/>
        <v>86.723056287570984</v>
      </c>
    </row>
    <row r="215" spans="1:7" x14ac:dyDescent="0.25">
      <c r="A215">
        <v>18546</v>
      </c>
      <c r="B215">
        <v>440</v>
      </c>
      <c r="C215">
        <v>359.82100000000003</v>
      </c>
      <c r="D215">
        <v>0.02</v>
      </c>
      <c r="E215">
        <v>60.41</v>
      </c>
      <c r="F215">
        <f t="shared" si="7"/>
        <v>0.15406965806990963</v>
      </c>
      <c r="G215">
        <f t="shared" si="6"/>
        <v>86.649882267281939</v>
      </c>
    </row>
    <row r="216" spans="1:7" x14ac:dyDescent="0.25">
      <c r="A216">
        <v>18513</v>
      </c>
      <c r="B216">
        <v>884</v>
      </c>
      <c r="C216">
        <v>357.92899999999997</v>
      </c>
      <c r="D216">
        <v>0.04</v>
      </c>
      <c r="E216">
        <v>60.37</v>
      </c>
      <c r="F216">
        <f t="shared" si="7"/>
        <v>0.15563880227569449</v>
      </c>
      <c r="G216">
        <f t="shared" si="6"/>
        <v>86.532227719490805</v>
      </c>
    </row>
    <row r="217" spans="1:7" x14ac:dyDescent="0.25">
      <c r="A217">
        <v>2900</v>
      </c>
      <c r="B217">
        <v>3347</v>
      </c>
      <c r="C217">
        <v>357.46300000000002</v>
      </c>
      <c r="D217">
        <v>0.15</v>
      </c>
      <c r="E217">
        <v>60.22</v>
      </c>
      <c r="F217">
        <f t="shared" si="7"/>
        <v>0.15602802662626897</v>
      </c>
      <c r="G217">
        <f t="shared" si="6"/>
        <v>86.503093088355442</v>
      </c>
    </row>
    <row r="218" spans="1:7" x14ac:dyDescent="0.25">
      <c r="A218">
        <v>13449</v>
      </c>
      <c r="B218">
        <v>3161</v>
      </c>
      <c r="C218">
        <v>356.77100000000002</v>
      </c>
      <c r="D218">
        <v>0.14000000000000001</v>
      </c>
      <c r="E218">
        <v>60.08</v>
      </c>
      <c r="F218">
        <f t="shared" si="7"/>
        <v>0.15660803301167475</v>
      </c>
      <c r="G218">
        <f t="shared" si="6"/>
        <v>86.45971422108444</v>
      </c>
    </row>
    <row r="219" spans="1:7" x14ac:dyDescent="0.25">
      <c r="A219">
        <v>2186</v>
      </c>
      <c r="B219">
        <v>884</v>
      </c>
      <c r="C219">
        <v>356.10500000000002</v>
      </c>
      <c r="D219">
        <v>0.04</v>
      </c>
      <c r="E219">
        <v>60.04</v>
      </c>
      <c r="F219">
        <f t="shared" si="7"/>
        <v>0.15716853390236576</v>
      </c>
      <c r="G219">
        <f t="shared" si="6"/>
        <v>86.417835492610564</v>
      </c>
    </row>
    <row r="220" spans="1:7" x14ac:dyDescent="0.25">
      <c r="A220">
        <v>113</v>
      </c>
      <c r="B220">
        <v>513</v>
      </c>
      <c r="C220">
        <v>355.96499999999997</v>
      </c>
      <c r="D220">
        <v>0.02</v>
      </c>
      <c r="E220">
        <v>60.01</v>
      </c>
      <c r="F220">
        <f t="shared" si="7"/>
        <v>0.15728664330009659</v>
      </c>
      <c r="G220">
        <f t="shared" si="6"/>
        <v>86.409015933029266</v>
      </c>
    </row>
    <row r="221" spans="1:7" x14ac:dyDescent="0.25">
      <c r="A221">
        <v>183</v>
      </c>
      <c r="B221">
        <v>935</v>
      </c>
      <c r="C221">
        <v>355.959</v>
      </c>
      <c r="D221">
        <v>0.04</v>
      </c>
      <c r="E221">
        <v>59.97</v>
      </c>
      <c r="F221">
        <f t="shared" si="7"/>
        <v>0.15729170735934292</v>
      </c>
      <c r="G221">
        <f t="shared" si="6"/>
        <v>86.408637825786883</v>
      </c>
    </row>
    <row r="222" spans="1:7" x14ac:dyDescent="0.25">
      <c r="A222">
        <v>18631</v>
      </c>
      <c r="B222">
        <v>868</v>
      </c>
      <c r="C222">
        <v>355.762</v>
      </c>
      <c r="D222">
        <v>0.04</v>
      </c>
      <c r="E222">
        <v>59.93</v>
      </c>
      <c r="F222">
        <f t="shared" si="7"/>
        <v>0.15745807910248713</v>
      </c>
      <c r="G222">
        <f t="shared" si="6"/>
        <v>86.396217543828215</v>
      </c>
    </row>
    <row r="223" spans="1:7" x14ac:dyDescent="0.25">
      <c r="A223">
        <v>2867</v>
      </c>
      <c r="B223">
        <v>5466</v>
      </c>
      <c r="C223">
        <v>355.51</v>
      </c>
      <c r="D223">
        <v>0.25</v>
      </c>
      <c r="E223">
        <v>59.68</v>
      </c>
      <c r="F223">
        <f t="shared" si="7"/>
        <v>0.15767118816632686</v>
      </c>
      <c r="G223">
        <f t="shared" si="6"/>
        <v>86.380313358574</v>
      </c>
    </row>
    <row r="224" spans="1:7" x14ac:dyDescent="0.25">
      <c r="A224">
        <v>250</v>
      </c>
      <c r="B224">
        <v>1487</v>
      </c>
      <c r="C224">
        <v>354.87700000000001</v>
      </c>
      <c r="D224">
        <v>7.0000000000000007E-2</v>
      </c>
      <c r="E224">
        <v>59.62</v>
      </c>
      <c r="F224">
        <f t="shared" si="7"/>
        <v>0.15820792948847889</v>
      </c>
      <c r="G224">
        <f t="shared" si="6"/>
        <v>86.340282650426062</v>
      </c>
    </row>
    <row r="225" spans="1:7" x14ac:dyDescent="0.25">
      <c r="A225">
        <v>117</v>
      </c>
      <c r="B225">
        <v>460</v>
      </c>
      <c r="C225">
        <v>354.28800000000001</v>
      </c>
      <c r="D225">
        <v>0.02</v>
      </c>
      <c r="E225">
        <v>59.6</v>
      </c>
      <c r="F225">
        <f t="shared" si="7"/>
        <v>0.15870920815838493</v>
      </c>
      <c r="G225">
        <f t="shared" si="6"/>
        <v>86.302930274401433</v>
      </c>
    </row>
    <row r="226" spans="1:7" x14ac:dyDescent="0.25">
      <c r="A226">
        <v>85</v>
      </c>
      <c r="B226">
        <v>576</v>
      </c>
      <c r="C226">
        <v>353.37700000000001</v>
      </c>
      <c r="D226">
        <v>0.03</v>
      </c>
      <c r="E226">
        <v>59.57</v>
      </c>
      <c r="F226">
        <f t="shared" si="7"/>
        <v>0.15948805526527282</v>
      </c>
      <c r="G226">
        <f t="shared" si="6"/>
        <v>86.244959183405783</v>
      </c>
    </row>
    <row r="227" spans="1:7" x14ac:dyDescent="0.25">
      <c r="A227">
        <v>18438</v>
      </c>
      <c r="B227">
        <v>669</v>
      </c>
      <c r="C227">
        <v>353.28300000000002</v>
      </c>
      <c r="D227">
        <v>0.03</v>
      </c>
      <c r="E227">
        <v>59.54</v>
      </c>
      <c r="F227">
        <f t="shared" si="7"/>
        <v>0.15956866396998987</v>
      </c>
      <c r="G227">
        <f t="shared" si="6"/>
        <v>86.238963769193447</v>
      </c>
    </row>
    <row r="228" spans="1:7" x14ac:dyDescent="0.25">
      <c r="A228">
        <v>2601</v>
      </c>
      <c r="B228">
        <v>6314</v>
      </c>
      <c r="C228">
        <v>352.37200000000001</v>
      </c>
      <c r="D228">
        <v>0.28999999999999998</v>
      </c>
      <c r="E228">
        <v>59.25</v>
      </c>
      <c r="F228">
        <f t="shared" si="7"/>
        <v>0.16035226542331055</v>
      </c>
      <c r="G228">
        <f t="shared" si="6"/>
        <v>86.1807254398894</v>
      </c>
    </row>
    <row r="229" spans="1:7" x14ac:dyDescent="0.25">
      <c r="A229">
        <v>522</v>
      </c>
      <c r="B229">
        <v>315</v>
      </c>
      <c r="C229">
        <v>352.04700000000003</v>
      </c>
      <c r="D229">
        <v>0.01</v>
      </c>
      <c r="E229">
        <v>59.24</v>
      </c>
      <c r="F229">
        <f t="shared" si="7"/>
        <v>0.1606328650498475</v>
      </c>
      <c r="G229">
        <f t="shared" si="6"/>
        <v>86.159890014578508</v>
      </c>
    </row>
    <row r="230" spans="1:7" x14ac:dyDescent="0.25">
      <c r="A230">
        <v>2743</v>
      </c>
      <c r="B230">
        <v>3300</v>
      </c>
      <c r="C230">
        <v>351.24599999999998</v>
      </c>
      <c r="D230">
        <v>0.15</v>
      </c>
      <c r="E230">
        <v>59.09</v>
      </c>
      <c r="F230">
        <f t="shared" si="7"/>
        <v>0.16132680330846483</v>
      </c>
      <c r="G230">
        <f t="shared" si="6"/>
        <v>86.108406105080292</v>
      </c>
    </row>
    <row r="231" spans="1:7" x14ac:dyDescent="0.25">
      <c r="A231">
        <v>2787</v>
      </c>
      <c r="B231">
        <v>2278</v>
      </c>
      <c r="C231">
        <v>350.42700000000002</v>
      </c>
      <c r="D231">
        <v>0.1</v>
      </c>
      <c r="E231">
        <v>58.99</v>
      </c>
      <c r="F231">
        <f t="shared" si="7"/>
        <v>0.1620398368949155</v>
      </c>
      <c r="G231">
        <f t="shared" si="6"/>
        <v>86.055569546746185</v>
      </c>
    </row>
    <row r="232" spans="1:7" x14ac:dyDescent="0.25">
      <c r="A232">
        <v>18706</v>
      </c>
      <c r="B232">
        <v>703</v>
      </c>
      <c r="C232">
        <v>350.01799999999997</v>
      </c>
      <c r="D232">
        <v>0.03</v>
      </c>
      <c r="E232">
        <v>58.95</v>
      </c>
      <c r="F232">
        <f t="shared" si="7"/>
        <v>0.16239725075750447</v>
      </c>
      <c r="G232">
        <f t="shared" si="6"/>
        <v>86.029109183484877</v>
      </c>
    </row>
    <row r="233" spans="1:7" x14ac:dyDescent="0.25">
      <c r="A233">
        <v>3031</v>
      </c>
      <c r="B233">
        <v>2214</v>
      </c>
      <c r="C233">
        <v>347.565</v>
      </c>
      <c r="D233">
        <v>0.1</v>
      </c>
      <c r="E233">
        <v>58.85</v>
      </c>
      <c r="F233">
        <f t="shared" si="7"/>
        <v>0.16455966348475373</v>
      </c>
      <c r="G233">
        <f t="shared" si="6"/>
        <v>85.869366023520342</v>
      </c>
    </row>
    <row r="234" spans="1:7" x14ac:dyDescent="0.25">
      <c r="A234">
        <v>174</v>
      </c>
      <c r="B234">
        <v>972</v>
      </c>
      <c r="C234">
        <v>347.09899999999999</v>
      </c>
      <c r="D234">
        <v>0.04</v>
      </c>
      <c r="E234">
        <v>58.81</v>
      </c>
      <c r="F234">
        <f t="shared" si="7"/>
        <v>0.16497413522146914</v>
      </c>
      <c r="G234">
        <f t="shared" si="6"/>
        <v>85.838815623996112</v>
      </c>
    </row>
    <row r="235" spans="1:7" x14ac:dyDescent="0.25">
      <c r="A235">
        <v>98</v>
      </c>
      <c r="B235">
        <v>807</v>
      </c>
      <c r="C235">
        <v>345.81700000000001</v>
      </c>
      <c r="D235">
        <v>0.04</v>
      </c>
      <c r="E235">
        <v>58.77</v>
      </c>
      <c r="F235">
        <f t="shared" si="7"/>
        <v>0.16612049844768237</v>
      </c>
      <c r="G235">
        <f t="shared" si="6"/>
        <v>85.754431152799498</v>
      </c>
    </row>
    <row r="236" spans="1:7" x14ac:dyDescent="0.25">
      <c r="A236">
        <v>18681</v>
      </c>
      <c r="B236">
        <v>1083</v>
      </c>
      <c r="C236">
        <v>345.78199999999998</v>
      </c>
      <c r="D236">
        <v>0.05</v>
      </c>
      <c r="E236">
        <v>58.72</v>
      </c>
      <c r="F236">
        <f t="shared" si="7"/>
        <v>0.1661519219166791</v>
      </c>
      <c r="G236">
        <f t="shared" si="6"/>
        <v>85.752120388946153</v>
      </c>
    </row>
    <row r="237" spans="1:7" x14ac:dyDescent="0.25">
      <c r="A237">
        <v>91</v>
      </c>
      <c r="B237">
        <v>749</v>
      </c>
      <c r="C237">
        <v>345.72300000000001</v>
      </c>
      <c r="D237">
        <v>0.03</v>
      </c>
      <c r="E237">
        <v>58.69</v>
      </c>
      <c r="F237">
        <f t="shared" si="7"/>
        <v>0.16620490818251513</v>
      </c>
      <c r="G237">
        <f t="shared" si="6"/>
        <v>85.748224260045419</v>
      </c>
    </row>
    <row r="238" spans="1:7" x14ac:dyDescent="0.25">
      <c r="A238">
        <v>2495</v>
      </c>
      <c r="B238">
        <v>3732</v>
      </c>
      <c r="C238">
        <v>345.29599999999999</v>
      </c>
      <c r="D238">
        <v>0.17</v>
      </c>
      <c r="E238">
        <v>58.52</v>
      </c>
      <c r="F238">
        <f t="shared" si="7"/>
        <v>0.16658895741303545</v>
      </c>
      <c r="G238">
        <f t="shared" si="6"/>
        <v>85.719995345879653</v>
      </c>
    </row>
    <row r="239" spans="1:7" x14ac:dyDescent="0.25">
      <c r="A239">
        <v>3136</v>
      </c>
      <c r="B239">
        <v>2628</v>
      </c>
      <c r="C239">
        <v>343.916</v>
      </c>
      <c r="D239">
        <v>0.12</v>
      </c>
      <c r="E239">
        <v>58.4</v>
      </c>
      <c r="F239">
        <f t="shared" si="7"/>
        <v>0.16783705850864425</v>
      </c>
      <c r="G239">
        <f t="shared" si="6"/>
        <v>85.628383918303115</v>
      </c>
    </row>
    <row r="240" spans="1:7" x14ac:dyDescent="0.25">
      <c r="A240">
        <v>215</v>
      </c>
      <c r="B240">
        <v>1019</v>
      </c>
      <c r="C240">
        <v>343.50299999999999</v>
      </c>
      <c r="D240">
        <v>0.05</v>
      </c>
      <c r="E240">
        <v>58.35</v>
      </c>
      <c r="F240">
        <f t="shared" si="7"/>
        <v>0.16821264888959042</v>
      </c>
      <c r="G240">
        <f t="shared" si="6"/>
        <v>85.600853658836854</v>
      </c>
    </row>
    <row r="241" spans="1:7" x14ac:dyDescent="0.25">
      <c r="A241">
        <v>70</v>
      </c>
      <c r="B241">
        <v>361</v>
      </c>
      <c r="C241">
        <v>342.77699999999999</v>
      </c>
      <c r="D241">
        <v>0.02</v>
      </c>
      <c r="E241">
        <v>58.34</v>
      </c>
      <c r="F241">
        <f t="shared" si="7"/>
        <v>0.16887520841127698</v>
      </c>
      <c r="G241">
        <f t="shared" si="6"/>
        <v>85.552332088486125</v>
      </c>
    </row>
    <row r="242" spans="1:7" x14ac:dyDescent="0.25">
      <c r="A242">
        <v>2872</v>
      </c>
      <c r="B242">
        <v>2433</v>
      </c>
      <c r="C242">
        <v>342.31</v>
      </c>
      <c r="D242">
        <v>0.11</v>
      </c>
      <c r="E242">
        <v>58.23</v>
      </c>
      <c r="F242">
        <f t="shared" si="7"/>
        <v>0.16930297052950927</v>
      </c>
      <c r="G242">
        <f t="shared" si="6"/>
        <v>85.521034770582872</v>
      </c>
    </row>
    <row r="243" spans="1:7" x14ac:dyDescent="0.25">
      <c r="A243">
        <v>203</v>
      </c>
      <c r="B243">
        <v>942</v>
      </c>
      <c r="C243">
        <v>341.67</v>
      </c>
      <c r="D243">
        <v>0.04</v>
      </c>
      <c r="E243">
        <v>58.19</v>
      </c>
      <c r="F243">
        <f t="shared" si="7"/>
        <v>0.16989120352606757</v>
      </c>
      <c r="G243">
        <f t="shared" si="6"/>
        <v>85.478033939052338</v>
      </c>
    </row>
    <row r="244" spans="1:7" x14ac:dyDescent="0.25">
      <c r="A244">
        <v>192</v>
      </c>
      <c r="B244">
        <v>1010</v>
      </c>
      <c r="C244">
        <v>341.38400000000001</v>
      </c>
      <c r="D244">
        <v>0.05</v>
      </c>
      <c r="E244">
        <v>58.14</v>
      </c>
      <c r="F244">
        <f t="shared" si="7"/>
        <v>0.17015482298440426</v>
      </c>
      <c r="G244">
        <f t="shared" si="6"/>
        <v>85.458776937701671</v>
      </c>
    </row>
    <row r="245" spans="1:7" x14ac:dyDescent="0.25">
      <c r="A245">
        <v>3141</v>
      </c>
      <c r="B245">
        <v>1222</v>
      </c>
      <c r="C245">
        <v>339.89299999999997</v>
      </c>
      <c r="D245">
        <v>0.06</v>
      </c>
      <c r="E245">
        <v>58.08</v>
      </c>
      <c r="F245">
        <f t="shared" si="7"/>
        <v>0.17153672700090947</v>
      </c>
      <c r="G245">
        <f t="shared" si="6"/>
        <v>85.357972733809461</v>
      </c>
    </row>
    <row r="246" spans="1:7" x14ac:dyDescent="0.25">
      <c r="A246">
        <v>323</v>
      </c>
      <c r="B246">
        <v>697</v>
      </c>
      <c r="C246">
        <v>338.39600000000002</v>
      </c>
      <c r="D246">
        <v>0.03</v>
      </c>
      <c r="E246">
        <v>58.05</v>
      </c>
      <c r="F246">
        <f t="shared" si="7"/>
        <v>0.17293710147226152</v>
      </c>
      <c r="G246">
        <f t="shared" si="6"/>
        <v>85.256063496056839</v>
      </c>
    </row>
    <row r="247" spans="1:7" x14ac:dyDescent="0.25">
      <c r="A247">
        <v>2843</v>
      </c>
      <c r="B247">
        <v>1403</v>
      </c>
      <c r="C247">
        <v>337.19900000000001</v>
      </c>
      <c r="D247">
        <v>0.06</v>
      </c>
      <c r="E247">
        <v>57.99</v>
      </c>
      <c r="F247">
        <f t="shared" si="7"/>
        <v>0.17406625113119023</v>
      </c>
      <c r="G247">
        <f t="shared" si="6"/>
        <v>85.174069098444761</v>
      </c>
    </row>
    <row r="248" spans="1:7" x14ac:dyDescent="0.25">
      <c r="A248">
        <v>43</v>
      </c>
      <c r="B248">
        <v>807</v>
      </c>
      <c r="C248">
        <v>336.90300000000002</v>
      </c>
      <c r="D248">
        <v>0.04</v>
      </c>
      <c r="E248">
        <v>57.95</v>
      </c>
      <c r="F248">
        <f t="shared" si="7"/>
        <v>0.17434677290071551</v>
      </c>
      <c r="G248">
        <f t="shared" si="6"/>
        <v>85.153723165597214</v>
      </c>
    </row>
    <row r="249" spans="1:7" x14ac:dyDescent="0.25">
      <c r="A249">
        <v>13442</v>
      </c>
      <c r="B249">
        <v>2088</v>
      </c>
      <c r="C249">
        <v>336.76900000000001</v>
      </c>
      <c r="D249">
        <v>0.09</v>
      </c>
      <c r="E249">
        <v>57.86</v>
      </c>
      <c r="F249">
        <f t="shared" si="7"/>
        <v>0.17447393612086565</v>
      </c>
      <c r="G249">
        <f t="shared" si="6"/>
        <v>85.144503359765451</v>
      </c>
    </row>
    <row r="250" spans="1:7" x14ac:dyDescent="0.25">
      <c r="A250">
        <v>2169</v>
      </c>
      <c r="B250">
        <v>231</v>
      </c>
      <c r="C250">
        <v>336.73399999999998</v>
      </c>
      <c r="D250">
        <v>0.01</v>
      </c>
      <c r="E250">
        <v>57.85</v>
      </c>
      <c r="F250">
        <f t="shared" si="7"/>
        <v>0.17450716789441303</v>
      </c>
      <c r="G250">
        <f t="shared" si="6"/>
        <v>85.14209426177797</v>
      </c>
    </row>
    <row r="251" spans="1:7" x14ac:dyDescent="0.25">
      <c r="A251">
        <v>18608</v>
      </c>
      <c r="B251">
        <v>763</v>
      </c>
      <c r="C251">
        <v>336.58499999999998</v>
      </c>
      <c r="D251">
        <v>0.03</v>
      </c>
      <c r="E251">
        <v>57.81</v>
      </c>
      <c r="F251">
        <f t="shared" si="7"/>
        <v>0.17464872148186436</v>
      </c>
      <c r="G251">
        <f t="shared" si="6"/>
        <v>85.131834029365109</v>
      </c>
    </row>
    <row r="252" spans="1:7" x14ac:dyDescent="0.25">
      <c r="A252">
        <v>2653</v>
      </c>
      <c r="B252">
        <v>1529</v>
      </c>
      <c r="C252">
        <v>336.53300000000002</v>
      </c>
      <c r="D252">
        <v>7.0000000000000007E-2</v>
      </c>
      <c r="E252">
        <v>57.74</v>
      </c>
      <c r="F252">
        <f t="shared" si="7"/>
        <v>0.17469815370236821</v>
      </c>
      <c r="G252">
        <f t="shared" si="6"/>
        <v>85.128251614956469</v>
      </c>
    </row>
    <row r="253" spans="1:7" x14ac:dyDescent="0.25">
      <c r="A253">
        <v>247</v>
      </c>
      <c r="B253">
        <v>1608</v>
      </c>
      <c r="C253">
        <v>335.52600000000001</v>
      </c>
      <c r="D253">
        <v>7.0000000000000007E-2</v>
      </c>
      <c r="E253">
        <v>57.67</v>
      </c>
      <c r="F253">
        <f t="shared" si="7"/>
        <v>0.17565859766147132</v>
      </c>
      <c r="G253">
        <f t="shared" si="6"/>
        <v>85.058706837947867</v>
      </c>
    </row>
    <row r="254" spans="1:7" x14ac:dyDescent="0.25">
      <c r="A254">
        <v>18846</v>
      </c>
      <c r="B254">
        <v>613</v>
      </c>
      <c r="C254">
        <v>334.26299999999998</v>
      </c>
      <c r="D254">
        <v>0.03</v>
      </c>
      <c r="E254">
        <v>57.64</v>
      </c>
      <c r="F254">
        <f t="shared" si="7"/>
        <v>0.17687178207967191</v>
      </c>
      <c r="G254">
        <f t="shared" si="6"/>
        <v>84.971023626115112</v>
      </c>
    </row>
    <row r="255" spans="1:7" x14ac:dyDescent="0.25">
      <c r="A255">
        <v>13444</v>
      </c>
      <c r="B255">
        <v>3569</v>
      </c>
      <c r="C255">
        <v>334.221</v>
      </c>
      <c r="D255">
        <v>0.16</v>
      </c>
      <c r="E255">
        <v>57.48</v>
      </c>
      <c r="F255">
        <f t="shared" si="7"/>
        <v>0.17691229048082519</v>
      </c>
      <c r="G255">
        <f t="shared" si="6"/>
        <v>84.968098989896006</v>
      </c>
    </row>
    <row r="256" spans="1:7" x14ac:dyDescent="0.25">
      <c r="A256">
        <v>3962</v>
      </c>
      <c r="B256">
        <v>3095</v>
      </c>
      <c r="C256">
        <v>333.89400000000001</v>
      </c>
      <c r="D256">
        <v>0.14000000000000001</v>
      </c>
      <c r="E256">
        <v>57.34</v>
      </c>
      <c r="F256">
        <f t="shared" si="7"/>
        <v>0.17722804211517484</v>
      </c>
      <c r="G256">
        <f t="shared" si="6"/>
        <v>84.945309169093377</v>
      </c>
    </row>
    <row r="257" spans="1:7" x14ac:dyDescent="0.25">
      <c r="A257">
        <v>18507</v>
      </c>
      <c r="B257">
        <v>1096</v>
      </c>
      <c r="C257">
        <v>333.74700000000001</v>
      </c>
      <c r="D257">
        <v>0.05</v>
      </c>
      <c r="E257">
        <v>57.29</v>
      </c>
      <c r="F257">
        <f t="shared" si="7"/>
        <v>0.17737019646027211</v>
      </c>
      <c r="G257">
        <f t="shared" si="6"/>
        <v>84.935052968596437</v>
      </c>
    </row>
    <row r="258" spans="1:7" x14ac:dyDescent="0.25">
      <c r="A258">
        <v>3726</v>
      </c>
      <c r="B258">
        <v>3148</v>
      </c>
      <c r="C258">
        <v>333.339</v>
      </c>
      <c r="D258">
        <v>0.14000000000000001</v>
      </c>
      <c r="E258">
        <v>57.15</v>
      </c>
      <c r="F258">
        <f t="shared" si="7"/>
        <v>0.17776543448143273</v>
      </c>
      <c r="G258">
        <f t="shared" si="6"/>
        <v>84.906550211358294</v>
      </c>
    </row>
    <row r="259" spans="1:7" x14ac:dyDescent="0.25">
      <c r="A259">
        <v>18534</v>
      </c>
      <c r="B259">
        <v>647</v>
      </c>
      <c r="C259">
        <v>331.11900000000003</v>
      </c>
      <c r="D259">
        <v>0.03</v>
      </c>
      <c r="E259">
        <v>57.12</v>
      </c>
      <c r="F259">
        <f t="shared" si="7"/>
        <v>0.17993383346917308</v>
      </c>
      <c r="G259">
        <f t="shared" ref="G259:G322" si="8">(1/(1+F259))*100</f>
        <v>84.750514955559666</v>
      </c>
    </row>
    <row r="260" spans="1:7" x14ac:dyDescent="0.25">
      <c r="A260">
        <v>2167</v>
      </c>
      <c r="B260">
        <v>199</v>
      </c>
      <c r="C260">
        <v>330.54</v>
      </c>
      <c r="D260">
        <v>0.01</v>
      </c>
      <c r="E260">
        <v>57.11</v>
      </c>
      <c r="F260">
        <f t="shared" ref="F260:F323" si="9">(LN($J$2/C260)/(LN($J$2/$J$3)))^$J$4</f>
        <v>0.18050437417094328</v>
      </c>
      <c r="G260">
        <f t="shared" si="8"/>
        <v>84.709554820776518</v>
      </c>
    </row>
    <row r="261" spans="1:7" x14ac:dyDescent="0.25">
      <c r="A261">
        <v>2236</v>
      </c>
      <c r="B261">
        <v>289</v>
      </c>
      <c r="C261">
        <v>330.40100000000001</v>
      </c>
      <c r="D261">
        <v>0.01</v>
      </c>
      <c r="E261">
        <v>57.1</v>
      </c>
      <c r="F261">
        <f t="shared" si="9"/>
        <v>0.18064165366559845</v>
      </c>
      <c r="G261">
        <f t="shared" si="8"/>
        <v>84.699705189567808</v>
      </c>
    </row>
    <row r="262" spans="1:7" x14ac:dyDescent="0.25">
      <c r="A262">
        <v>63</v>
      </c>
      <c r="B262">
        <v>1602</v>
      </c>
      <c r="C262">
        <v>329.64699999999999</v>
      </c>
      <c r="D262">
        <v>7.0000000000000007E-2</v>
      </c>
      <c r="E262">
        <v>57.02</v>
      </c>
      <c r="F262">
        <f t="shared" si="9"/>
        <v>0.18138842282489714</v>
      </c>
      <c r="G262">
        <f t="shared" si="8"/>
        <v>84.646165535364986</v>
      </c>
    </row>
    <row r="263" spans="1:7" x14ac:dyDescent="0.25">
      <c r="A263">
        <v>18745</v>
      </c>
      <c r="B263">
        <v>411</v>
      </c>
      <c r="C263">
        <v>329.45</v>
      </c>
      <c r="D263">
        <v>0.02</v>
      </c>
      <c r="E263">
        <v>57</v>
      </c>
      <c r="F263">
        <f t="shared" si="9"/>
        <v>0.18158412020492062</v>
      </c>
      <c r="G263">
        <f t="shared" si="8"/>
        <v>84.632146192568271</v>
      </c>
    </row>
    <row r="264" spans="1:7" x14ac:dyDescent="0.25">
      <c r="A264">
        <v>3064</v>
      </c>
      <c r="B264">
        <v>3490</v>
      </c>
      <c r="C264">
        <v>328.76100000000002</v>
      </c>
      <c r="D264">
        <v>0.16</v>
      </c>
      <c r="E264">
        <v>56.85</v>
      </c>
      <c r="F264">
        <f t="shared" si="9"/>
        <v>0.1822704843452711</v>
      </c>
      <c r="G264">
        <f t="shared" si="8"/>
        <v>84.583013214086066</v>
      </c>
    </row>
    <row r="265" spans="1:7" x14ac:dyDescent="0.25">
      <c r="A265">
        <v>169</v>
      </c>
      <c r="B265">
        <v>1547</v>
      </c>
      <c r="C265">
        <v>328.642</v>
      </c>
      <c r="D265">
        <v>7.0000000000000007E-2</v>
      </c>
      <c r="E265">
        <v>56.78</v>
      </c>
      <c r="F265">
        <f t="shared" si="9"/>
        <v>0.18238933234743032</v>
      </c>
      <c r="G265">
        <f t="shared" si="8"/>
        <v>84.574511342611004</v>
      </c>
    </row>
    <row r="266" spans="1:7" x14ac:dyDescent="0.25">
      <c r="A266">
        <v>2494</v>
      </c>
      <c r="B266">
        <v>3101</v>
      </c>
      <c r="C266">
        <v>328.375</v>
      </c>
      <c r="D266">
        <v>0.14000000000000001</v>
      </c>
      <c r="E266">
        <v>56.63</v>
      </c>
      <c r="F266">
        <f t="shared" si="9"/>
        <v>0.18265631731566687</v>
      </c>
      <c r="G266">
        <f t="shared" si="8"/>
        <v>84.555418624892582</v>
      </c>
    </row>
    <row r="267" spans="1:7" x14ac:dyDescent="0.25">
      <c r="A267">
        <v>2602</v>
      </c>
      <c r="B267">
        <v>3619</v>
      </c>
      <c r="C267">
        <v>328.32799999999997</v>
      </c>
      <c r="D267">
        <v>0.16</v>
      </c>
      <c r="E267">
        <v>56.47</v>
      </c>
      <c r="F267">
        <f t="shared" si="9"/>
        <v>0.18270336140761753</v>
      </c>
      <c r="G267">
        <f t="shared" si="8"/>
        <v>84.552055285429347</v>
      </c>
    </row>
    <row r="268" spans="1:7" x14ac:dyDescent="0.25">
      <c r="A268">
        <v>109</v>
      </c>
      <c r="B268">
        <v>537</v>
      </c>
      <c r="C268">
        <v>328.18799999999999</v>
      </c>
      <c r="D268">
        <v>0.02</v>
      </c>
      <c r="E268">
        <v>56.45</v>
      </c>
      <c r="F268">
        <f t="shared" si="9"/>
        <v>0.18284357575979454</v>
      </c>
      <c r="G268">
        <f t="shared" si="8"/>
        <v>84.542032479455642</v>
      </c>
    </row>
    <row r="269" spans="1:7" x14ac:dyDescent="0.25">
      <c r="A269">
        <v>2147</v>
      </c>
      <c r="B269">
        <v>352</v>
      </c>
      <c r="C269">
        <v>326.88</v>
      </c>
      <c r="D269">
        <v>0.02</v>
      </c>
      <c r="E269">
        <v>56.43</v>
      </c>
      <c r="F269">
        <f t="shared" si="9"/>
        <v>0.18415960883850946</v>
      </c>
      <c r="G269">
        <f t="shared" si="8"/>
        <v>84.448075456724652</v>
      </c>
    </row>
    <row r="270" spans="1:7" x14ac:dyDescent="0.25">
      <c r="A270">
        <v>13422</v>
      </c>
      <c r="B270">
        <v>3124</v>
      </c>
      <c r="C270">
        <v>325.14600000000002</v>
      </c>
      <c r="D270">
        <v>0.14000000000000001</v>
      </c>
      <c r="E270">
        <v>56.29</v>
      </c>
      <c r="F270">
        <f t="shared" si="9"/>
        <v>0.1859212012515945</v>
      </c>
      <c r="G270">
        <f t="shared" si="8"/>
        <v>84.322634500894537</v>
      </c>
    </row>
    <row r="271" spans="1:7" x14ac:dyDescent="0.25">
      <c r="A271">
        <v>45</v>
      </c>
      <c r="B271">
        <v>701</v>
      </c>
      <c r="C271">
        <v>324.94600000000003</v>
      </c>
      <c r="D271">
        <v>0.03</v>
      </c>
      <c r="E271">
        <v>56.26</v>
      </c>
      <c r="F271">
        <f t="shared" si="9"/>
        <v>0.18612563735787888</v>
      </c>
      <c r="G271">
        <f t="shared" si="8"/>
        <v>84.308100972129921</v>
      </c>
    </row>
    <row r="272" spans="1:7" x14ac:dyDescent="0.25">
      <c r="A272">
        <v>2184</v>
      </c>
      <c r="B272">
        <v>710</v>
      </c>
      <c r="C272">
        <v>324.80599999999998</v>
      </c>
      <c r="D272">
        <v>0.03</v>
      </c>
      <c r="E272">
        <v>56.22</v>
      </c>
      <c r="F272">
        <f t="shared" si="9"/>
        <v>0.18626889778758945</v>
      </c>
      <c r="G272">
        <f t="shared" si="8"/>
        <v>84.29791945696428</v>
      </c>
    </row>
    <row r="273" spans="1:7" x14ac:dyDescent="0.25">
      <c r="A273">
        <v>19</v>
      </c>
      <c r="B273">
        <v>1270</v>
      </c>
      <c r="C273">
        <v>324.68400000000003</v>
      </c>
      <c r="D273">
        <v>0.06</v>
      </c>
      <c r="E273">
        <v>56.17</v>
      </c>
      <c r="F273">
        <f t="shared" si="9"/>
        <v>0.18639384334145481</v>
      </c>
      <c r="G273">
        <f t="shared" si="8"/>
        <v>84.289041587026432</v>
      </c>
    </row>
    <row r="274" spans="1:7" x14ac:dyDescent="0.25">
      <c r="A274">
        <v>9</v>
      </c>
      <c r="B274">
        <v>1517</v>
      </c>
      <c r="C274">
        <v>324.58699999999999</v>
      </c>
      <c r="D274">
        <v>7.0000000000000007E-2</v>
      </c>
      <c r="E274">
        <v>56.1</v>
      </c>
      <c r="F274">
        <f t="shared" si="9"/>
        <v>0.18649325469895039</v>
      </c>
      <c r="G274">
        <f t="shared" si="8"/>
        <v>84.281979357205074</v>
      </c>
    </row>
    <row r="275" spans="1:7" x14ac:dyDescent="0.25">
      <c r="A275">
        <v>208</v>
      </c>
      <c r="B275">
        <v>584</v>
      </c>
      <c r="C275">
        <v>324.315</v>
      </c>
      <c r="D275">
        <v>0.03</v>
      </c>
      <c r="E275">
        <v>56.07</v>
      </c>
      <c r="F275">
        <f t="shared" si="9"/>
        <v>0.18677234479224836</v>
      </c>
      <c r="G275">
        <f t="shared" si="8"/>
        <v>84.262158988466823</v>
      </c>
    </row>
    <row r="276" spans="1:7" x14ac:dyDescent="0.25">
      <c r="A276">
        <v>4441</v>
      </c>
      <c r="B276">
        <v>2969</v>
      </c>
      <c r="C276">
        <v>324.29500000000002</v>
      </c>
      <c r="D276">
        <v>0.13</v>
      </c>
      <c r="E276">
        <v>55.94</v>
      </c>
      <c r="F276">
        <f t="shared" si="9"/>
        <v>0.18679288524852222</v>
      </c>
      <c r="G276">
        <f t="shared" si="8"/>
        <v>84.26070061842286</v>
      </c>
    </row>
    <row r="277" spans="1:7" x14ac:dyDescent="0.25">
      <c r="A277">
        <v>2206</v>
      </c>
      <c r="B277">
        <v>129</v>
      </c>
      <c r="C277">
        <v>323.90800000000002</v>
      </c>
      <c r="D277">
        <v>0.01</v>
      </c>
      <c r="E277">
        <v>55.93</v>
      </c>
      <c r="F277">
        <f t="shared" si="9"/>
        <v>0.18719085988980266</v>
      </c>
      <c r="G277">
        <f t="shared" si="8"/>
        <v>84.232454425468035</v>
      </c>
    </row>
    <row r="278" spans="1:7" x14ac:dyDescent="0.25">
      <c r="A278">
        <v>2630</v>
      </c>
      <c r="B278">
        <v>2849</v>
      </c>
      <c r="C278">
        <v>323.774</v>
      </c>
      <c r="D278">
        <v>0.13</v>
      </c>
      <c r="E278">
        <v>55.8</v>
      </c>
      <c r="F278">
        <f t="shared" si="9"/>
        <v>0.18732888931033909</v>
      </c>
      <c r="G278">
        <f t="shared" si="8"/>
        <v>84.222662229742497</v>
      </c>
    </row>
    <row r="279" spans="1:7" x14ac:dyDescent="0.25">
      <c r="A279">
        <v>2205</v>
      </c>
      <c r="B279">
        <v>200</v>
      </c>
      <c r="C279">
        <v>323.51</v>
      </c>
      <c r="D279">
        <v>0.01</v>
      </c>
      <c r="E279">
        <v>55.79</v>
      </c>
      <c r="F279">
        <f t="shared" si="9"/>
        <v>0.18760117390109532</v>
      </c>
      <c r="G279">
        <f t="shared" si="8"/>
        <v>84.203352268097461</v>
      </c>
    </row>
    <row r="280" spans="1:7" x14ac:dyDescent="0.25">
      <c r="A280">
        <v>2866</v>
      </c>
      <c r="B280">
        <v>2186</v>
      </c>
      <c r="C280">
        <v>322.63499999999999</v>
      </c>
      <c r="D280">
        <v>0.1</v>
      </c>
      <c r="E280">
        <v>55.69</v>
      </c>
      <c r="F280">
        <f t="shared" si="9"/>
        <v>0.18850692611107453</v>
      </c>
      <c r="G280">
        <f t="shared" si="8"/>
        <v>84.139181525185563</v>
      </c>
    </row>
    <row r="281" spans="1:7" x14ac:dyDescent="0.25">
      <c r="A281">
        <v>226</v>
      </c>
      <c r="B281">
        <v>472</v>
      </c>
      <c r="C281">
        <v>321.44600000000003</v>
      </c>
      <c r="D281">
        <v>0.02</v>
      </c>
      <c r="E281">
        <v>55.67</v>
      </c>
      <c r="F281">
        <f t="shared" si="9"/>
        <v>0.1897458775112971</v>
      </c>
      <c r="G281">
        <f t="shared" si="8"/>
        <v>84.051562514492062</v>
      </c>
    </row>
    <row r="282" spans="1:7" x14ac:dyDescent="0.25">
      <c r="A282">
        <v>134</v>
      </c>
      <c r="B282">
        <v>601</v>
      </c>
      <c r="C282">
        <v>321.30599999999998</v>
      </c>
      <c r="D282">
        <v>0.03</v>
      </c>
      <c r="E282">
        <v>55.64</v>
      </c>
      <c r="F282">
        <f t="shared" si="9"/>
        <v>0.1898923818351714</v>
      </c>
      <c r="G282">
        <f t="shared" si="8"/>
        <v>84.041213748902194</v>
      </c>
    </row>
    <row r="283" spans="1:7" x14ac:dyDescent="0.25">
      <c r="A283">
        <v>18537</v>
      </c>
      <c r="B283">
        <v>1858</v>
      </c>
      <c r="C283">
        <v>321.24799999999999</v>
      </c>
      <c r="D283">
        <v>0.08</v>
      </c>
      <c r="E283">
        <v>55.56</v>
      </c>
      <c r="F283">
        <f t="shared" si="9"/>
        <v>0.18995311507002002</v>
      </c>
      <c r="G283">
        <f t="shared" si="8"/>
        <v>84.036924424636467</v>
      </c>
    </row>
    <row r="284" spans="1:7" x14ac:dyDescent="0.25">
      <c r="A284">
        <v>2219</v>
      </c>
      <c r="B284">
        <v>277</v>
      </c>
      <c r="C284">
        <v>320.678</v>
      </c>
      <c r="D284">
        <v>0.01</v>
      </c>
      <c r="E284">
        <v>55.55</v>
      </c>
      <c r="F284">
        <f t="shared" si="9"/>
        <v>0.19055118151104988</v>
      </c>
      <c r="G284">
        <f t="shared" si="8"/>
        <v>83.994708965875617</v>
      </c>
    </row>
    <row r="285" spans="1:7" x14ac:dyDescent="0.25">
      <c r="A285">
        <v>7875</v>
      </c>
      <c r="B285">
        <v>3168</v>
      </c>
      <c r="C285">
        <v>320.375</v>
      </c>
      <c r="D285">
        <v>0.14000000000000001</v>
      </c>
      <c r="E285">
        <v>55.4</v>
      </c>
      <c r="F285">
        <f t="shared" si="9"/>
        <v>0.19086999406799721</v>
      </c>
      <c r="G285">
        <f t="shared" si="8"/>
        <v>83.97222240725138</v>
      </c>
    </row>
    <row r="286" spans="1:7" x14ac:dyDescent="0.25">
      <c r="A286">
        <v>2906</v>
      </c>
      <c r="B286">
        <v>2066</v>
      </c>
      <c r="C286">
        <v>319.10899999999998</v>
      </c>
      <c r="D286">
        <v>0.09</v>
      </c>
      <c r="E286">
        <v>55.31</v>
      </c>
      <c r="F286">
        <f t="shared" si="9"/>
        <v>0.19220880878372187</v>
      </c>
      <c r="G286">
        <f t="shared" si="8"/>
        <v>83.877924121378427</v>
      </c>
    </row>
    <row r="287" spans="1:7" x14ac:dyDescent="0.25">
      <c r="A287">
        <v>2676</v>
      </c>
      <c r="B287">
        <v>3708</v>
      </c>
      <c r="C287">
        <v>318.18400000000003</v>
      </c>
      <c r="D287">
        <v>0.17</v>
      </c>
      <c r="E287">
        <v>55.14</v>
      </c>
      <c r="F287">
        <f t="shared" si="9"/>
        <v>0.1931939425037443</v>
      </c>
      <c r="G287">
        <f t="shared" si="8"/>
        <v>83.808672201406338</v>
      </c>
    </row>
    <row r="288" spans="1:7" x14ac:dyDescent="0.25">
      <c r="A288">
        <v>648</v>
      </c>
      <c r="B288">
        <v>298</v>
      </c>
      <c r="C288">
        <v>317.76799999999997</v>
      </c>
      <c r="D288">
        <v>0.01</v>
      </c>
      <c r="E288">
        <v>55.13</v>
      </c>
      <c r="F288">
        <f t="shared" si="9"/>
        <v>0.19363890851145152</v>
      </c>
      <c r="G288">
        <f t="shared" si="8"/>
        <v>83.777429913630044</v>
      </c>
    </row>
    <row r="289" spans="1:7" x14ac:dyDescent="0.25">
      <c r="A289">
        <v>177</v>
      </c>
      <c r="B289">
        <v>1223</v>
      </c>
      <c r="C289">
        <v>317.54399999999998</v>
      </c>
      <c r="D289">
        <v>0.06</v>
      </c>
      <c r="E289">
        <v>55.07</v>
      </c>
      <c r="F289">
        <f t="shared" si="9"/>
        <v>0.19387900172344139</v>
      </c>
      <c r="G289">
        <f t="shared" si="8"/>
        <v>83.760581981627581</v>
      </c>
    </row>
    <row r="290" spans="1:7" x14ac:dyDescent="0.25">
      <c r="A290">
        <v>1811</v>
      </c>
      <c r="B290">
        <v>441</v>
      </c>
      <c r="C290">
        <v>317.07600000000002</v>
      </c>
      <c r="D290">
        <v>0.02</v>
      </c>
      <c r="E290">
        <v>55.05</v>
      </c>
      <c r="F290">
        <f t="shared" si="9"/>
        <v>0.19438174933683666</v>
      </c>
      <c r="G290">
        <f t="shared" si="8"/>
        <v>83.725324885049162</v>
      </c>
    </row>
    <row r="291" spans="1:7" x14ac:dyDescent="0.25">
      <c r="A291">
        <v>3024</v>
      </c>
      <c r="B291">
        <v>3774</v>
      </c>
      <c r="C291">
        <v>315.774</v>
      </c>
      <c r="D291">
        <v>0.17</v>
      </c>
      <c r="E291">
        <v>54.88</v>
      </c>
      <c r="F291">
        <f t="shared" si="9"/>
        <v>0.19578846472839298</v>
      </c>
      <c r="G291">
        <f t="shared" si="8"/>
        <v>83.626831124109927</v>
      </c>
    </row>
    <row r="292" spans="1:7" x14ac:dyDescent="0.25">
      <c r="A292">
        <v>240</v>
      </c>
      <c r="B292">
        <v>911</v>
      </c>
      <c r="C292">
        <v>315.39699999999999</v>
      </c>
      <c r="D292">
        <v>0.04</v>
      </c>
      <c r="E292">
        <v>54.84</v>
      </c>
      <c r="F292">
        <f t="shared" si="9"/>
        <v>0.19619800894846531</v>
      </c>
      <c r="G292">
        <f t="shared" si="8"/>
        <v>83.598199672566253</v>
      </c>
    </row>
    <row r="293" spans="1:7" x14ac:dyDescent="0.25">
      <c r="A293">
        <v>128</v>
      </c>
      <c r="B293">
        <v>815</v>
      </c>
      <c r="C293">
        <v>314.82499999999999</v>
      </c>
      <c r="D293">
        <v>0.04</v>
      </c>
      <c r="E293">
        <v>54.8</v>
      </c>
      <c r="F293">
        <f t="shared" si="9"/>
        <v>0.19682130534011663</v>
      </c>
      <c r="G293">
        <f t="shared" si="8"/>
        <v>83.554662299048616</v>
      </c>
    </row>
    <row r="294" spans="1:7" x14ac:dyDescent="0.25">
      <c r="A294">
        <v>19042</v>
      </c>
      <c r="B294">
        <v>301</v>
      </c>
      <c r="C294">
        <v>314.476</v>
      </c>
      <c r="D294">
        <v>0.01</v>
      </c>
      <c r="E294">
        <v>54.79</v>
      </c>
      <c r="F294">
        <f t="shared" si="9"/>
        <v>0.19720274380437416</v>
      </c>
      <c r="G294">
        <f t="shared" si="8"/>
        <v>83.528041108749946</v>
      </c>
    </row>
    <row r="295" spans="1:7" x14ac:dyDescent="0.25">
      <c r="A295">
        <v>327</v>
      </c>
      <c r="B295">
        <v>300</v>
      </c>
      <c r="C295">
        <v>313.76600000000002</v>
      </c>
      <c r="D295">
        <v>0.01</v>
      </c>
      <c r="E295">
        <v>54.78</v>
      </c>
      <c r="F295">
        <f t="shared" si="9"/>
        <v>0.19798141637570782</v>
      </c>
      <c r="G295">
        <f t="shared" si="8"/>
        <v>83.473748952244392</v>
      </c>
    </row>
    <row r="296" spans="1:7" x14ac:dyDescent="0.25">
      <c r="A296">
        <v>2874</v>
      </c>
      <c r="B296">
        <v>1762</v>
      </c>
      <c r="C296">
        <v>312.22199999999998</v>
      </c>
      <c r="D296">
        <v>0.08</v>
      </c>
      <c r="E296">
        <v>54.7</v>
      </c>
      <c r="F296">
        <f t="shared" si="9"/>
        <v>0.19968725356770972</v>
      </c>
      <c r="G296">
        <f t="shared" si="8"/>
        <v>83.355057497371391</v>
      </c>
    </row>
    <row r="297" spans="1:7" x14ac:dyDescent="0.25">
      <c r="A297">
        <v>302</v>
      </c>
      <c r="B297">
        <v>868</v>
      </c>
      <c r="C297">
        <v>311.73099999999999</v>
      </c>
      <c r="D297">
        <v>0.04</v>
      </c>
      <c r="E297">
        <v>54.66</v>
      </c>
      <c r="F297">
        <f t="shared" si="9"/>
        <v>0.20023333535944948</v>
      </c>
      <c r="G297">
        <f t="shared" si="8"/>
        <v>83.317132639089465</v>
      </c>
    </row>
    <row r="298" spans="1:7" x14ac:dyDescent="0.25">
      <c r="A298">
        <v>2179</v>
      </c>
      <c r="B298">
        <v>292</v>
      </c>
      <c r="C298">
        <v>310.87400000000002</v>
      </c>
      <c r="D298">
        <v>0.01</v>
      </c>
      <c r="E298">
        <v>54.64</v>
      </c>
      <c r="F298">
        <f t="shared" si="9"/>
        <v>0.20119069249446395</v>
      </c>
      <c r="G298">
        <f t="shared" si="8"/>
        <v>83.250728318860055</v>
      </c>
    </row>
    <row r="299" spans="1:7" x14ac:dyDescent="0.25">
      <c r="A299">
        <v>2675</v>
      </c>
      <c r="B299">
        <v>1028</v>
      </c>
      <c r="C299">
        <v>310.48500000000001</v>
      </c>
      <c r="D299">
        <v>0.05</v>
      </c>
      <c r="E299">
        <v>54.6</v>
      </c>
      <c r="F299">
        <f t="shared" si="9"/>
        <v>0.20162702340840699</v>
      </c>
      <c r="G299">
        <f t="shared" si="8"/>
        <v>83.220498583953841</v>
      </c>
    </row>
    <row r="300" spans="1:7" x14ac:dyDescent="0.25">
      <c r="A300">
        <v>2902</v>
      </c>
      <c r="B300">
        <v>2358</v>
      </c>
      <c r="C300">
        <v>310.20699999999999</v>
      </c>
      <c r="D300">
        <v>0.11</v>
      </c>
      <c r="E300">
        <v>54.49</v>
      </c>
      <c r="F300">
        <f t="shared" si="9"/>
        <v>0.20193953173900414</v>
      </c>
      <c r="G300">
        <f t="shared" si="8"/>
        <v>83.198860973743678</v>
      </c>
    </row>
    <row r="301" spans="1:7" x14ac:dyDescent="0.25">
      <c r="A301">
        <v>102</v>
      </c>
      <c r="B301">
        <v>699</v>
      </c>
      <c r="C301">
        <v>309.78300000000002</v>
      </c>
      <c r="D301">
        <v>0.03</v>
      </c>
      <c r="E301">
        <v>54.46</v>
      </c>
      <c r="F301">
        <f t="shared" si="9"/>
        <v>0.20241726321115058</v>
      </c>
      <c r="G301">
        <f t="shared" si="8"/>
        <v>83.165805298688142</v>
      </c>
    </row>
    <row r="302" spans="1:7" x14ac:dyDescent="0.25">
      <c r="A302">
        <v>548</v>
      </c>
      <c r="B302">
        <v>187</v>
      </c>
      <c r="C302">
        <v>307.49200000000002</v>
      </c>
      <c r="D302">
        <v>0.01</v>
      </c>
      <c r="E302">
        <v>54.45</v>
      </c>
      <c r="F302">
        <f t="shared" si="9"/>
        <v>0.20502177905674954</v>
      </c>
      <c r="G302">
        <f t="shared" si="8"/>
        <v>82.986051985115679</v>
      </c>
    </row>
    <row r="303" spans="1:7" x14ac:dyDescent="0.25">
      <c r="A303">
        <v>2695</v>
      </c>
      <c r="B303">
        <v>1859</v>
      </c>
      <c r="C303">
        <v>306.86200000000002</v>
      </c>
      <c r="D303">
        <v>0.08</v>
      </c>
      <c r="E303">
        <v>54.37</v>
      </c>
      <c r="F303">
        <f t="shared" si="9"/>
        <v>0.20574491974055978</v>
      </c>
      <c r="G303">
        <f t="shared" si="8"/>
        <v>82.936281432989162</v>
      </c>
    </row>
    <row r="304" spans="1:7" x14ac:dyDescent="0.25">
      <c r="A304">
        <v>2567</v>
      </c>
      <c r="B304">
        <v>2327</v>
      </c>
      <c r="C304">
        <v>306.68200000000002</v>
      </c>
      <c r="D304">
        <v>0.11</v>
      </c>
      <c r="E304">
        <v>54.26</v>
      </c>
      <c r="F304">
        <f t="shared" si="9"/>
        <v>0.2059520851649343</v>
      </c>
      <c r="G304">
        <f t="shared" si="8"/>
        <v>82.922034158864037</v>
      </c>
    </row>
    <row r="305" spans="1:7" x14ac:dyDescent="0.25">
      <c r="A305">
        <v>2171</v>
      </c>
      <c r="B305">
        <v>437</v>
      </c>
      <c r="C305">
        <v>306.36799999999999</v>
      </c>
      <c r="D305">
        <v>0.02</v>
      </c>
      <c r="E305">
        <v>54.24</v>
      </c>
      <c r="F305">
        <f t="shared" si="9"/>
        <v>0.20631406485608922</v>
      </c>
      <c r="G305">
        <f t="shared" si="8"/>
        <v>82.897151673291475</v>
      </c>
    </row>
    <row r="306" spans="1:7" x14ac:dyDescent="0.25">
      <c r="A306">
        <v>3132</v>
      </c>
      <c r="B306">
        <v>3557</v>
      </c>
      <c r="C306">
        <v>303.899</v>
      </c>
      <c r="D306">
        <v>0.16</v>
      </c>
      <c r="E306">
        <v>54.08</v>
      </c>
      <c r="F306">
        <f t="shared" si="9"/>
        <v>0.20918674477935753</v>
      </c>
      <c r="G306">
        <f t="shared" si="8"/>
        <v>82.700211883522741</v>
      </c>
    </row>
    <row r="307" spans="1:7" x14ac:dyDescent="0.25">
      <c r="A307">
        <v>2267</v>
      </c>
      <c r="B307">
        <v>204</v>
      </c>
      <c r="C307">
        <v>303.83300000000003</v>
      </c>
      <c r="D307">
        <v>0.01</v>
      </c>
      <c r="E307">
        <v>54.07</v>
      </c>
      <c r="F307">
        <f t="shared" si="9"/>
        <v>0.20926418425702201</v>
      </c>
      <c r="G307">
        <f t="shared" si="8"/>
        <v>82.694915885101238</v>
      </c>
    </row>
    <row r="308" spans="1:7" x14ac:dyDescent="0.25">
      <c r="A308">
        <v>2677</v>
      </c>
      <c r="B308">
        <v>2132</v>
      </c>
      <c r="C308">
        <v>303.61799999999999</v>
      </c>
      <c r="D308">
        <v>0.1</v>
      </c>
      <c r="E308">
        <v>53.97</v>
      </c>
      <c r="F308">
        <f t="shared" si="9"/>
        <v>0.20951668529335507</v>
      </c>
      <c r="G308">
        <f t="shared" si="8"/>
        <v>82.677652334945748</v>
      </c>
    </row>
    <row r="309" spans="1:7" x14ac:dyDescent="0.25">
      <c r="A309">
        <v>2172</v>
      </c>
      <c r="B309">
        <v>221</v>
      </c>
      <c r="C309">
        <v>303.56400000000002</v>
      </c>
      <c r="D309">
        <v>0.01</v>
      </c>
      <c r="E309">
        <v>53.96</v>
      </c>
      <c r="F309">
        <f t="shared" si="9"/>
        <v>0.20958016097444884</v>
      </c>
      <c r="G309">
        <f t="shared" si="8"/>
        <v>82.673313622669781</v>
      </c>
    </row>
    <row r="310" spans="1:7" x14ac:dyDescent="0.25">
      <c r="A310">
        <v>2157</v>
      </c>
      <c r="B310">
        <v>420</v>
      </c>
      <c r="C310">
        <v>303.38</v>
      </c>
      <c r="D310">
        <v>0.02</v>
      </c>
      <c r="E310">
        <v>53.94</v>
      </c>
      <c r="F310">
        <f t="shared" si="9"/>
        <v>0.20979661999413965</v>
      </c>
      <c r="G310">
        <f t="shared" si="8"/>
        <v>82.658521562479166</v>
      </c>
    </row>
    <row r="311" spans="1:7" x14ac:dyDescent="0.25">
      <c r="A311">
        <v>2155</v>
      </c>
      <c r="B311">
        <v>435</v>
      </c>
      <c r="C311">
        <v>302.834</v>
      </c>
      <c r="D311">
        <v>0.02</v>
      </c>
      <c r="E311">
        <v>53.92</v>
      </c>
      <c r="F311">
        <f t="shared" si="9"/>
        <v>0.21044050327304381</v>
      </c>
      <c r="G311">
        <f t="shared" si="8"/>
        <v>82.614552082154347</v>
      </c>
    </row>
    <row r="312" spans="1:7" x14ac:dyDescent="0.25">
      <c r="A312">
        <v>322</v>
      </c>
      <c r="B312">
        <v>462</v>
      </c>
      <c r="C312">
        <v>302.303</v>
      </c>
      <c r="D312">
        <v>0.02</v>
      </c>
      <c r="E312">
        <v>53.9</v>
      </c>
      <c r="F312">
        <f t="shared" si="9"/>
        <v>0.21106895080501079</v>
      </c>
      <c r="G312">
        <f t="shared" si="8"/>
        <v>82.57168176389041</v>
      </c>
    </row>
    <row r="313" spans="1:7" x14ac:dyDescent="0.25">
      <c r="A313">
        <v>4415</v>
      </c>
      <c r="B313">
        <v>2713</v>
      </c>
      <c r="C313">
        <v>302.06799999999998</v>
      </c>
      <c r="D313">
        <v>0.12</v>
      </c>
      <c r="E313">
        <v>53.78</v>
      </c>
      <c r="F313">
        <f t="shared" si="9"/>
        <v>0.21134778932703466</v>
      </c>
      <c r="G313">
        <f t="shared" si="8"/>
        <v>82.552674699274505</v>
      </c>
    </row>
    <row r="314" spans="1:7" x14ac:dyDescent="0.25">
      <c r="A314">
        <v>2549</v>
      </c>
      <c r="B314">
        <v>1454</v>
      </c>
      <c r="C314">
        <v>301.67500000000001</v>
      </c>
      <c r="D314">
        <v>7.0000000000000007E-2</v>
      </c>
      <c r="E314">
        <v>53.71</v>
      </c>
      <c r="F314">
        <f t="shared" si="9"/>
        <v>0.21181508183114955</v>
      </c>
      <c r="G314">
        <f t="shared" si="8"/>
        <v>82.520841256482797</v>
      </c>
    </row>
    <row r="315" spans="1:7" x14ac:dyDescent="0.25">
      <c r="A315">
        <v>3659</v>
      </c>
      <c r="B315">
        <v>1250</v>
      </c>
      <c r="C315">
        <v>300.952</v>
      </c>
      <c r="D315">
        <v>0.06</v>
      </c>
      <c r="E315">
        <v>53.66</v>
      </c>
      <c r="F315">
        <f t="shared" si="9"/>
        <v>0.2126779726514173</v>
      </c>
      <c r="G315">
        <f t="shared" si="8"/>
        <v>82.462122884411343</v>
      </c>
    </row>
    <row r="316" spans="1:7" x14ac:dyDescent="0.25">
      <c r="A316">
        <v>62</v>
      </c>
      <c r="B316">
        <v>694</v>
      </c>
      <c r="C316">
        <v>300.57600000000002</v>
      </c>
      <c r="D316">
        <v>0.03</v>
      </c>
      <c r="E316">
        <v>53.63</v>
      </c>
      <c r="F316">
        <f t="shared" si="9"/>
        <v>0.2131283775645379</v>
      </c>
      <c r="G316">
        <f t="shared" si="8"/>
        <v>82.431506713872125</v>
      </c>
    </row>
    <row r="317" spans="1:7" x14ac:dyDescent="0.25">
      <c r="A317">
        <v>2559</v>
      </c>
      <c r="B317">
        <v>2195</v>
      </c>
      <c r="C317">
        <v>300.32</v>
      </c>
      <c r="D317">
        <v>0.1</v>
      </c>
      <c r="E317">
        <v>53.53</v>
      </c>
      <c r="F317">
        <f t="shared" si="9"/>
        <v>0.21343568641253333</v>
      </c>
      <c r="G317">
        <f t="shared" si="8"/>
        <v>82.410630509512544</v>
      </c>
    </row>
    <row r="318" spans="1:7" x14ac:dyDescent="0.25">
      <c r="A318">
        <v>3656</v>
      </c>
      <c r="B318">
        <v>3179</v>
      </c>
      <c r="C318">
        <v>300.03399999999999</v>
      </c>
      <c r="D318">
        <v>0.14000000000000001</v>
      </c>
      <c r="E318">
        <v>53.38</v>
      </c>
      <c r="F318">
        <f t="shared" si="9"/>
        <v>0.21377963265209643</v>
      </c>
      <c r="G318">
        <f t="shared" si="8"/>
        <v>82.387277978541277</v>
      </c>
    </row>
    <row r="319" spans="1:7" x14ac:dyDescent="0.25">
      <c r="A319">
        <v>2470</v>
      </c>
      <c r="B319">
        <v>6886</v>
      </c>
      <c r="C319">
        <v>299.76</v>
      </c>
      <c r="D319">
        <v>0.31</v>
      </c>
      <c r="E319">
        <v>53.07</v>
      </c>
      <c r="F319">
        <f t="shared" si="9"/>
        <v>0.21410976738212703</v>
      </c>
      <c r="G319">
        <f t="shared" si="8"/>
        <v>82.364875636921013</v>
      </c>
    </row>
    <row r="320" spans="1:7" x14ac:dyDescent="0.25">
      <c r="A320">
        <v>2786</v>
      </c>
      <c r="B320">
        <v>1554</v>
      </c>
      <c r="C320">
        <v>299.642</v>
      </c>
      <c r="D320">
        <v>7.0000000000000007E-2</v>
      </c>
      <c r="E320">
        <v>53</v>
      </c>
      <c r="F320">
        <f t="shared" si="9"/>
        <v>0.21425212941475988</v>
      </c>
      <c r="G320">
        <f t="shared" si="8"/>
        <v>82.355218967742374</v>
      </c>
    </row>
    <row r="321" spans="1:7" x14ac:dyDescent="0.25">
      <c r="A321">
        <v>190</v>
      </c>
      <c r="B321">
        <v>1124</v>
      </c>
      <c r="C321">
        <v>297.36900000000003</v>
      </c>
      <c r="D321">
        <v>0.05</v>
      </c>
      <c r="E321">
        <v>52.95</v>
      </c>
      <c r="F321">
        <f t="shared" si="9"/>
        <v>0.21701658093903037</v>
      </c>
      <c r="G321">
        <f t="shared" si="8"/>
        <v>82.168149198790388</v>
      </c>
    </row>
    <row r="322" spans="1:7" x14ac:dyDescent="0.25">
      <c r="A322">
        <v>2844</v>
      </c>
      <c r="B322">
        <v>1595</v>
      </c>
      <c r="C322">
        <v>297.33800000000002</v>
      </c>
      <c r="D322">
        <v>7.0000000000000007E-2</v>
      </c>
      <c r="E322">
        <v>52.88</v>
      </c>
      <c r="F322">
        <f t="shared" si="9"/>
        <v>0.21705457704271747</v>
      </c>
      <c r="G322">
        <f t="shared" si="8"/>
        <v>82.165583932141189</v>
      </c>
    </row>
    <row r="323" spans="1:7" x14ac:dyDescent="0.25">
      <c r="A323">
        <v>3127</v>
      </c>
      <c r="B323">
        <v>1151</v>
      </c>
      <c r="C323">
        <v>297.26499999999999</v>
      </c>
      <c r="D323">
        <v>0.05</v>
      </c>
      <c r="E323">
        <v>52.82</v>
      </c>
      <c r="F323">
        <f t="shared" si="9"/>
        <v>0.21714408315906533</v>
      </c>
      <c r="G323">
        <f t="shared" ref="G323:G386" si="10">(1/(1+F323))*100</f>
        <v>82.159541654635191</v>
      </c>
    </row>
    <row r="324" spans="1:7" x14ac:dyDescent="0.25">
      <c r="A324">
        <v>3663</v>
      </c>
      <c r="B324">
        <v>2366</v>
      </c>
      <c r="C324">
        <v>297.00799999999998</v>
      </c>
      <c r="D324">
        <v>0.11</v>
      </c>
      <c r="E324">
        <v>52.72</v>
      </c>
      <c r="F324">
        <f t="shared" ref="F324:F387" si="11">(LN($J$2/C324)/(LN($J$2/$J$3)))^$J$4</f>
        <v>0.21745954511097326</v>
      </c>
      <c r="G324">
        <f t="shared" si="10"/>
        <v>82.138252890271474</v>
      </c>
    </row>
    <row r="325" spans="1:7" x14ac:dyDescent="0.25">
      <c r="A325">
        <v>18447</v>
      </c>
      <c r="B325">
        <v>683</v>
      </c>
      <c r="C325">
        <v>296.94600000000003</v>
      </c>
      <c r="D325">
        <v>0.03</v>
      </c>
      <c r="E325">
        <v>52.69</v>
      </c>
      <c r="F325">
        <f t="shared" si="11"/>
        <v>0.21753573081140309</v>
      </c>
      <c r="G325">
        <f t="shared" si="10"/>
        <v>82.133113196897256</v>
      </c>
    </row>
    <row r="326" spans="1:7" x14ac:dyDescent="0.25">
      <c r="A326">
        <v>18464</v>
      </c>
      <c r="B326">
        <v>873</v>
      </c>
      <c r="C326">
        <v>296.82799999999997</v>
      </c>
      <c r="D326">
        <v>0.04</v>
      </c>
      <c r="E326">
        <v>52.65</v>
      </c>
      <c r="F326">
        <f t="shared" si="11"/>
        <v>0.21768081762121611</v>
      </c>
      <c r="G326">
        <f t="shared" si="10"/>
        <v>82.123327026990239</v>
      </c>
    </row>
    <row r="327" spans="1:7" x14ac:dyDescent="0.25">
      <c r="A327">
        <v>3151</v>
      </c>
      <c r="B327">
        <v>5019</v>
      </c>
      <c r="C327">
        <v>296.291</v>
      </c>
      <c r="D327">
        <v>0.23</v>
      </c>
      <c r="E327">
        <v>52.42</v>
      </c>
      <c r="F327">
        <f t="shared" si="11"/>
        <v>0.21834254961005339</v>
      </c>
      <c r="G327">
        <f t="shared" si="10"/>
        <v>82.078722467672435</v>
      </c>
    </row>
    <row r="328" spans="1:7" x14ac:dyDescent="0.25">
      <c r="A328">
        <v>18558</v>
      </c>
      <c r="B328">
        <v>503</v>
      </c>
      <c r="C328">
        <v>295.67200000000003</v>
      </c>
      <c r="D328">
        <v>0.02</v>
      </c>
      <c r="E328">
        <v>52.39</v>
      </c>
      <c r="F328">
        <f t="shared" si="11"/>
        <v>0.21910831805105027</v>
      </c>
      <c r="G328">
        <f t="shared" si="10"/>
        <v>82.027165690959123</v>
      </c>
    </row>
    <row r="329" spans="1:7" x14ac:dyDescent="0.25">
      <c r="A329">
        <v>27</v>
      </c>
      <c r="B329">
        <v>1547</v>
      </c>
      <c r="C329">
        <v>295.57100000000003</v>
      </c>
      <c r="D329">
        <v>7.0000000000000007E-2</v>
      </c>
      <c r="E329">
        <v>52.32</v>
      </c>
      <c r="F329">
        <f t="shared" si="11"/>
        <v>0.21923357072554264</v>
      </c>
      <c r="G329">
        <f t="shared" si="10"/>
        <v>82.018738985748158</v>
      </c>
    </row>
    <row r="330" spans="1:7" x14ac:dyDescent="0.25">
      <c r="A330">
        <v>2189</v>
      </c>
      <c r="B330">
        <v>277</v>
      </c>
      <c r="C330">
        <v>295.459</v>
      </c>
      <c r="D330">
        <v>0.01</v>
      </c>
      <c r="E330">
        <v>52.31</v>
      </c>
      <c r="F330">
        <f t="shared" si="11"/>
        <v>0.21937256508605651</v>
      </c>
      <c r="G330">
        <f t="shared" si="10"/>
        <v>82.009389798713855</v>
      </c>
    </row>
    <row r="331" spans="1:7" x14ac:dyDescent="0.25">
      <c r="A331">
        <v>13440</v>
      </c>
      <c r="B331">
        <v>1045</v>
      </c>
      <c r="C331">
        <v>295.09899999999999</v>
      </c>
      <c r="D331">
        <v>0.05</v>
      </c>
      <c r="E331">
        <v>52.26</v>
      </c>
      <c r="F331">
        <f t="shared" si="11"/>
        <v>0.21982004835770338</v>
      </c>
      <c r="G331">
        <f t="shared" si="10"/>
        <v>81.979305172623071</v>
      </c>
    </row>
    <row r="332" spans="1:7" x14ac:dyDescent="0.25">
      <c r="A332">
        <v>199</v>
      </c>
      <c r="B332">
        <v>487</v>
      </c>
      <c r="C332">
        <v>294.72500000000002</v>
      </c>
      <c r="D332">
        <v>0.02</v>
      </c>
      <c r="E332">
        <v>52.24</v>
      </c>
      <c r="F332">
        <f t="shared" si="11"/>
        <v>0.22028609293877466</v>
      </c>
      <c r="G332">
        <f t="shared" si="10"/>
        <v>81.947996112266836</v>
      </c>
    </row>
    <row r="333" spans="1:7" x14ac:dyDescent="0.25">
      <c r="A333">
        <v>13469</v>
      </c>
      <c r="B333">
        <v>2413</v>
      </c>
      <c r="C333">
        <v>294.10899999999998</v>
      </c>
      <c r="D333">
        <v>0.11</v>
      </c>
      <c r="E333">
        <v>52.13</v>
      </c>
      <c r="F333">
        <f t="shared" si="11"/>
        <v>0.22105628142046257</v>
      </c>
      <c r="G333">
        <f t="shared" si="10"/>
        <v>81.896306928350057</v>
      </c>
    </row>
    <row r="334" spans="1:7" x14ac:dyDescent="0.25">
      <c r="A334">
        <v>18675</v>
      </c>
      <c r="B334">
        <v>824</v>
      </c>
      <c r="C334">
        <v>293.73099999999999</v>
      </c>
      <c r="D334">
        <v>0.04</v>
      </c>
      <c r="E334">
        <v>52.1</v>
      </c>
      <c r="F334">
        <f t="shared" si="11"/>
        <v>0.22153049672887143</v>
      </c>
      <c r="G334">
        <f t="shared" si="10"/>
        <v>81.864513630883025</v>
      </c>
    </row>
    <row r="335" spans="1:7" x14ac:dyDescent="0.25">
      <c r="A335">
        <v>18624</v>
      </c>
      <c r="B335">
        <v>521</v>
      </c>
      <c r="C335">
        <v>293.63400000000001</v>
      </c>
      <c r="D335">
        <v>0.02</v>
      </c>
      <c r="E335">
        <v>52.07</v>
      </c>
      <c r="F335">
        <f t="shared" si="11"/>
        <v>0.22165238370902399</v>
      </c>
      <c r="G335">
        <f t="shared" si="10"/>
        <v>81.856345825964709</v>
      </c>
    </row>
    <row r="336" spans="1:7" x14ac:dyDescent="0.25">
      <c r="A336">
        <v>19015</v>
      </c>
      <c r="B336">
        <v>511</v>
      </c>
      <c r="C336">
        <v>292.51299999999998</v>
      </c>
      <c r="D336">
        <v>0.02</v>
      </c>
      <c r="E336">
        <v>52.05</v>
      </c>
      <c r="F336">
        <f t="shared" si="11"/>
        <v>0.22306685555107506</v>
      </c>
      <c r="G336">
        <f t="shared" si="10"/>
        <v>81.761679295072696</v>
      </c>
    </row>
    <row r="337" spans="1:7" x14ac:dyDescent="0.25">
      <c r="A337">
        <v>2499</v>
      </c>
      <c r="B337">
        <v>3090</v>
      </c>
      <c r="C337">
        <v>292.26499999999999</v>
      </c>
      <c r="D337">
        <v>0.14000000000000001</v>
      </c>
      <c r="E337">
        <v>51.91</v>
      </c>
      <c r="F337">
        <f t="shared" si="11"/>
        <v>0.22338124437351589</v>
      </c>
      <c r="G337">
        <f t="shared" si="10"/>
        <v>81.740667890661683</v>
      </c>
    </row>
    <row r="338" spans="1:7" x14ac:dyDescent="0.25">
      <c r="A338">
        <v>2181</v>
      </c>
      <c r="B338">
        <v>275</v>
      </c>
      <c r="C338">
        <v>291.983</v>
      </c>
      <c r="D338">
        <v>0.01</v>
      </c>
      <c r="E338">
        <v>51.9</v>
      </c>
      <c r="F338">
        <f t="shared" si="11"/>
        <v>0.22373938249330283</v>
      </c>
      <c r="G338">
        <f t="shared" si="10"/>
        <v>81.716745763510033</v>
      </c>
    </row>
    <row r="339" spans="1:7" x14ac:dyDescent="0.25">
      <c r="A339">
        <v>4421</v>
      </c>
      <c r="B339">
        <v>2129</v>
      </c>
      <c r="C339">
        <v>291.93599999999998</v>
      </c>
      <c r="D339">
        <v>0.1</v>
      </c>
      <c r="E339">
        <v>51.8</v>
      </c>
      <c r="F339">
        <f t="shared" si="11"/>
        <v>0.2237991392980751</v>
      </c>
      <c r="G339">
        <f t="shared" si="10"/>
        <v>81.712755622100048</v>
      </c>
    </row>
    <row r="340" spans="1:7" x14ac:dyDescent="0.25">
      <c r="A340">
        <v>18577</v>
      </c>
      <c r="B340">
        <v>723</v>
      </c>
      <c r="C340">
        <v>291.85599999999999</v>
      </c>
      <c r="D340">
        <v>0.03</v>
      </c>
      <c r="E340">
        <v>51.77</v>
      </c>
      <c r="F340">
        <f t="shared" si="11"/>
        <v>0.22390089716333925</v>
      </c>
      <c r="G340">
        <f t="shared" si="10"/>
        <v>81.705961840351705</v>
      </c>
    </row>
    <row r="341" spans="1:7" x14ac:dyDescent="0.25">
      <c r="A341">
        <v>18626</v>
      </c>
      <c r="B341">
        <v>320</v>
      </c>
      <c r="C341">
        <v>291.67099999999999</v>
      </c>
      <c r="D341">
        <v>0.01</v>
      </c>
      <c r="E341">
        <v>51.75</v>
      </c>
      <c r="F341">
        <f t="shared" si="11"/>
        <v>0.22413642549012952</v>
      </c>
      <c r="G341">
        <f t="shared" si="10"/>
        <v>81.690241314370823</v>
      </c>
    </row>
    <row r="342" spans="1:7" x14ac:dyDescent="0.25">
      <c r="A342">
        <v>2182</v>
      </c>
      <c r="B342">
        <v>334</v>
      </c>
      <c r="C342">
        <v>291.63799999999998</v>
      </c>
      <c r="D342">
        <v>0.02</v>
      </c>
      <c r="E342">
        <v>51.74</v>
      </c>
      <c r="F342">
        <f t="shared" si="11"/>
        <v>0.22417846997409741</v>
      </c>
      <c r="G342">
        <f t="shared" si="10"/>
        <v>81.687435658067002</v>
      </c>
    </row>
    <row r="343" spans="1:7" x14ac:dyDescent="0.25">
      <c r="A343">
        <v>2644</v>
      </c>
      <c r="B343">
        <v>1162</v>
      </c>
      <c r="C343">
        <v>291.01400000000001</v>
      </c>
      <c r="D343">
        <v>0.05</v>
      </c>
      <c r="E343">
        <v>51.68</v>
      </c>
      <c r="F343">
        <f t="shared" si="11"/>
        <v>0.22497528254629115</v>
      </c>
      <c r="G343">
        <f t="shared" si="10"/>
        <v>81.634300238397699</v>
      </c>
    </row>
    <row r="344" spans="1:7" x14ac:dyDescent="0.25">
      <c r="A344">
        <v>76</v>
      </c>
      <c r="B344">
        <v>444</v>
      </c>
      <c r="C344">
        <v>289.44499999999999</v>
      </c>
      <c r="D344">
        <v>0.02</v>
      </c>
      <c r="E344">
        <v>51.66</v>
      </c>
      <c r="F344">
        <f t="shared" si="11"/>
        <v>0.22699392889000108</v>
      </c>
      <c r="G344">
        <f t="shared" si="10"/>
        <v>81.499995758304124</v>
      </c>
    </row>
    <row r="345" spans="1:7" x14ac:dyDescent="0.25">
      <c r="A345">
        <v>18466</v>
      </c>
      <c r="B345">
        <v>678</v>
      </c>
      <c r="C345">
        <v>288.26600000000002</v>
      </c>
      <c r="D345">
        <v>0.03</v>
      </c>
      <c r="E345">
        <v>51.63</v>
      </c>
      <c r="F345">
        <f t="shared" si="11"/>
        <v>0.22852519551829201</v>
      </c>
      <c r="G345">
        <f t="shared" si="10"/>
        <v>81.398411986016981</v>
      </c>
    </row>
    <row r="346" spans="1:7" x14ac:dyDescent="0.25">
      <c r="A346">
        <v>112</v>
      </c>
      <c r="B346">
        <v>364</v>
      </c>
      <c r="C346">
        <v>287.67200000000003</v>
      </c>
      <c r="D346">
        <v>0.02</v>
      </c>
      <c r="E346">
        <v>51.62</v>
      </c>
      <c r="F346">
        <f t="shared" si="11"/>
        <v>0.22930139819795506</v>
      </c>
      <c r="G346">
        <f t="shared" si="10"/>
        <v>81.347015586731601</v>
      </c>
    </row>
    <row r="347" spans="1:7" x14ac:dyDescent="0.25">
      <c r="A347">
        <v>2797</v>
      </c>
      <c r="B347">
        <v>2191</v>
      </c>
      <c r="C347">
        <v>286.803</v>
      </c>
      <c r="D347">
        <v>0.1</v>
      </c>
      <c r="E347">
        <v>51.52</v>
      </c>
      <c r="F347">
        <f t="shared" si="11"/>
        <v>0.2304427042195614</v>
      </c>
      <c r="G347">
        <f t="shared" si="10"/>
        <v>81.271561574602103</v>
      </c>
    </row>
    <row r="348" spans="1:7" x14ac:dyDescent="0.25">
      <c r="A348">
        <v>206</v>
      </c>
      <c r="B348">
        <v>374</v>
      </c>
      <c r="C348">
        <v>286.73599999999999</v>
      </c>
      <c r="D348">
        <v>0.02</v>
      </c>
      <c r="E348">
        <v>51.5</v>
      </c>
      <c r="F348">
        <f t="shared" si="11"/>
        <v>0.23053098403012007</v>
      </c>
      <c r="G348">
        <f t="shared" si="10"/>
        <v>81.265731052532587</v>
      </c>
    </row>
    <row r="349" spans="1:7" x14ac:dyDescent="0.25">
      <c r="A349">
        <v>2777</v>
      </c>
      <c r="B349">
        <v>2829</v>
      </c>
      <c r="C349">
        <v>286.55799999999999</v>
      </c>
      <c r="D349">
        <v>0.13</v>
      </c>
      <c r="E349">
        <v>51.37</v>
      </c>
      <c r="F349">
        <f t="shared" si="11"/>
        <v>0.23076571731374029</v>
      </c>
      <c r="G349">
        <f t="shared" si="10"/>
        <v>81.250231943622239</v>
      </c>
    </row>
    <row r="350" spans="1:7" x14ac:dyDescent="0.25">
      <c r="A350">
        <v>2146</v>
      </c>
      <c r="B350">
        <v>204</v>
      </c>
      <c r="C350">
        <v>285.74099999999999</v>
      </c>
      <c r="D350">
        <v>0.01</v>
      </c>
      <c r="E350">
        <v>51.36</v>
      </c>
      <c r="F350">
        <f t="shared" si="11"/>
        <v>0.23184683580588028</v>
      </c>
      <c r="G350">
        <f t="shared" si="10"/>
        <v>81.178923461356717</v>
      </c>
    </row>
    <row r="351" spans="1:7" x14ac:dyDescent="0.25">
      <c r="A351">
        <v>18427</v>
      </c>
      <c r="B351">
        <v>750</v>
      </c>
      <c r="C351">
        <v>285.41699999999997</v>
      </c>
      <c r="D351">
        <v>0.03</v>
      </c>
      <c r="E351">
        <v>51.33</v>
      </c>
      <c r="F351">
        <f t="shared" si="11"/>
        <v>0.23227727625369124</v>
      </c>
      <c r="G351">
        <f t="shared" si="10"/>
        <v>81.150567268443893</v>
      </c>
    </row>
    <row r="352" spans="1:7" x14ac:dyDescent="0.25">
      <c r="A352">
        <v>197</v>
      </c>
      <c r="B352">
        <v>452</v>
      </c>
      <c r="C352">
        <v>285.28800000000001</v>
      </c>
      <c r="D352">
        <v>0.02</v>
      </c>
      <c r="E352">
        <v>51.31</v>
      </c>
      <c r="F352">
        <f t="shared" si="11"/>
        <v>0.23244892482332166</v>
      </c>
      <c r="G352">
        <f t="shared" si="10"/>
        <v>81.139265072859345</v>
      </c>
    </row>
    <row r="353" spans="1:7" x14ac:dyDescent="0.25">
      <c r="A353">
        <v>3955</v>
      </c>
      <c r="B353">
        <v>1673</v>
      </c>
      <c r="C353">
        <v>284.00200000000001</v>
      </c>
      <c r="D353">
        <v>0.08</v>
      </c>
      <c r="E353">
        <v>51.23</v>
      </c>
      <c r="F353">
        <f t="shared" si="11"/>
        <v>0.23416852569732685</v>
      </c>
      <c r="G353">
        <f t="shared" si="10"/>
        <v>81.026211508268887</v>
      </c>
    </row>
    <row r="354" spans="1:7" x14ac:dyDescent="0.25">
      <c r="A354">
        <v>3083</v>
      </c>
      <c r="B354">
        <v>2296</v>
      </c>
      <c r="C354">
        <v>283.28699999999998</v>
      </c>
      <c r="D354">
        <v>0.1</v>
      </c>
      <c r="E354">
        <v>51.13</v>
      </c>
      <c r="F354">
        <f t="shared" si="11"/>
        <v>0.23513128052417134</v>
      </c>
      <c r="G354">
        <f t="shared" si="10"/>
        <v>80.963053544851917</v>
      </c>
    </row>
    <row r="355" spans="1:7" x14ac:dyDescent="0.25">
      <c r="A355">
        <v>2175</v>
      </c>
      <c r="B355">
        <v>98</v>
      </c>
      <c r="C355">
        <v>282.97000000000003</v>
      </c>
      <c r="D355">
        <v>0</v>
      </c>
      <c r="E355">
        <v>51.12</v>
      </c>
      <c r="F355">
        <f t="shared" si="11"/>
        <v>0.23555966234663489</v>
      </c>
      <c r="G355">
        <f t="shared" si="10"/>
        <v>80.934982783490312</v>
      </c>
    </row>
    <row r="356" spans="1:7" x14ac:dyDescent="0.25">
      <c r="A356">
        <v>202</v>
      </c>
      <c r="B356">
        <v>673</v>
      </c>
      <c r="C356">
        <v>282.89600000000002</v>
      </c>
      <c r="D356">
        <v>0.03</v>
      </c>
      <c r="E356">
        <v>51.09</v>
      </c>
      <c r="F356">
        <f t="shared" si="11"/>
        <v>0.23565979965490777</v>
      </c>
      <c r="G356">
        <f t="shared" si="10"/>
        <v>80.928423849289075</v>
      </c>
    </row>
    <row r="357" spans="1:7" x14ac:dyDescent="0.25">
      <c r="A357">
        <v>4658</v>
      </c>
      <c r="B357">
        <v>1276</v>
      </c>
      <c r="C357">
        <v>282.88600000000002</v>
      </c>
      <c r="D357">
        <v>0.06</v>
      </c>
      <c r="E357">
        <v>51.04</v>
      </c>
      <c r="F357">
        <f t="shared" si="11"/>
        <v>0.23567333569149962</v>
      </c>
      <c r="G357">
        <f t="shared" si="10"/>
        <v>80.927537328495177</v>
      </c>
    </row>
    <row r="358" spans="1:7" x14ac:dyDescent="0.25">
      <c r="A358">
        <v>2869</v>
      </c>
      <c r="B358">
        <v>2701</v>
      </c>
      <c r="C358">
        <v>282.49299999999999</v>
      </c>
      <c r="D358">
        <v>0.12</v>
      </c>
      <c r="E358">
        <v>50.91</v>
      </c>
      <c r="F358">
        <f t="shared" si="11"/>
        <v>0.23620605118152552</v>
      </c>
      <c r="G358">
        <f t="shared" si="10"/>
        <v>80.892663407061676</v>
      </c>
    </row>
    <row r="359" spans="1:7" x14ac:dyDescent="0.25">
      <c r="A359">
        <v>781</v>
      </c>
      <c r="B359">
        <v>235</v>
      </c>
      <c r="C359">
        <v>281.95299999999997</v>
      </c>
      <c r="D359">
        <v>0.01</v>
      </c>
      <c r="E359">
        <v>50.9</v>
      </c>
      <c r="F359">
        <f t="shared" si="11"/>
        <v>0.23694041716166495</v>
      </c>
      <c r="G359">
        <f t="shared" si="10"/>
        <v>80.844637795460002</v>
      </c>
    </row>
    <row r="360" spans="1:7" x14ac:dyDescent="0.25">
      <c r="A360">
        <v>11718</v>
      </c>
      <c r="B360">
        <v>2504</v>
      </c>
      <c r="C360">
        <v>281.94400000000002</v>
      </c>
      <c r="D360">
        <v>0.11</v>
      </c>
      <c r="E360">
        <v>50.79</v>
      </c>
      <c r="F360">
        <f t="shared" si="11"/>
        <v>0.23695268010772289</v>
      </c>
      <c r="G360">
        <f t="shared" si="10"/>
        <v>80.843836314976315</v>
      </c>
    </row>
    <row r="361" spans="1:7" x14ac:dyDescent="0.25">
      <c r="A361">
        <v>446</v>
      </c>
      <c r="B361">
        <v>521</v>
      </c>
      <c r="C361">
        <v>281.75900000000001</v>
      </c>
      <c r="D361">
        <v>0.02</v>
      </c>
      <c r="E361">
        <v>50.76</v>
      </c>
      <c r="F361">
        <f t="shared" si="11"/>
        <v>0.23720492296218201</v>
      </c>
      <c r="G361">
        <f t="shared" si="10"/>
        <v>80.827353774647676</v>
      </c>
    </row>
    <row r="362" spans="1:7" x14ac:dyDescent="0.25">
      <c r="A362">
        <v>2901</v>
      </c>
      <c r="B362">
        <v>1917</v>
      </c>
      <c r="C362">
        <v>281.68</v>
      </c>
      <c r="D362">
        <v>0.09</v>
      </c>
      <c r="E362">
        <v>50.68</v>
      </c>
      <c r="F362">
        <f t="shared" si="11"/>
        <v>0.23731273704108147</v>
      </c>
      <c r="G362">
        <f t="shared" si="10"/>
        <v>80.820310828724445</v>
      </c>
    </row>
    <row r="363" spans="1:7" x14ac:dyDescent="0.25">
      <c r="A363">
        <v>2756</v>
      </c>
      <c r="B363">
        <v>1376</v>
      </c>
      <c r="C363">
        <v>281.61</v>
      </c>
      <c r="D363">
        <v>0.06</v>
      </c>
      <c r="E363">
        <v>50.62</v>
      </c>
      <c r="F363">
        <f t="shared" si="11"/>
        <v>0.23740831834649631</v>
      </c>
      <c r="G363">
        <f t="shared" si="10"/>
        <v>80.814068014045972</v>
      </c>
    </row>
    <row r="364" spans="1:7" x14ac:dyDescent="0.25">
      <c r="A364">
        <v>2473</v>
      </c>
      <c r="B364">
        <v>2372</v>
      </c>
      <c r="C364">
        <v>281.40800000000002</v>
      </c>
      <c r="D364">
        <v>0.11</v>
      </c>
      <c r="E364">
        <v>50.51</v>
      </c>
      <c r="F364">
        <f t="shared" si="11"/>
        <v>0.23768440154205295</v>
      </c>
      <c r="G364">
        <f t="shared" si="10"/>
        <v>80.796041281128069</v>
      </c>
    </row>
    <row r="365" spans="1:7" x14ac:dyDescent="0.25">
      <c r="A365">
        <v>2214</v>
      </c>
      <c r="B365">
        <v>116</v>
      </c>
      <c r="C365">
        <v>280.24099999999999</v>
      </c>
      <c r="D365">
        <v>0.01</v>
      </c>
      <c r="E365">
        <v>50.5</v>
      </c>
      <c r="F365">
        <f t="shared" si="11"/>
        <v>0.23928707488877246</v>
      </c>
      <c r="G365">
        <f t="shared" si="10"/>
        <v>80.691554060607885</v>
      </c>
    </row>
    <row r="366" spans="1:7" x14ac:dyDescent="0.25">
      <c r="A366">
        <v>365</v>
      </c>
      <c r="B366">
        <v>587</v>
      </c>
      <c r="C366">
        <v>279.85199999999998</v>
      </c>
      <c r="D366">
        <v>0.03</v>
      </c>
      <c r="E366">
        <v>50.48</v>
      </c>
      <c r="F366">
        <f t="shared" si="11"/>
        <v>0.23982422435652256</v>
      </c>
      <c r="G366">
        <f t="shared" si="10"/>
        <v>80.656594729709127</v>
      </c>
    </row>
    <row r="367" spans="1:7" x14ac:dyDescent="0.25">
      <c r="A367">
        <v>224</v>
      </c>
      <c r="B367">
        <v>1123</v>
      </c>
      <c r="C367">
        <v>278.48200000000003</v>
      </c>
      <c r="D367">
        <v>0.05</v>
      </c>
      <c r="E367">
        <v>50.43</v>
      </c>
      <c r="F367">
        <f t="shared" si="11"/>
        <v>0.24172773817957982</v>
      </c>
      <c r="G367">
        <f t="shared" si="10"/>
        <v>80.532951729502173</v>
      </c>
    </row>
    <row r="368" spans="1:7" x14ac:dyDescent="0.25">
      <c r="A368">
        <v>2969</v>
      </c>
      <c r="B368">
        <v>2695</v>
      </c>
      <c r="C368">
        <v>278.31299999999999</v>
      </c>
      <c r="D368">
        <v>0.12</v>
      </c>
      <c r="E368">
        <v>50.3</v>
      </c>
      <c r="F368">
        <f t="shared" si="11"/>
        <v>0.24196382750230133</v>
      </c>
      <c r="G368">
        <f t="shared" si="10"/>
        <v>80.517642934181751</v>
      </c>
    </row>
    <row r="369" spans="1:7" x14ac:dyDescent="0.25">
      <c r="A369">
        <v>18604</v>
      </c>
      <c r="B369">
        <v>801</v>
      </c>
      <c r="C369">
        <v>277.8</v>
      </c>
      <c r="D369">
        <v>0.04</v>
      </c>
      <c r="E369">
        <v>50.27</v>
      </c>
      <c r="F369">
        <f t="shared" si="11"/>
        <v>0.24268220537739973</v>
      </c>
      <c r="G369">
        <f t="shared" si="10"/>
        <v>80.471096767359143</v>
      </c>
    </row>
    <row r="370" spans="1:7" x14ac:dyDescent="0.25">
      <c r="A370">
        <v>279</v>
      </c>
      <c r="B370">
        <v>1035</v>
      </c>
      <c r="C370">
        <v>277.56200000000001</v>
      </c>
      <c r="D370">
        <v>0.05</v>
      </c>
      <c r="E370">
        <v>50.22</v>
      </c>
      <c r="F370">
        <f t="shared" si="11"/>
        <v>0.24301637329539463</v>
      </c>
      <c r="G370">
        <f t="shared" si="10"/>
        <v>80.449463215747727</v>
      </c>
    </row>
    <row r="371" spans="1:7" x14ac:dyDescent="0.25">
      <c r="A371">
        <v>2822</v>
      </c>
      <c r="B371">
        <v>3533</v>
      </c>
      <c r="C371">
        <v>277.51400000000001</v>
      </c>
      <c r="D371">
        <v>0.16</v>
      </c>
      <c r="E371">
        <v>50.06</v>
      </c>
      <c r="F371">
        <f t="shared" si="11"/>
        <v>0.24308383668146824</v>
      </c>
      <c r="G371">
        <f t="shared" si="10"/>
        <v>80.445097144018547</v>
      </c>
    </row>
    <row r="372" spans="1:7" x14ac:dyDescent="0.25">
      <c r="A372">
        <v>157</v>
      </c>
      <c r="B372">
        <v>685</v>
      </c>
      <c r="C372">
        <v>277.46899999999999</v>
      </c>
      <c r="D372">
        <v>0.03</v>
      </c>
      <c r="E372">
        <v>50.03</v>
      </c>
      <c r="F372">
        <f t="shared" si="11"/>
        <v>0.24314710441126008</v>
      </c>
      <c r="G372">
        <f t="shared" si="10"/>
        <v>80.441003035886752</v>
      </c>
    </row>
    <row r="373" spans="1:7" x14ac:dyDescent="0.25">
      <c r="A373">
        <v>3067</v>
      </c>
      <c r="B373">
        <v>1905</v>
      </c>
      <c r="C373">
        <v>277.45999999999998</v>
      </c>
      <c r="D373">
        <v>0.09</v>
      </c>
      <c r="E373">
        <v>49.94</v>
      </c>
      <c r="F373">
        <f t="shared" si="11"/>
        <v>0.24315976037410725</v>
      </c>
      <c r="G373">
        <f t="shared" si="10"/>
        <v>80.440184107879062</v>
      </c>
    </row>
    <row r="374" spans="1:7" x14ac:dyDescent="0.25">
      <c r="A374">
        <v>3048</v>
      </c>
      <c r="B374">
        <v>1502</v>
      </c>
      <c r="C374">
        <v>277.13600000000002</v>
      </c>
      <c r="D374">
        <v>7.0000000000000007E-2</v>
      </c>
      <c r="E374">
        <v>49.87</v>
      </c>
      <c r="F374">
        <f t="shared" si="11"/>
        <v>0.24361591223179285</v>
      </c>
      <c r="G374">
        <f t="shared" si="10"/>
        <v>80.410679066127429</v>
      </c>
    </row>
    <row r="375" spans="1:7" x14ac:dyDescent="0.25">
      <c r="A375">
        <v>268</v>
      </c>
      <c r="B375">
        <v>950</v>
      </c>
      <c r="C375">
        <v>276.23500000000001</v>
      </c>
      <c r="D375">
        <v>0.04</v>
      </c>
      <c r="E375">
        <v>49.83</v>
      </c>
      <c r="F375">
        <f t="shared" si="11"/>
        <v>0.24488992571474205</v>
      </c>
      <c r="G375">
        <f t="shared" si="10"/>
        <v>80.328387220730306</v>
      </c>
    </row>
    <row r="376" spans="1:7" x14ac:dyDescent="0.25">
      <c r="A376">
        <v>79</v>
      </c>
      <c r="B376">
        <v>516</v>
      </c>
      <c r="C376">
        <v>276.13</v>
      </c>
      <c r="D376">
        <v>0.02</v>
      </c>
      <c r="E376">
        <v>49.81</v>
      </c>
      <c r="F376">
        <f t="shared" si="11"/>
        <v>0.24503892590326237</v>
      </c>
      <c r="G376">
        <f t="shared" si="10"/>
        <v>80.318773910985215</v>
      </c>
    </row>
    <row r="377" spans="1:7" x14ac:dyDescent="0.25">
      <c r="A377">
        <v>2198</v>
      </c>
      <c r="B377">
        <v>286</v>
      </c>
      <c r="C377">
        <v>275.548</v>
      </c>
      <c r="D377">
        <v>0.01</v>
      </c>
      <c r="E377">
        <v>49.79</v>
      </c>
      <c r="F377">
        <f t="shared" si="11"/>
        <v>0.24586682997819653</v>
      </c>
      <c r="G377">
        <f t="shared" si="10"/>
        <v>80.265400437501071</v>
      </c>
    </row>
    <row r="378" spans="1:7" x14ac:dyDescent="0.25">
      <c r="A378">
        <v>140</v>
      </c>
      <c r="B378">
        <v>504</v>
      </c>
      <c r="C378">
        <v>275.262</v>
      </c>
      <c r="D378">
        <v>0.02</v>
      </c>
      <c r="E378">
        <v>49.77</v>
      </c>
      <c r="F378">
        <f t="shared" si="11"/>
        <v>0.24627492584810909</v>
      </c>
      <c r="G378">
        <f t="shared" si="10"/>
        <v>80.239117329547867</v>
      </c>
    </row>
    <row r="379" spans="1:7" x14ac:dyDescent="0.25">
      <c r="A379">
        <v>371</v>
      </c>
      <c r="B379">
        <v>219</v>
      </c>
      <c r="C379">
        <v>274.94</v>
      </c>
      <c r="D379">
        <v>0.01</v>
      </c>
      <c r="E379">
        <v>49.76</v>
      </c>
      <c r="F379">
        <f t="shared" si="11"/>
        <v>0.24673538505400672</v>
      </c>
      <c r="G379">
        <f t="shared" si="10"/>
        <v>80.209482460199965</v>
      </c>
    </row>
    <row r="380" spans="1:7" x14ac:dyDescent="0.25">
      <c r="A380">
        <v>2504</v>
      </c>
      <c r="B380">
        <v>795</v>
      </c>
      <c r="C380">
        <v>274.63900000000001</v>
      </c>
      <c r="D380">
        <v>0.04</v>
      </c>
      <c r="E380">
        <v>49.73</v>
      </c>
      <c r="F380">
        <f t="shared" si="11"/>
        <v>0.24716676978788252</v>
      </c>
      <c r="G380">
        <f t="shared" si="10"/>
        <v>80.181738659544266</v>
      </c>
    </row>
    <row r="381" spans="1:7" x14ac:dyDescent="0.25">
      <c r="A381">
        <v>305</v>
      </c>
      <c r="B381">
        <v>568</v>
      </c>
      <c r="C381">
        <v>274.22800000000001</v>
      </c>
      <c r="D381">
        <v>0.03</v>
      </c>
      <c r="E381">
        <v>49.7</v>
      </c>
      <c r="F381">
        <f t="shared" si="11"/>
        <v>0.24775729941588767</v>
      </c>
      <c r="G381">
        <f t="shared" si="10"/>
        <v>80.143790821190137</v>
      </c>
    </row>
    <row r="382" spans="1:7" x14ac:dyDescent="0.25">
      <c r="A382">
        <v>363</v>
      </c>
      <c r="B382">
        <v>417</v>
      </c>
      <c r="C382">
        <v>274.07900000000001</v>
      </c>
      <c r="D382">
        <v>0.02</v>
      </c>
      <c r="E382">
        <v>49.68</v>
      </c>
      <c r="F382">
        <f t="shared" si="11"/>
        <v>0.24797181210770691</v>
      </c>
      <c r="G382">
        <f t="shared" si="10"/>
        <v>80.130014980954897</v>
      </c>
    </row>
    <row r="383" spans="1:7" x14ac:dyDescent="0.25">
      <c r="A383">
        <v>18446</v>
      </c>
      <c r="B383">
        <v>393</v>
      </c>
      <c r="C383">
        <v>273.99400000000003</v>
      </c>
      <c r="D383">
        <v>0.02</v>
      </c>
      <c r="E383">
        <v>49.66</v>
      </c>
      <c r="F383">
        <f t="shared" si="11"/>
        <v>0.24809428729419836</v>
      </c>
      <c r="G383">
        <f t="shared" si="10"/>
        <v>80.122151842225534</v>
      </c>
    </row>
    <row r="384" spans="1:7" x14ac:dyDescent="0.25">
      <c r="A384">
        <v>2237</v>
      </c>
      <c r="B384">
        <v>166</v>
      </c>
      <c r="C384">
        <v>273.89400000000001</v>
      </c>
      <c r="D384">
        <v>0.01</v>
      </c>
      <c r="E384">
        <v>49.66</v>
      </c>
      <c r="F384">
        <f t="shared" si="11"/>
        <v>0.24823847088501627</v>
      </c>
      <c r="G384">
        <f t="shared" si="10"/>
        <v>80.112896960385129</v>
      </c>
    </row>
    <row r="385" spans="1:7" x14ac:dyDescent="0.25">
      <c r="A385">
        <v>18634</v>
      </c>
      <c r="B385">
        <v>824</v>
      </c>
      <c r="C385">
        <v>273.69799999999998</v>
      </c>
      <c r="D385">
        <v>0.04</v>
      </c>
      <c r="E385">
        <v>49.62</v>
      </c>
      <c r="F385">
        <f t="shared" si="11"/>
        <v>0.24852136943588432</v>
      </c>
      <c r="G385">
        <f t="shared" si="10"/>
        <v>80.094744429711042</v>
      </c>
    </row>
    <row r="386" spans="1:7" x14ac:dyDescent="0.25">
      <c r="A386">
        <v>3043</v>
      </c>
      <c r="B386">
        <v>1741</v>
      </c>
      <c r="C386">
        <v>273.61</v>
      </c>
      <c r="D386">
        <v>0.08</v>
      </c>
      <c r="E386">
        <v>49.54</v>
      </c>
      <c r="F386">
        <f t="shared" si="11"/>
        <v>0.24864851394977019</v>
      </c>
      <c r="G386">
        <f t="shared" si="10"/>
        <v>80.086588725978913</v>
      </c>
    </row>
    <row r="387" spans="1:7" x14ac:dyDescent="0.25">
      <c r="A387">
        <v>670</v>
      </c>
      <c r="B387">
        <v>132</v>
      </c>
      <c r="C387">
        <v>273.19499999999999</v>
      </c>
      <c r="D387">
        <v>0.01</v>
      </c>
      <c r="E387">
        <v>49.53</v>
      </c>
      <c r="F387">
        <f t="shared" si="11"/>
        <v>0.24924919446026131</v>
      </c>
      <c r="G387">
        <f t="shared" ref="G387:G450" si="12">(1/(1+F387))*100</f>
        <v>80.048080433788115</v>
      </c>
    </row>
    <row r="388" spans="1:7" x14ac:dyDescent="0.25">
      <c r="A388">
        <v>18497</v>
      </c>
      <c r="B388">
        <v>957</v>
      </c>
      <c r="C388">
        <v>273.14299999999997</v>
      </c>
      <c r="D388">
        <v>0.04</v>
      </c>
      <c r="E388">
        <v>49.49</v>
      </c>
      <c r="F388">
        <f t="shared" ref="F388:F451" si="13">(LN($J$2/C388)/(LN($J$2/$J$3)))^$J$4</f>
        <v>0.24932458614687858</v>
      </c>
      <c r="G388">
        <f t="shared" si="12"/>
        <v>80.043249855841196</v>
      </c>
    </row>
    <row r="389" spans="1:7" x14ac:dyDescent="0.25">
      <c r="A389">
        <v>5001</v>
      </c>
      <c r="B389">
        <v>1423</v>
      </c>
      <c r="C389">
        <v>272.01799999999997</v>
      </c>
      <c r="D389">
        <v>0.06</v>
      </c>
      <c r="E389">
        <v>49.42</v>
      </c>
      <c r="F389">
        <f t="shared" si="13"/>
        <v>0.25096254533535967</v>
      </c>
      <c r="G389">
        <f t="shared" si="12"/>
        <v>79.938444498505646</v>
      </c>
    </row>
    <row r="390" spans="1:7" x14ac:dyDescent="0.25">
      <c r="A390">
        <v>2851</v>
      </c>
      <c r="B390">
        <v>2287</v>
      </c>
      <c r="C390">
        <v>271.58699999999999</v>
      </c>
      <c r="D390">
        <v>0.1</v>
      </c>
      <c r="E390">
        <v>49.32</v>
      </c>
      <c r="F390">
        <f t="shared" si="13"/>
        <v>0.25159357301631291</v>
      </c>
      <c r="G390">
        <f t="shared" si="12"/>
        <v>79.898141182526388</v>
      </c>
    </row>
    <row r="391" spans="1:7" x14ac:dyDescent="0.25">
      <c r="A391">
        <v>2199</v>
      </c>
      <c r="B391">
        <v>187</v>
      </c>
      <c r="C391">
        <v>271.54700000000003</v>
      </c>
      <c r="D391">
        <v>0.01</v>
      </c>
      <c r="E391">
        <v>49.31</v>
      </c>
      <c r="F391">
        <f t="shared" si="13"/>
        <v>0.25165223611019427</v>
      </c>
      <c r="G391">
        <f t="shared" si="12"/>
        <v>79.89439647451411</v>
      </c>
    </row>
    <row r="392" spans="1:7" x14ac:dyDescent="0.25">
      <c r="A392">
        <v>320</v>
      </c>
      <c r="B392">
        <v>187</v>
      </c>
      <c r="C392">
        <v>271.21899999999999</v>
      </c>
      <c r="D392">
        <v>0.01</v>
      </c>
      <c r="E392">
        <v>49.3</v>
      </c>
      <c r="F392">
        <f t="shared" si="13"/>
        <v>0.25213390965421373</v>
      </c>
      <c r="G392">
        <f t="shared" si="12"/>
        <v>79.863662527609179</v>
      </c>
    </row>
    <row r="393" spans="1:7" x14ac:dyDescent="0.25">
      <c r="A393">
        <v>2221</v>
      </c>
      <c r="B393">
        <v>79</v>
      </c>
      <c r="C393">
        <v>271.07299999999998</v>
      </c>
      <c r="D393">
        <v>0</v>
      </c>
      <c r="E393">
        <v>49.3</v>
      </c>
      <c r="F393">
        <f t="shared" si="13"/>
        <v>0.25234867847260273</v>
      </c>
      <c r="G393">
        <f t="shared" si="12"/>
        <v>79.849966482148261</v>
      </c>
    </row>
    <row r="394" spans="1:7" x14ac:dyDescent="0.25">
      <c r="A394">
        <v>18481</v>
      </c>
      <c r="B394">
        <v>523</v>
      </c>
      <c r="C394">
        <v>270.59300000000002</v>
      </c>
      <c r="D394">
        <v>0.02</v>
      </c>
      <c r="E394">
        <v>49.28</v>
      </c>
      <c r="F394">
        <f t="shared" si="13"/>
        <v>0.25305635899301521</v>
      </c>
      <c r="G394">
        <f t="shared" si="12"/>
        <v>79.80487013398367</v>
      </c>
    </row>
    <row r="395" spans="1:7" x14ac:dyDescent="0.25">
      <c r="A395">
        <v>541</v>
      </c>
      <c r="B395">
        <v>243</v>
      </c>
      <c r="C395">
        <v>270.42700000000002</v>
      </c>
      <c r="D395">
        <v>0.01</v>
      </c>
      <c r="E395">
        <v>49.27</v>
      </c>
      <c r="F395">
        <f t="shared" si="13"/>
        <v>0.25330166786051406</v>
      </c>
      <c r="G395">
        <f t="shared" si="12"/>
        <v>79.789249918344069</v>
      </c>
    </row>
    <row r="396" spans="1:7" x14ac:dyDescent="0.25">
      <c r="A396">
        <v>18528</v>
      </c>
      <c r="B396">
        <v>649</v>
      </c>
      <c r="C396">
        <v>268.95400000000001</v>
      </c>
      <c r="D396">
        <v>0.03</v>
      </c>
      <c r="E396">
        <v>49.24</v>
      </c>
      <c r="F396">
        <f t="shared" si="13"/>
        <v>0.25549132153047727</v>
      </c>
      <c r="G396">
        <f t="shared" si="12"/>
        <v>79.650092585345263</v>
      </c>
    </row>
    <row r="397" spans="1:7" x14ac:dyDescent="0.25">
      <c r="A397">
        <v>3052</v>
      </c>
      <c r="B397">
        <v>922</v>
      </c>
      <c r="C397">
        <v>268.31200000000001</v>
      </c>
      <c r="D397">
        <v>0.04</v>
      </c>
      <c r="E397">
        <v>49.19</v>
      </c>
      <c r="F397">
        <f t="shared" si="13"/>
        <v>0.25645298501373054</v>
      </c>
      <c r="G397">
        <f t="shared" si="12"/>
        <v>79.589130029331898</v>
      </c>
    </row>
    <row r="398" spans="1:7" x14ac:dyDescent="0.25">
      <c r="A398">
        <v>3007</v>
      </c>
      <c r="B398">
        <v>3607</v>
      </c>
      <c r="C398">
        <v>268.29899999999998</v>
      </c>
      <c r="D398">
        <v>0.16</v>
      </c>
      <c r="E398">
        <v>49.03</v>
      </c>
      <c r="F398">
        <f t="shared" si="13"/>
        <v>0.25647250413278055</v>
      </c>
      <c r="G398">
        <f t="shared" si="12"/>
        <v>79.587893623681154</v>
      </c>
    </row>
    <row r="399" spans="1:7" x14ac:dyDescent="0.25">
      <c r="A399">
        <v>196</v>
      </c>
      <c r="B399">
        <v>371</v>
      </c>
      <c r="C399">
        <v>268.02999999999997</v>
      </c>
      <c r="D399">
        <v>0.02</v>
      </c>
      <c r="E399">
        <v>49.01</v>
      </c>
      <c r="F399">
        <f t="shared" si="13"/>
        <v>0.25687681242498506</v>
      </c>
      <c r="G399">
        <f t="shared" si="12"/>
        <v>79.56229203326825</v>
      </c>
    </row>
    <row r="400" spans="1:7" x14ac:dyDescent="0.25">
      <c r="A400">
        <v>18616</v>
      </c>
      <c r="B400">
        <v>522</v>
      </c>
      <c r="C400">
        <v>267.81599999999997</v>
      </c>
      <c r="D400">
        <v>0.02</v>
      </c>
      <c r="E400">
        <v>48.99</v>
      </c>
      <c r="F400">
        <f t="shared" si="13"/>
        <v>0.25719901866777245</v>
      </c>
      <c r="G400">
        <f t="shared" si="12"/>
        <v>79.541901095315765</v>
      </c>
    </row>
    <row r="401" spans="1:7" x14ac:dyDescent="0.25">
      <c r="A401">
        <v>2683</v>
      </c>
      <c r="B401">
        <v>1571</v>
      </c>
      <c r="C401">
        <v>267.76900000000001</v>
      </c>
      <c r="D401">
        <v>7.0000000000000007E-2</v>
      </c>
      <c r="E401">
        <v>48.92</v>
      </c>
      <c r="F401">
        <f t="shared" si="13"/>
        <v>0.25726985054886681</v>
      </c>
      <c r="G401">
        <f t="shared" si="12"/>
        <v>79.537419875569697</v>
      </c>
    </row>
    <row r="402" spans="1:7" x14ac:dyDescent="0.25">
      <c r="A402">
        <v>3012</v>
      </c>
      <c r="B402">
        <v>1797</v>
      </c>
      <c r="C402">
        <v>266.13400000000001</v>
      </c>
      <c r="D402">
        <v>0.08</v>
      </c>
      <c r="E402">
        <v>48.84</v>
      </c>
      <c r="F402">
        <f t="shared" si="13"/>
        <v>0.25974900078458218</v>
      </c>
      <c r="G402">
        <f t="shared" si="12"/>
        <v>79.380892493440484</v>
      </c>
    </row>
    <row r="403" spans="1:7" x14ac:dyDescent="0.25">
      <c r="A403">
        <v>2904</v>
      </c>
      <c r="B403">
        <v>2089</v>
      </c>
      <c r="C403">
        <v>265.70400000000001</v>
      </c>
      <c r="D403">
        <v>0.09</v>
      </c>
      <c r="E403">
        <v>48.74</v>
      </c>
      <c r="F403">
        <f t="shared" si="13"/>
        <v>0.26040592090670406</v>
      </c>
      <c r="G403">
        <f t="shared" si="12"/>
        <v>79.339519389168316</v>
      </c>
    </row>
    <row r="404" spans="1:7" x14ac:dyDescent="0.25">
      <c r="A404">
        <v>2215</v>
      </c>
      <c r="B404">
        <v>113</v>
      </c>
      <c r="C404">
        <v>265.66199999999998</v>
      </c>
      <c r="D404">
        <v>0.01</v>
      </c>
      <c r="E404">
        <v>48.74</v>
      </c>
      <c r="F404">
        <f t="shared" si="13"/>
        <v>0.26047019560660162</v>
      </c>
      <c r="G404">
        <f t="shared" si="12"/>
        <v>79.335473657808279</v>
      </c>
    </row>
    <row r="405" spans="1:7" x14ac:dyDescent="0.25">
      <c r="A405">
        <v>743</v>
      </c>
      <c r="B405">
        <v>228</v>
      </c>
      <c r="C405">
        <v>265.298</v>
      </c>
      <c r="D405">
        <v>0.01</v>
      </c>
      <c r="E405">
        <v>48.73</v>
      </c>
      <c r="F405">
        <f t="shared" si="13"/>
        <v>0.26102806835963649</v>
      </c>
      <c r="G405">
        <f t="shared" si="12"/>
        <v>79.300376025794137</v>
      </c>
    </row>
    <row r="406" spans="1:7" x14ac:dyDescent="0.25">
      <c r="A406">
        <v>2166</v>
      </c>
      <c r="B406">
        <v>438</v>
      </c>
      <c r="C406">
        <v>264.53800000000001</v>
      </c>
      <c r="D406">
        <v>0.02</v>
      </c>
      <c r="E406">
        <v>48.71</v>
      </c>
      <c r="F406">
        <f t="shared" si="13"/>
        <v>0.26219764689866343</v>
      </c>
      <c r="G406">
        <f t="shared" si="12"/>
        <v>79.226894651332344</v>
      </c>
    </row>
    <row r="407" spans="1:7" x14ac:dyDescent="0.25">
      <c r="A407">
        <v>2555</v>
      </c>
      <c r="B407">
        <v>1142</v>
      </c>
      <c r="C407">
        <v>264.44600000000003</v>
      </c>
      <c r="D407">
        <v>0.05</v>
      </c>
      <c r="E407">
        <v>48.66</v>
      </c>
      <c r="F407">
        <f t="shared" si="13"/>
        <v>0.26233966869022451</v>
      </c>
      <c r="G407">
        <f t="shared" si="12"/>
        <v>79.217981087259801</v>
      </c>
    </row>
    <row r="408" spans="1:7" x14ac:dyDescent="0.25">
      <c r="A408">
        <v>18432</v>
      </c>
      <c r="B408">
        <v>433</v>
      </c>
      <c r="C408">
        <v>264.42399999999998</v>
      </c>
      <c r="D408">
        <v>0.02</v>
      </c>
      <c r="E408">
        <v>48.64</v>
      </c>
      <c r="F408">
        <f t="shared" si="13"/>
        <v>0.26237364458173695</v>
      </c>
      <c r="G408">
        <f t="shared" si="12"/>
        <v>79.215848991471177</v>
      </c>
    </row>
    <row r="409" spans="1:7" x14ac:dyDescent="0.25">
      <c r="A409">
        <v>353</v>
      </c>
      <c r="B409">
        <v>302</v>
      </c>
      <c r="C409">
        <v>263.93599999999998</v>
      </c>
      <c r="D409">
        <v>0.01</v>
      </c>
      <c r="E409">
        <v>48.62</v>
      </c>
      <c r="F409">
        <f t="shared" si="13"/>
        <v>0.26312869947766859</v>
      </c>
      <c r="G409">
        <f t="shared" si="12"/>
        <v>79.168496481278737</v>
      </c>
    </row>
    <row r="410" spans="1:7" x14ac:dyDescent="0.25">
      <c r="A410">
        <v>395</v>
      </c>
      <c r="B410">
        <v>433</v>
      </c>
      <c r="C410">
        <v>263.72500000000002</v>
      </c>
      <c r="D410">
        <v>0.02</v>
      </c>
      <c r="E410">
        <v>48.6</v>
      </c>
      <c r="F410">
        <f t="shared" si="13"/>
        <v>0.26345600419296167</v>
      </c>
      <c r="G410">
        <f t="shared" si="12"/>
        <v>79.147987478895601</v>
      </c>
    </row>
    <row r="411" spans="1:7" x14ac:dyDescent="0.25">
      <c r="A411">
        <v>13349</v>
      </c>
      <c r="B411">
        <v>2518</v>
      </c>
      <c r="C411">
        <v>263.65199999999999</v>
      </c>
      <c r="D411">
        <v>0.11</v>
      </c>
      <c r="E411">
        <v>48.49</v>
      </c>
      <c r="F411">
        <f t="shared" si="13"/>
        <v>0.26356936017598154</v>
      </c>
      <c r="G411">
        <f t="shared" si="12"/>
        <v>79.14088703929373</v>
      </c>
    </row>
    <row r="412" spans="1:7" x14ac:dyDescent="0.25">
      <c r="A412">
        <v>2747</v>
      </c>
      <c r="B412">
        <v>1475</v>
      </c>
      <c r="C412">
        <v>263.49799999999999</v>
      </c>
      <c r="D412">
        <v>7.0000000000000007E-2</v>
      </c>
      <c r="E412">
        <v>48.42</v>
      </c>
      <c r="F412">
        <f t="shared" si="13"/>
        <v>0.26380869373710869</v>
      </c>
      <c r="G412">
        <f t="shared" si="12"/>
        <v>79.125899746976671</v>
      </c>
    </row>
    <row r="413" spans="1:7" x14ac:dyDescent="0.25">
      <c r="A413">
        <v>3725</v>
      </c>
      <c r="B413">
        <v>2385</v>
      </c>
      <c r="C413">
        <v>263.46499999999997</v>
      </c>
      <c r="D413">
        <v>0.11</v>
      </c>
      <c r="E413">
        <v>48.31</v>
      </c>
      <c r="F413">
        <f t="shared" si="13"/>
        <v>0.26386001466313802</v>
      </c>
      <c r="G413">
        <f t="shared" si="12"/>
        <v>79.122686721482708</v>
      </c>
    </row>
    <row r="414" spans="1:7" x14ac:dyDescent="0.25">
      <c r="A414">
        <v>3075</v>
      </c>
      <c r="B414">
        <v>2753</v>
      </c>
      <c r="C414">
        <v>262.93799999999999</v>
      </c>
      <c r="D414">
        <v>0.12</v>
      </c>
      <c r="E414">
        <v>48.19</v>
      </c>
      <c r="F414">
        <f t="shared" si="13"/>
        <v>0.26468127992672669</v>
      </c>
      <c r="G414">
        <f t="shared" si="12"/>
        <v>79.071305622388763</v>
      </c>
    </row>
    <row r="415" spans="1:7" x14ac:dyDescent="0.25">
      <c r="A415">
        <v>2954</v>
      </c>
      <c r="B415">
        <v>1039</v>
      </c>
      <c r="C415">
        <v>262.78399999999999</v>
      </c>
      <c r="D415">
        <v>0.05</v>
      </c>
      <c r="E415">
        <v>48.14</v>
      </c>
      <c r="F415">
        <f t="shared" si="13"/>
        <v>0.26492187058830097</v>
      </c>
      <c r="G415">
        <f t="shared" si="12"/>
        <v>79.056266102420324</v>
      </c>
    </row>
    <row r="416" spans="1:7" x14ac:dyDescent="0.25">
      <c r="A416">
        <v>2191</v>
      </c>
      <c r="B416">
        <v>260</v>
      </c>
      <c r="C416">
        <v>262.19200000000001</v>
      </c>
      <c r="D416">
        <v>0.01</v>
      </c>
      <c r="E416">
        <v>48.13</v>
      </c>
      <c r="F416">
        <f t="shared" si="13"/>
        <v>0.26584927781671763</v>
      </c>
      <c r="G416">
        <f t="shared" si="12"/>
        <v>78.998346606063322</v>
      </c>
    </row>
    <row r="417" spans="1:7" x14ac:dyDescent="0.25">
      <c r="A417">
        <v>18488</v>
      </c>
      <c r="B417">
        <v>462</v>
      </c>
      <c r="C417">
        <v>261.06700000000001</v>
      </c>
      <c r="D417">
        <v>0.02</v>
      </c>
      <c r="E417">
        <v>48.11</v>
      </c>
      <c r="F417">
        <f t="shared" si="13"/>
        <v>0.26762284079809612</v>
      </c>
      <c r="G417">
        <f t="shared" si="12"/>
        <v>78.887818033509035</v>
      </c>
    </row>
    <row r="418" spans="1:7" x14ac:dyDescent="0.25">
      <c r="A418">
        <v>2682</v>
      </c>
      <c r="B418">
        <v>1891</v>
      </c>
      <c r="C418">
        <v>260.96199999999999</v>
      </c>
      <c r="D418">
        <v>0.09</v>
      </c>
      <c r="E418">
        <v>48.02</v>
      </c>
      <c r="F418">
        <f t="shared" si="13"/>
        <v>0.26778912514732461</v>
      </c>
      <c r="G418">
        <f t="shared" si="12"/>
        <v>78.877471037132779</v>
      </c>
    </row>
    <row r="419" spans="1:7" x14ac:dyDescent="0.25">
      <c r="A419">
        <v>18630</v>
      </c>
      <c r="B419">
        <v>480</v>
      </c>
      <c r="C419">
        <v>259.25900000000001</v>
      </c>
      <c r="D419">
        <v>0.02</v>
      </c>
      <c r="E419">
        <v>48</v>
      </c>
      <c r="F419">
        <f t="shared" si="13"/>
        <v>0.27050420002704056</v>
      </c>
      <c r="G419">
        <f t="shared" si="12"/>
        <v>78.708909421843444</v>
      </c>
    </row>
    <row r="420" spans="1:7" x14ac:dyDescent="0.25">
      <c r="A420">
        <v>2965</v>
      </c>
      <c r="B420">
        <v>2040</v>
      </c>
      <c r="C420">
        <v>258.84899999999999</v>
      </c>
      <c r="D420">
        <v>0.09</v>
      </c>
      <c r="E420">
        <v>47.91</v>
      </c>
      <c r="F420">
        <f t="shared" si="13"/>
        <v>0.27116298991952426</v>
      </c>
      <c r="G420">
        <f t="shared" si="12"/>
        <v>78.668117930597461</v>
      </c>
    </row>
    <row r="421" spans="1:7" x14ac:dyDescent="0.25">
      <c r="A421">
        <v>171</v>
      </c>
      <c r="B421">
        <v>935</v>
      </c>
      <c r="C421">
        <v>258.79500000000002</v>
      </c>
      <c r="D421">
        <v>0.04</v>
      </c>
      <c r="E421">
        <v>47.87</v>
      </c>
      <c r="F421">
        <f t="shared" si="13"/>
        <v>0.27124990686234995</v>
      </c>
      <c r="G421">
        <f t="shared" si="12"/>
        <v>78.662739293185993</v>
      </c>
    </row>
    <row r="422" spans="1:7" x14ac:dyDescent="0.25">
      <c r="A422">
        <v>18698</v>
      </c>
      <c r="B422">
        <v>450</v>
      </c>
      <c r="C422">
        <v>258.32499999999999</v>
      </c>
      <c r="D422">
        <v>0.02</v>
      </c>
      <c r="E422">
        <v>47.85</v>
      </c>
      <c r="F422">
        <f t="shared" si="13"/>
        <v>0.2720078802301758</v>
      </c>
      <c r="G422">
        <f t="shared" si="12"/>
        <v>78.615865164219372</v>
      </c>
    </row>
    <row r="423" spans="1:7" x14ac:dyDescent="0.25">
      <c r="A423">
        <v>2635</v>
      </c>
      <c r="B423">
        <v>1741</v>
      </c>
      <c r="C423">
        <v>258.27800000000002</v>
      </c>
      <c r="D423">
        <v>0.08</v>
      </c>
      <c r="E423">
        <v>47.77</v>
      </c>
      <c r="F423">
        <f t="shared" si="13"/>
        <v>0.27208382328434855</v>
      </c>
      <c r="G423">
        <f t="shared" si="12"/>
        <v>78.611171818704136</v>
      </c>
    </row>
    <row r="424" spans="1:7" x14ac:dyDescent="0.25">
      <c r="A424">
        <v>2766</v>
      </c>
      <c r="B424">
        <v>700</v>
      </c>
      <c r="C424">
        <v>258.09300000000002</v>
      </c>
      <c r="D424">
        <v>0.03</v>
      </c>
      <c r="E424">
        <v>47.73</v>
      </c>
      <c r="F424">
        <f t="shared" si="13"/>
        <v>0.27238300606955212</v>
      </c>
      <c r="G424">
        <f t="shared" si="12"/>
        <v>78.592687518599035</v>
      </c>
    </row>
    <row r="425" spans="1:7" x14ac:dyDescent="0.25">
      <c r="A425">
        <v>2907</v>
      </c>
      <c r="B425">
        <v>2670</v>
      </c>
      <c r="C425">
        <v>258.065</v>
      </c>
      <c r="D425">
        <v>0.12</v>
      </c>
      <c r="E425">
        <v>47.61</v>
      </c>
      <c r="F425">
        <f t="shared" si="13"/>
        <v>0.27242832367036302</v>
      </c>
      <c r="G425">
        <f t="shared" si="12"/>
        <v>78.589888435952588</v>
      </c>
    </row>
    <row r="426" spans="1:7" x14ac:dyDescent="0.25">
      <c r="A426">
        <v>401</v>
      </c>
      <c r="B426">
        <v>188</v>
      </c>
      <c r="C426">
        <v>257.601</v>
      </c>
      <c r="D426">
        <v>0.01</v>
      </c>
      <c r="E426">
        <v>47.6</v>
      </c>
      <c r="F426">
        <f t="shared" si="13"/>
        <v>0.2731806776923198</v>
      </c>
      <c r="G426">
        <f t="shared" si="12"/>
        <v>78.543447722795449</v>
      </c>
    </row>
    <row r="427" spans="1:7" x14ac:dyDescent="0.25">
      <c r="A427">
        <v>83</v>
      </c>
      <c r="B427">
        <v>281</v>
      </c>
      <c r="C427">
        <v>257.52600000000001</v>
      </c>
      <c r="D427">
        <v>0.01</v>
      </c>
      <c r="E427">
        <v>47.59</v>
      </c>
      <c r="F427">
        <f t="shared" si="13"/>
        <v>0.2733025308830011</v>
      </c>
      <c r="G427">
        <f t="shared" si="12"/>
        <v>78.53593122967618</v>
      </c>
    </row>
    <row r="428" spans="1:7" x14ac:dyDescent="0.25">
      <c r="A428">
        <v>2190</v>
      </c>
      <c r="B428">
        <v>171</v>
      </c>
      <c r="C428">
        <v>257.459</v>
      </c>
      <c r="D428">
        <v>0.01</v>
      </c>
      <c r="E428">
        <v>47.58</v>
      </c>
      <c r="F428">
        <f t="shared" si="13"/>
        <v>0.27341144400090145</v>
      </c>
      <c r="G428">
        <f t="shared" si="12"/>
        <v>78.529214160202883</v>
      </c>
    </row>
    <row r="429" spans="1:7" x14ac:dyDescent="0.25">
      <c r="A429">
        <v>18653</v>
      </c>
      <c r="B429">
        <v>418</v>
      </c>
      <c r="C429">
        <v>257.279</v>
      </c>
      <c r="D429">
        <v>0.02</v>
      </c>
      <c r="E429">
        <v>47.57</v>
      </c>
      <c r="F429">
        <f t="shared" si="13"/>
        <v>0.27370431587749405</v>
      </c>
      <c r="G429">
        <f t="shared" si="12"/>
        <v>78.511157380437169</v>
      </c>
    </row>
    <row r="430" spans="1:7" x14ac:dyDescent="0.25">
      <c r="A430">
        <v>156</v>
      </c>
      <c r="B430">
        <v>364</v>
      </c>
      <c r="C430">
        <v>257.226</v>
      </c>
      <c r="D430">
        <v>0.02</v>
      </c>
      <c r="E430">
        <v>47.55</v>
      </c>
      <c r="F430">
        <f t="shared" si="13"/>
        <v>0.27379062529767445</v>
      </c>
      <c r="G430">
        <f t="shared" si="12"/>
        <v>78.50583762667496</v>
      </c>
    </row>
    <row r="431" spans="1:7" x14ac:dyDescent="0.25">
      <c r="A431">
        <v>18581</v>
      </c>
      <c r="B431">
        <v>722</v>
      </c>
      <c r="C431">
        <v>257.09199999999998</v>
      </c>
      <c r="D431">
        <v>0.03</v>
      </c>
      <c r="E431">
        <v>47.52</v>
      </c>
      <c r="F431">
        <f t="shared" si="13"/>
        <v>0.27400899378799976</v>
      </c>
      <c r="G431">
        <f t="shared" si="12"/>
        <v>78.492381519749614</v>
      </c>
    </row>
    <row r="432" spans="1:7" x14ac:dyDescent="0.25">
      <c r="A432">
        <v>144</v>
      </c>
      <c r="B432">
        <v>190</v>
      </c>
      <c r="C432">
        <v>257.07400000000001</v>
      </c>
      <c r="D432">
        <v>0.01</v>
      </c>
      <c r="E432">
        <v>47.51</v>
      </c>
      <c r="F432">
        <f t="shared" si="13"/>
        <v>0.27403834350083156</v>
      </c>
      <c r="G432">
        <f t="shared" si="12"/>
        <v>78.490573309762198</v>
      </c>
    </row>
    <row r="433" spans="1:7" x14ac:dyDescent="0.25">
      <c r="A433">
        <v>6455</v>
      </c>
      <c r="B433">
        <v>2062</v>
      </c>
      <c r="C433">
        <v>256.30700000000002</v>
      </c>
      <c r="D433">
        <v>0.09</v>
      </c>
      <c r="E433">
        <v>47.41</v>
      </c>
      <c r="F433">
        <f t="shared" si="13"/>
        <v>0.27529263896725303</v>
      </c>
      <c r="G433">
        <f t="shared" si="12"/>
        <v>78.41337505169102</v>
      </c>
    </row>
    <row r="434" spans="1:7" x14ac:dyDescent="0.25">
      <c r="A434">
        <v>3097</v>
      </c>
      <c r="B434">
        <v>1395</v>
      </c>
      <c r="C434">
        <v>256.029</v>
      </c>
      <c r="D434">
        <v>0.06</v>
      </c>
      <c r="E434">
        <v>47.35</v>
      </c>
      <c r="F434">
        <f t="shared" si="13"/>
        <v>0.27574903771971954</v>
      </c>
      <c r="G434">
        <f t="shared" si="12"/>
        <v>78.385322695395104</v>
      </c>
    </row>
    <row r="435" spans="1:7" x14ac:dyDescent="0.25">
      <c r="A435">
        <v>2634</v>
      </c>
      <c r="B435">
        <v>2577</v>
      </c>
      <c r="C435">
        <v>255.89699999999999</v>
      </c>
      <c r="D435">
        <v>0.12</v>
      </c>
      <c r="E435">
        <v>47.23</v>
      </c>
      <c r="F435">
        <f t="shared" si="13"/>
        <v>0.27596607759696468</v>
      </c>
      <c r="G435">
        <f t="shared" si="12"/>
        <v>78.37198947195418</v>
      </c>
    </row>
    <row r="436" spans="1:7" x14ac:dyDescent="0.25">
      <c r="A436">
        <v>3177</v>
      </c>
      <c r="B436">
        <v>1736</v>
      </c>
      <c r="C436">
        <v>254.87799999999999</v>
      </c>
      <c r="D436">
        <v>0.08</v>
      </c>
      <c r="E436">
        <v>47.15</v>
      </c>
      <c r="F436">
        <f t="shared" si="13"/>
        <v>0.27764880203177833</v>
      </c>
      <c r="G436">
        <f t="shared" si="12"/>
        <v>78.268769822329261</v>
      </c>
    </row>
    <row r="437" spans="1:7" x14ac:dyDescent="0.25">
      <c r="A437">
        <v>2550</v>
      </c>
      <c r="B437">
        <v>1538</v>
      </c>
      <c r="C437">
        <v>254.839</v>
      </c>
      <c r="D437">
        <v>7.0000000000000007E-2</v>
      </c>
      <c r="E437">
        <v>47.09</v>
      </c>
      <c r="F437">
        <f t="shared" si="13"/>
        <v>0.27771346046411843</v>
      </c>
      <c r="G437">
        <f t="shared" si="12"/>
        <v>78.264809046995438</v>
      </c>
    </row>
    <row r="438" spans="1:7" x14ac:dyDescent="0.25">
      <c r="A438">
        <v>195</v>
      </c>
      <c r="B438">
        <v>478</v>
      </c>
      <c r="C438">
        <v>254.69200000000001</v>
      </c>
      <c r="D438">
        <v>0.02</v>
      </c>
      <c r="E438">
        <v>47.06</v>
      </c>
      <c r="F438">
        <f t="shared" si="13"/>
        <v>0.27795734324119087</v>
      </c>
      <c r="G438">
        <f t="shared" si="12"/>
        <v>78.249873150207989</v>
      </c>
    </row>
    <row r="439" spans="1:7" x14ac:dyDescent="0.25">
      <c r="A439">
        <v>2526</v>
      </c>
      <c r="B439">
        <v>2212</v>
      </c>
      <c r="C439">
        <v>254.465</v>
      </c>
      <c r="D439">
        <v>0.1</v>
      </c>
      <c r="E439">
        <v>46.96</v>
      </c>
      <c r="F439">
        <f t="shared" si="13"/>
        <v>0.27833448064244898</v>
      </c>
      <c r="G439">
        <f t="shared" si="12"/>
        <v>78.226787679030039</v>
      </c>
    </row>
    <row r="440" spans="1:7" x14ac:dyDescent="0.25">
      <c r="A440">
        <v>2909</v>
      </c>
      <c r="B440">
        <v>1466</v>
      </c>
      <c r="C440">
        <v>254.14599999999999</v>
      </c>
      <c r="D440">
        <v>7.0000000000000007E-2</v>
      </c>
      <c r="E440">
        <v>46.9</v>
      </c>
      <c r="F440">
        <f t="shared" si="13"/>
        <v>0.27886555517131384</v>
      </c>
      <c r="G440">
        <f t="shared" si="12"/>
        <v>78.19430243908964</v>
      </c>
    </row>
    <row r="441" spans="1:7" x14ac:dyDescent="0.25">
      <c r="A441">
        <v>3715</v>
      </c>
      <c r="B441">
        <v>1434</v>
      </c>
      <c r="C441">
        <v>254.13499999999999</v>
      </c>
      <c r="D441">
        <v>7.0000000000000007E-2</v>
      </c>
      <c r="E441">
        <v>46.83</v>
      </c>
      <c r="F441">
        <f t="shared" si="13"/>
        <v>0.27888389081500403</v>
      </c>
      <c r="G441">
        <f t="shared" si="12"/>
        <v>78.193181349928693</v>
      </c>
    </row>
    <row r="442" spans="1:7" x14ac:dyDescent="0.25">
      <c r="A442">
        <v>13448</v>
      </c>
      <c r="B442">
        <v>1397</v>
      </c>
      <c r="C442">
        <v>253.79400000000001</v>
      </c>
      <c r="D442">
        <v>0.06</v>
      </c>
      <c r="E442">
        <v>46.77</v>
      </c>
      <c r="F442">
        <f t="shared" si="13"/>
        <v>0.27945304907459978</v>
      </c>
      <c r="G442">
        <f t="shared" si="12"/>
        <v>78.158397506127955</v>
      </c>
    </row>
    <row r="443" spans="1:7" x14ac:dyDescent="0.25">
      <c r="A443">
        <v>2680</v>
      </c>
      <c r="B443">
        <v>914</v>
      </c>
      <c r="C443">
        <v>253.624</v>
      </c>
      <c r="D443">
        <v>0.04</v>
      </c>
      <c r="E443">
        <v>46.73</v>
      </c>
      <c r="F443">
        <f t="shared" si="13"/>
        <v>0.27973733982664878</v>
      </c>
      <c r="G443">
        <f t="shared" si="12"/>
        <v>78.141034795113384</v>
      </c>
    </row>
    <row r="444" spans="1:7" x14ac:dyDescent="0.25">
      <c r="A444">
        <v>2541</v>
      </c>
      <c r="B444">
        <v>758</v>
      </c>
      <c r="C444">
        <v>253.21799999999999</v>
      </c>
      <c r="D444">
        <v>0.03</v>
      </c>
      <c r="E444">
        <v>46.69</v>
      </c>
      <c r="F444">
        <f t="shared" si="13"/>
        <v>0.28041776797446066</v>
      </c>
      <c r="G444">
        <f t="shared" si="12"/>
        <v>78.099509785929982</v>
      </c>
    </row>
    <row r="445" spans="1:7" x14ac:dyDescent="0.25">
      <c r="A445">
        <v>18538</v>
      </c>
      <c r="B445">
        <v>604</v>
      </c>
      <c r="C445">
        <v>253.09</v>
      </c>
      <c r="D445">
        <v>0.03</v>
      </c>
      <c r="E445">
        <v>46.66</v>
      </c>
      <c r="F445">
        <f t="shared" si="13"/>
        <v>0.28063271933995659</v>
      </c>
      <c r="G445">
        <f t="shared" si="12"/>
        <v>78.086400956193273</v>
      </c>
    </row>
    <row r="446" spans="1:7" x14ac:dyDescent="0.25">
      <c r="A446">
        <v>9594</v>
      </c>
      <c r="B446">
        <v>807</v>
      </c>
      <c r="C446">
        <v>252.46</v>
      </c>
      <c r="D446">
        <v>0.04</v>
      </c>
      <c r="E446">
        <v>46.63</v>
      </c>
      <c r="F446">
        <f t="shared" si="13"/>
        <v>0.28169371443114355</v>
      </c>
      <c r="G446">
        <f t="shared" si="12"/>
        <v>78.021760483067652</v>
      </c>
    </row>
    <row r="447" spans="1:7" x14ac:dyDescent="0.25">
      <c r="A447">
        <v>2659</v>
      </c>
      <c r="B447">
        <v>1052</v>
      </c>
      <c r="C447">
        <v>252.38900000000001</v>
      </c>
      <c r="D447">
        <v>0.05</v>
      </c>
      <c r="E447">
        <v>46.58</v>
      </c>
      <c r="F447">
        <f t="shared" si="13"/>
        <v>0.28181360373743719</v>
      </c>
      <c r="G447">
        <f t="shared" si="12"/>
        <v>78.014463029902188</v>
      </c>
    </row>
    <row r="448" spans="1:7" x14ac:dyDescent="0.25">
      <c r="A448">
        <v>3178</v>
      </c>
      <c r="B448">
        <v>1690</v>
      </c>
      <c r="C448">
        <v>252.07400000000001</v>
      </c>
      <c r="D448">
        <v>0.08</v>
      </c>
      <c r="E448">
        <v>46.5</v>
      </c>
      <c r="F448">
        <f t="shared" si="13"/>
        <v>0.28234628376715615</v>
      </c>
      <c r="G448">
        <f t="shared" si="12"/>
        <v>77.982056224492979</v>
      </c>
    </row>
    <row r="449" spans="1:7" x14ac:dyDescent="0.25">
      <c r="A449">
        <v>13329</v>
      </c>
      <c r="B449">
        <v>780</v>
      </c>
      <c r="C449">
        <v>251.83199999999999</v>
      </c>
      <c r="D449">
        <v>0.04</v>
      </c>
      <c r="E449">
        <v>46.47</v>
      </c>
      <c r="F449">
        <f t="shared" si="13"/>
        <v>0.2827563803107539</v>
      </c>
      <c r="G449">
        <f t="shared" si="12"/>
        <v>77.957125401921218</v>
      </c>
    </row>
    <row r="450" spans="1:7" x14ac:dyDescent="0.25">
      <c r="A450">
        <v>3737</v>
      </c>
      <c r="B450">
        <v>1084</v>
      </c>
      <c r="C450">
        <v>251.48099999999999</v>
      </c>
      <c r="D450">
        <v>0.05</v>
      </c>
      <c r="E450">
        <v>46.42</v>
      </c>
      <c r="F450">
        <f t="shared" si="13"/>
        <v>0.28335252656233773</v>
      </c>
      <c r="G450">
        <f t="shared" si="12"/>
        <v>77.920912555387872</v>
      </c>
    </row>
    <row r="451" spans="1:7" x14ac:dyDescent="0.25">
      <c r="A451">
        <v>104</v>
      </c>
      <c r="B451">
        <v>507</v>
      </c>
      <c r="C451">
        <v>251.16</v>
      </c>
      <c r="D451">
        <v>0.02</v>
      </c>
      <c r="E451">
        <v>46.4</v>
      </c>
      <c r="F451">
        <f t="shared" si="13"/>
        <v>0.28389910995698708</v>
      </c>
      <c r="G451">
        <f t="shared" ref="G451:G514" si="14">(1/(1+F451))*100</f>
        <v>77.887739951272479</v>
      </c>
    </row>
    <row r="452" spans="1:7" x14ac:dyDescent="0.25">
      <c r="A452">
        <v>554</v>
      </c>
      <c r="B452">
        <v>140</v>
      </c>
      <c r="C452">
        <v>251.04300000000001</v>
      </c>
      <c r="D452">
        <v>0.01</v>
      </c>
      <c r="E452">
        <v>46.39</v>
      </c>
      <c r="F452">
        <f t="shared" ref="F452:F515" si="15">(LN($J$2/C452)/(LN($J$2/$J$3)))^$J$4</f>
        <v>0.28409866302120396</v>
      </c>
      <c r="G452">
        <f t="shared" si="14"/>
        <v>77.875635945856232</v>
      </c>
    </row>
    <row r="453" spans="1:7" x14ac:dyDescent="0.25">
      <c r="A453">
        <v>3041</v>
      </c>
      <c r="B453">
        <v>1545</v>
      </c>
      <c r="C453">
        <v>250.80600000000001</v>
      </c>
      <c r="D453">
        <v>7.0000000000000007E-2</v>
      </c>
      <c r="E453">
        <v>46.32</v>
      </c>
      <c r="F453">
        <f t="shared" si="15"/>
        <v>0.28450342919818911</v>
      </c>
      <c r="G453">
        <f t="shared" si="14"/>
        <v>77.851096172177492</v>
      </c>
    </row>
    <row r="454" spans="1:7" x14ac:dyDescent="0.25">
      <c r="A454">
        <v>2482</v>
      </c>
      <c r="B454">
        <v>6755</v>
      </c>
      <c r="C454">
        <v>250.785</v>
      </c>
      <c r="D454">
        <v>0.31</v>
      </c>
      <c r="E454">
        <v>46.01</v>
      </c>
      <c r="F454">
        <f t="shared" si="15"/>
        <v>0.28453932968709267</v>
      </c>
      <c r="G454">
        <f t="shared" si="14"/>
        <v>77.848920378607247</v>
      </c>
    </row>
    <row r="455" spans="1:7" x14ac:dyDescent="0.25">
      <c r="A455">
        <v>55</v>
      </c>
      <c r="B455">
        <v>408</v>
      </c>
      <c r="C455">
        <v>250.71299999999999</v>
      </c>
      <c r="D455">
        <v>0.02</v>
      </c>
      <c r="E455">
        <v>45.99</v>
      </c>
      <c r="F455">
        <f t="shared" si="15"/>
        <v>0.28466246054575756</v>
      </c>
      <c r="G455">
        <f t="shared" si="14"/>
        <v>77.841458804297474</v>
      </c>
    </row>
    <row r="456" spans="1:7" x14ac:dyDescent="0.25">
      <c r="A456">
        <v>3006</v>
      </c>
      <c r="B456">
        <v>968</v>
      </c>
      <c r="C456">
        <v>250.352</v>
      </c>
      <c r="D456">
        <v>0.04</v>
      </c>
      <c r="E456">
        <v>45.95</v>
      </c>
      <c r="F456">
        <f t="shared" si="15"/>
        <v>0.28528084132580328</v>
      </c>
      <c r="G456">
        <f t="shared" si="14"/>
        <v>77.804007330294596</v>
      </c>
    </row>
    <row r="457" spans="1:7" x14ac:dyDescent="0.25">
      <c r="A457">
        <v>6428</v>
      </c>
      <c r="B457">
        <v>1212</v>
      </c>
      <c r="C457">
        <v>250.24299999999999</v>
      </c>
      <c r="D457">
        <v>0.05</v>
      </c>
      <c r="E457">
        <v>45.9</v>
      </c>
      <c r="F457">
        <f t="shared" si="15"/>
        <v>0.28546788835930753</v>
      </c>
      <c r="G457">
        <f t="shared" si="14"/>
        <v>77.792686153859421</v>
      </c>
    </row>
    <row r="458" spans="1:7" x14ac:dyDescent="0.25">
      <c r="A458">
        <v>3572</v>
      </c>
      <c r="B458">
        <v>2144</v>
      </c>
      <c r="C458">
        <v>249.946</v>
      </c>
      <c r="D458">
        <v>0.1</v>
      </c>
      <c r="E458">
        <v>45.8</v>
      </c>
      <c r="F458">
        <f t="shared" si="15"/>
        <v>0.28597833622448499</v>
      </c>
      <c r="G458">
        <f t="shared" si="14"/>
        <v>77.761807631682871</v>
      </c>
    </row>
    <row r="459" spans="1:7" x14ac:dyDescent="0.25">
      <c r="A459">
        <v>88</v>
      </c>
      <c r="B459">
        <v>502</v>
      </c>
      <c r="C459">
        <v>249.68799999999999</v>
      </c>
      <c r="D459">
        <v>0.02</v>
      </c>
      <c r="E459">
        <v>45.78</v>
      </c>
      <c r="F459">
        <f t="shared" si="15"/>
        <v>0.28642269301858103</v>
      </c>
      <c r="G459">
        <f t="shared" si="14"/>
        <v>77.734947107743224</v>
      </c>
    </row>
    <row r="460" spans="1:7" x14ac:dyDescent="0.25">
      <c r="A460">
        <v>414</v>
      </c>
      <c r="B460">
        <v>406</v>
      </c>
      <c r="C460">
        <v>248.65799999999999</v>
      </c>
      <c r="D460">
        <v>0.02</v>
      </c>
      <c r="E460">
        <v>45.76</v>
      </c>
      <c r="F460">
        <f t="shared" si="15"/>
        <v>0.28820540907979547</v>
      </c>
      <c r="G460">
        <f t="shared" si="14"/>
        <v>77.627371609495938</v>
      </c>
    </row>
    <row r="461" spans="1:7" x14ac:dyDescent="0.25">
      <c r="A461">
        <v>2467</v>
      </c>
      <c r="B461">
        <v>3665</v>
      </c>
      <c r="C461">
        <v>248.096</v>
      </c>
      <c r="D461">
        <v>0.17</v>
      </c>
      <c r="E461">
        <v>45.59</v>
      </c>
      <c r="F461">
        <f t="shared" si="15"/>
        <v>0.28918404262572645</v>
      </c>
      <c r="G461">
        <f t="shared" si="14"/>
        <v>77.568443832368956</v>
      </c>
    </row>
    <row r="462" spans="1:7" x14ac:dyDescent="0.25">
      <c r="A462">
        <v>18552</v>
      </c>
      <c r="B462">
        <v>532</v>
      </c>
      <c r="C462">
        <v>247.64599999999999</v>
      </c>
      <c r="D462">
        <v>0.02</v>
      </c>
      <c r="E462">
        <v>45.57</v>
      </c>
      <c r="F462">
        <f t="shared" si="15"/>
        <v>0.28997068514455338</v>
      </c>
      <c r="G462">
        <f t="shared" si="14"/>
        <v>77.521141489191322</v>
      </c>
    </row>
    <row r="463" spans="1:7" x14ac:dyDescent="0.25">
      <c r="A463">
        <v>18530</v>
      </c>
      <c r="B463">
        <v>321</v>
      </c>
      <c r="C463">
        <v>247.04400000000001</v>
      </c>
      <c r="D463">
        <v>0.01</v>
      </c>
      <c r="E463">
        <v>45.55</v>
      </c>
      <c r="F463">
        <f t="shared" si="15"/>
        <v>0.2910272884816229</v>
      </c>
      <c r="G463">
        <f t="shared" si="14"/>
        <v>77.457696589519799</v>
      </c>
    </row>
    <row r="464" spans="1:7" x14ac:dyDescent="0.25">
      <c r="A464">
        <v>2197</v>
      </c>
      <c r="B464">
        <v>140</v>
      </c>
      <c r="C464">
        <v>246.869</v>
      </c>
      <c r="D464">
        <v>0.01</v>
      </c>
      <c r="E464">
        <v>45.55</v>
      </c>
      <c r="F464">
        <f t="shared" si="15"/>
        <v>0.29133535716988168</v>
      </c>
      <c r="G464">
        <f t="shared" si="14"/>
        <v>77.439217818028411</v>
      </c>
    </row>
    <row r="465" spans="1:7" x14ac:dyDescent="0.25">
      <c r="A465">
        <v>424</v>
      </c>
      <c r="B465">
        <v>234</v>
      </c>
      <c r="C465">
        <v>246.75399999999999</v>
      </c>
      <c r="D465">
        <v>0.01</v>
      </c>
      <c r="E465">
        <v>45.54</v>
      </c>
      <c r="F465">
        <f t="shared" si="15"/>
        <v>0.29153802781534671</v>
      </c>
      <c r="G465">
        <f t="shared" si="14"/>
        <v>77.427065906182634</v>
      </c>
    </row>
    <row r="466" spans="1:7" x14ac:dyDescent="0.25">
      <c r="A466">
        <v>3335</v>
      </c>
      <c r="B466">
        <v>735</v>
      </c>
      <c r="C466">
        <v>246.70500000000001</v>
      </c>
      <c r="D466">
        <v>0.03</v>
      </c>
      <c r="E466">
        <v>45.5</v>
      </c>
      <c r="F466">
        <f t="shared" si="15"/>
        <v>0.29162443753706219</v>
      </c>
      <c r="G466">
        <f t="shared" si="14"/>
        <v>77.421886032665412</v>
      </c>
    </row>
    <row r="467" spans="1:7" x14ac:dyDescent="0.25">
      <c r="A467">
        <v>5</v>
      </c>
      <c r="B467">
        <v>816</v>
      </c>
      <c r="C467">
        <v>246.58699999999999</v>
      </c>
      <c r="D467">
        <v>0.04</v>
      </c>
      <c r="E467">
        <v>45.46</v>
      </c>
      <c r="F467">
        <f t="shared" si="15"/>
        <v>0.29183265979593509</v>
      </c>
      <c r="G467">
        <f t="shared" si="14"/>
        <v>77.409406893147093</v>
      </c>
    </row>
    <row r="468" spans="1:7" x14ac:dyDescent="0.25">
      <c r="A468">
        <v>18421</v>
      </c>
      <c r="B468">
        <v>326</v>
      </c>
      <c r="C468">
        <v>246.52099999999999</v>
      </c>
      <c r="D468">
        <v>0.01</v>
      </c>
      <c r="E468">
        <v>45.45</v>
      </c>
      <c r="F468">
        <f t="shared" si="15"/>
        <v>0.2919492054570334</v>
      </c>
      <c r="G468">
        <f t="shared" si="14"/>
        <v>77.402423855065194</v>
      </c>
    </row>
    <row r="469" spans="1:7" x14ac:dyDescent="0.25">
      <c r="A469">
        <v>29</v>
      </c>
      <c r="B469">
        <v>1004</v>
      </c>
      <c r="C469">
        <v>246.364</v>
      </c>
      <c r="D469">
        <v>0.05</v>
      </c>
      <c r="E469">
        <v>45.4</v>
      </c>
      <c r="F469">
        <f t="shared" si="15"/>
        <v>0.29222668060293561</v>
      </c>
      <c r="G469">
        <f t="shared" si="14"/>
        <v>77.385803513468204</v>
      </c>
    </row>
    <row r="470" spans="1:7" x14ac:dyDescent="0.25">
      <c r="A470">
        <v>167</v>
      </c>
      <c r="B470">
        <v>618</v>
      </c>
      <c r="C470">
        <v>246.21199999999999</v>
      </c>
      <c r="D470">
        <v>0.03</v>
      </c>
      <c r="E470">
        <v>45.38</v>
      </c>
      <c r="F470">
        <f t="shared" si="15"/>
        <v>0.29249563831700487</v>
      </c>
      <c r="G470">
        <f t="shared" si="14"/>
        <v>77.36970016410487</v>
      </c>
    </row>
    <row r="471" spans="1:7" x14ac:dyDescent="0.25">
      <c r="A471">
        <v>3140</v>
      </c>
      <c r="B471">
        <v>1634</v>
      </c>
      <c r="C471">
        <v>245.8</v>
      </c>
      <c r="D471">
        <v>7.0000000000000007E-2</v>
      </c>
      <c r="E471">
        <v>45.3</v>
      </c>
      <c r="F471">
        <f t="shared" si="15"/>
        <v>0.29322623928730374</v>
      </c>
      <c r="G471">
        <f t="shared" si="14"/>
        <v>77.325990582367041</v>
      </c>
    </row>
    <row r="472" spans="1:7" x14ac:dyDescent="0.25">
      <c r="A472">
        <v>13443</v>
      </c>
      <c r="B472">
        <v>1183</v>
      </c>
      <c r="C472">
        <v>245.7</v>
      </c>
      <c r="D472">
        <v>0.05</v>
      </c>
      <c r="E472">
        <v>45.25</v>
      </c>
      <c r="F472">
        <f t="shared" si="15"/>
        <v>0.29340391946183914</v>
      </c>
      <c r="G472">
        <f t="shared" si="14"/>
        <v>77.315367995489069</v>
      </c>
    </row>
    <row r="473" spans="1:7" x14ac:dyDescent="0.25">
      <c r="A473">
        <v>249</v>
      </c>
      <c r="B473">
        <v>482</v>
      </c>
      <c r="C473">
        <v>245.55</v>
      </c>
      <c r="D473">
        <v>0.02</v>
      </c>
      <c r="E473">
        <v>45.23</v>
      </c>
      <c r="F473">
        <f t="shared" si="15"/>
        <v>0.29367069655697925</v>
      </c>
      <c r="G473">
        <f t="shared" si="14"/>
        <v>77.299424239988994</v>
      </c>
    </row>
    <row r="474" spans="1:7" x14ac:dyDescent="0.25">
      <c r="A474">
        <v>18529</v>
      </c>
      <c r="B474">
        <v>704</v>
      </c>
      <c r="C474">
        <v>245.09399999999999</v>
      </c>
      <c r="D474">
        <v>0.03</v>
      </c>
      <c r="E474">
        <v>45.19</v>
      </c>
      <c r="F474">
        <f t="shared" si="15"/>
        <v>0.29448359626631626</v>
      </c>
      <c r="G474">
        <f t="shared" si="14"/>
        <v>77.250882350638008</v>
      </c>
    </row>
    <row r="475" spans="1:7" x14ac:dyDescent="0.25">
      <c r="A475">
        <v>90</v>
      </c>
      <c r="B475">
        <v>209</v>
      </c>
      <c r="C475">
        <v>244.91499999999999</v>
      </c>
      <c r="D475">
        <v>0.01</v>
      </c>
      <c r="E475">
        <v>45.19</v>
      </c>
      <c r="F475">
        <f t="shared" si="15"/>
        <v>0.29480347766393072</v>
      </c>
      <c r="G475">
        <f t="shared" si="14"/>
        <v>77.231797508312866</v>
      </c>
    </row>
    <row r="476" spans="1:7" x14ac:dyDescent="0.25">
      <c r="A476">
        <v>888</v>
      </c>
      <c r="B476">
        <v>263</v>
      </c>
      <c r="C476">
        <v>244.82</v>
      </c>
      <c r="D476">
        <v>0.01</v>
      </c>
      <c r="E476">
        <v>45.17</v>
      </c>
      <c r="F476">
        <f t="shared" si="15"/>
        <v>0.29497342680810057</v>
      </c>
      <c r="G476">
        <f t="shared" si="14"/>
        <v>77.221661796168107</v>
      </c>
    </row>
    <row r="477" spans="1:7" x14ac:dyDescent="0.25">
      <c r="A477">
        <v>18489</v>
      </c>
      <c r="B477">
        <v>753</v>
      </c>
      <c r="C477">
        <v>244.36600000000001</v>
      </c>
      <c r="D477">
        <v>0.03</v>
      </c>
      <c r="E477">
        <v>45.14</v>
      </c>
      <c r="F477">
        <f t="shared" si="15"/>
        <v>0.29578732985050099</v>
      </c>
      <c r="G477">
        <f t="shared" si="14"/>
        <v>77.173157736877485</v>
      </c>
    </row>
    <row r="478" spans="1:7" x14ac:dyDescent="0.25">
      <c r="A478">
        <v>351</v>
      </c>
      <c r="B478">
        <v>404</v>
      </c>
      <c r="C478">
        <v>244.34200000000001</v>
      </c>
      <c r="D478">
        <v>0.02</v>
      </c>
      <c r="E478">
        <v>45.12</v>
      </c>
      <c r="F478">
        <f t="shared" si="15"/>
        <v>0.2958304351215259</v>
      </c>
      <c r="G478">
        <f t="shared" si="14"/>
        <v>77.170590603254169</v>
      </c>
    </row>
    <row r="479" spans="1:7" x14ac:dyDescent="0.25">
      <c r="A479">
        <v>34</v>
      </c>
      <c r="B479">
        <v>1268</v>
      </c>
      <c r="C479">
        <v>243.745</v>
      </c>
      <c r="D479">
        <v>0.06</v>
      </c>
      <c r="E479">
        <v>45.06</v>
      </c>
      <c r="F479">
        <f t="shared" si="15"/>
        <v>0.29690525970332932</v>
      </c>
      <c r="G479">
        <f t="shared" si="14"/>
        <v>77.106634622543893</v>
      </c>
    </row>
    <row r="480" spans="1:7" x14ac:dyDescent="0.25">
      <c r="A480">
        <v>2540</v>
      </c>
      <c r="B480">
        <v>950</v>
      </c>
      <c r="C480">
        <v>243.60599999999999</v>
      </c>
      <c r="D480">
        <v>0.04</v>
      </c>
      <c r="E480">
        <v>45.02</v>
      </c>
      <c r="F480">
        <f t="shared" si="15"/>
        <v>0.29715622613701731</v>
      </c>
      <c r="G480">
        <f t="shared" si="14"/>
        <v>77.091716467956957</v>
      </c>
    </row>
    <row r="481" spans="1:7" x14ac:dyDescent="0.25">
      <c r="A481">
        <v>18459</v>
      </c>
      <c r="B481">
        <v>504</v>
      </c>
      <c r="C481">
        <v>243.50200000000001</v>
      </c>
      <c r="D481">
        <v>0.02</v>
      </c>
      <c r="E481">
        <v>45</v>
      </c>
      <c r="F481">
        <f t="shared" si="15"/>
        <v>0.29734417652711609</v>
      </c>
      <c r="G481">
        <f t="shared" si="14"/>
        <v>77.08054794502705</v>
      </c>
    </row>
    <row r="482" spans="1:7" x14ac:dyDescent="0.25">
      <c r="A482">
        <v>2882</v>
      </c>
      <c r="B482">
        <v>1473</v>
      </c>
      <c r="C482">
        <v>243.149</v>
      </c>
      <c r="D482">
        <v>7.0000000000000007E-2</v>
      </c>
      <c r="E482">
        <v>44.93</v>
      </c>
      <c r="F482">
        <f t="shared" si="15"/>
        <v>0.29798325543019438</v>
      </c>
      <c r="G482">
        <f t="shared" si="14"/>
        <v>77.042596336773769</v>
      </c>
    </row>
    <row r="483" spans="1:7" x14ac:dyDescent="0.25">
      <c r="A483">
        <v>2618</v>
      </c>
      <c r="B483">
        <v>3922</v>
      </c>
      <c r="C483">
        <v>242.77</v>
      </c>
      <c r="D483">
        <v>0.18</v>
      </c>
      <c r="E483">
        <v>44.75</v>
      </c>
      <c r="F483">
        <f t="shared" si="15"/>
        <v>0.29867135769828729</v>
      </c>
      <c r="G483">
        <f t="shared" si="14"/>
        <v>77.001775242996004</v>
      </c>
    </row>
    <row r="484" spans="1:7" x14ac:dyDescent="0.25">
      <c r="A484">
        <v>3710</v>
      </c>
      <c r="B484">
        <v>1195</v>
      </c>
      <c r="C484">
        <v>242.03299999999999</v>
      </c>
      <c r="D484">
        <v>0.05</v>
      </c>
      <c r="E484">
        <v>44.7</v>
      </c>
      <c r="F484">
        <f t="shared" si="15"/>
        <v>0.30001525401696</v>
      </c>
      <c r="G484">
        <f t="shared" si="14"/>
        <v>76.922174329113986</v>
      </c>
    </row>
    <row r="485" spans="1:7" x14ac:dyDescent="0.25">
      <c r="A485">
        <v>3662</v>
      </c>
      <c r="B485">
        <v>2063</v>
      </c>
      <c r="C485">
        <v>241.863</v>
      </c>
      <c r="D485">
        <v>0.09</v>
      </c>
      <c r="E485">
        <v>44.6</v>
      </c>
      <c r="F485">
        <f t="shared" si="15"/>
        <v>0.30032633954765475</v>
      </c>
      <c r="G485">
        <f t="shared" si="14"/>
        <v>76.90377173686035</v>
      </c>
    </row>
    <row r="486" spans="1:7" x14ac:dyDescent="0.25">
      <c r="A486">
        <v>3013</v>
      </c>
      <c r="B486">
        <v>1247</v>
      </c>
      <c r="C486">
        <v>241.83600000000001</v>
      </c>
      <c r="D486">
        <v>0.06</v>
      </c>
      <c r="E486">
        <v>44.55</v>
      </c>
      <c r="F486">
        <f t="shared" si="15"/>
        <v>0.3003757851803433</v>
      </c>
      <c r="G486">
        <f t="shared" si="14"/>
        <v>76.900847539337605</v>
      </c>
    </row>
    <row r="487" spans="1:7" x14ac:dyDescent="0.25">
      <c r="A487">
        <v>18794</v>
      </c>
      <c r="B487">
        <v>340</v>
      </c>
      <c r="C487">
        <v>241.71600000000001</v>
      </c>
      <c r="D487">
        <v>0.02</v>
      </c>
      <c r="E487">
        <v>44.53</v>
      </c>
      <c r="F487">
        <f t="shared" si="15"/>
        <v>0.30059566948528982</v>
      </c>
      <c r="G487">
        <f t="shared" si="14"/>
        <v>76.887846350876259</v>
      </c>
    </row>
    <row r="488" spans="1:7" x14ac:dyDescent="0.25">
      <c r="A488">
        <v>3134</v>
      </c>
      <c r="B488">
        <v>1566</v>
      </c>
      <c r="C488">
        <v>241.54900000000001</v>
      </c>
      <c r="D488">
        <v>7.0000000000000007E-2</v>
      </c>
      <c r="E488">
        <v>44.46</v>
      </c>
      <c r="F488">
        <f t="shared" si="15"/>
        <v>0.30090201770964914</v>
      </c>
      <c r="G488">
        <f t="shared" si="14"/>
        <v>76.869740102378103</v>
      </c>
    </row>
    <row r="489" spans="1:7" x14ac:dyDescent="0.25">
      <c r="A489">
        <v>18765</v>
      </c>
      <c r="B489">
        <v>412</v>
      </c>
      <c r="C489">
        <v>240.87299999999999</v>
      </c>
      <c r="D489">
        <v>0.02</v>
      </c>
      <c r="E489">
        <v>44.44</v>
      </c>
      <c r="F489">
        <f t="shared" si="15"/>
        <v>0.3021461731812416</v>
      </c>
      <c r="G489">
        <f t="shared" si="14"/>
        <v>76.796293733822864</v>
      </c>
    </row>
    <row r="490" spans="1:7" x14ac:dyDescent="0.25">
      <c r="A490">
        <v>2727</v>
      </c>
      <c r="B490">
        <v>910</v>
      </c>
      <c r="C490">
        <v>240.81899999999999</v>
      </c>
      <c r="D490">
        <v>0.04</v>
      </c>
      <c r="E490">
        <v>44.4</v>
      </c>
      <c r="F490">
        <f t="shared" si="15"/>
        <v>0.30224584202496124</v>
      </c>
      <c r="G490">
        <f t="shared" si="14"/>
        <v>76.790416043488676</v>
      </c>
    </row>
    <row r="491" spans="1:7" x14ac:dyDescent="0.25">
      <c r="A491">
        <v>238</v>
      </c>
      <c r="B491">
        <v>510</v>
      </c>
      <c r="C491">
        <v>239.90199999999999</v>
      </c>
      <c r="D491">
        <v>0.02</v>
      </c>
      <c r="E491">
        <v>44.38</v>
      </c>
      <c r="F491">
        <f t="shared" si="15"/>
        <v>0.30394481169810444</v>
      </c>
      <c r="G491">
        <f t="shared" si="14"/>
        <v>76.69036227827138</v>
      </c>
    </row>
    <row r="492" spans="1:7" x14ac:dyDescent="0.25">
      <c r="A492">
        <v>18482</v>
      </c>
      <c r="B492">
        <v>887</v>
      </c>
      <c r="C492">
        <v>239.64599999999999</v>
      </c>
      <c r="D492">
        <v>0.04</v>
      </c>
      <c r="E492">
        <v>44.34</v>
      </c>
      <c r="F492">
        <f t="shared" si="15"/>
        <v>0.30442129836270576</v>
      </c>
      <c r="G492">
        <f t="shared" si="14"/>
        <v>76.662348372813923</v>
      </c>
    </row>
    <row r="493" spans="1:7" x14ac:dyDescent="0.25">
      <c r="A493">
        <v>221</v>
      </c>
      <c r="B493">
        <v>353</v>
      </c>
      <c r="C493">
        <v>239.06</v>
      </c>
      <c r="D493">
        <v>0.02</v>
      </c>
      <c r="E493">
        <v>44.32</v>
      </c>
      <c r="F493">
        <f t="shared" si="15"/>
        <v>0.30551561638699243</v>
      </c>
      <c r="G493">
        <f t="shared" si="14"/>
        <v>76.59808794685236</v>
      </c>
    </row>
    <row r="494" spans="1:7" x14ac:dyDescent="0.25">
      <c r="A494">
        <v>2688</v>
      </c>
      <c r="B494">
        <v>790</v>
      </c>
      <c r="C494">
        <v>238.75800000000001</v>
      </c>
      <c r="D494">
        <v>0.04</v>
      </c>
      <c r="E494">
        <v>44.29</v>
      </c>
      <c r="F494">
        <f t="shared" si="15"/>
        <v>0.30608155272194676</v>
      </c>
      <c r="G494">
        <f t="shared" si="14"/>
        <v>76.564897338603714</v>
      </c>
    </row>
    <row r="495" spans="1:7" x14ac:dyDescent="0.25">
      <c r="A495">
        <v>663</v>
      </c>
      <c r="B495">
        <v>259</v>
      </c>
      <c r="C495">
        <v>237.923</v>
      </c>
      <c r="D495">
        <v>0.01</v>
      </c>
      <c r="E495">
        <v>44.27</v>
      </c>
      <c r="F495">
        <f t="shared" si="15"/>
        <v>0.30765332986794092</v>
      </c>
      <c r="G495">
        <f t="shared" si="14"/>
        <v>76.47286762929663</v>
      </c>
    </row>
    <row r="496" spans="1:7" x14ac:dyDescent="0.25">
      <c r="A496">
        <v>3025</v>
      </c>
      <c r="B496">
        <v>1625</v>
      </c>
      <c r="C496">
        <v>237.87299999999999</v>
      </c>
      <c r="D496">
        <v>7.0000000000000007E-2</v>
      </c>
      <c r="E496">
        <v>44.2</v>
      </c>
      <c r="F496">
        <f t="shared" si="15"/>
        <v>0.30774777684112681</v>
      </c>
      <c r="G496">
        <f t="shared" si="14"/>
        <v>76.467344675248199</v>
      </c>
    </row>
    <row r="497" spans="1:7" x14ac:dyDescent="0.25">
      <c r="A497">
        <v>2178</v>
      </c>
      <c r="B497">
        <v>210</v>
      </c>
      <c r="C497">
        <v>237.869</v>
      </c>
      <c r="D497">
        <v>0.01</v>
      </c>
      <c r="E497">
        <v>44.19</v>
      </c>
      <c r="F497">
        <f t="shared" si="15"/>
        <v>0.30775533420810525</v>
      </c>
      <c r="G497">
        <f t="shared" si="14"/>
        <v>76.466902779298351</v>
      </c>
    </row>
    <row r="498" spans="1:7" x14ac:dyDescent="0.25">
      <c r="A498">
        <v>18565</v>
      </c>
      <c r="B498">
        <v>212</v>
      </c>
      <c r="C498">
        <v>237.65199999999999</v>
      </c>
      <c r="D498">
        <v>0.01</v>
      </c>
      <c r="E498">
        <v>44.18</v>
      </c>
      <c r="F498">
        <f t="shared" si="15"/>
        <v>0.3081656789828856</v>
      </c>
      <c r="G498">
        <f t="shared" si="14"/>
        <v>76.442916678376079</v>
      </c>
    </row>
    <row r="499" spans="1:7" x14ac:dyDescent="0.25">
      <c r="A499">
        <v>41</v>
      </c>
      <c r="B499">
        <v>426</v>
      </c>
      <c r="C499">
        <v>236.756</v>
      </c>
      <c r="D499">
        <v>0.02</v>
      </c>
      <c r="E499">
        <v>44.16</v>
      </c>
      <c r="F499">
        <f t="shared" si="15"/>
        <v>0.3098674727198974</v>
      </c>
      <c r="G499">
        <f t="shared" si="14"/>
        <v>76.343601228873354</v>
      </c>
    </row>
    <row r="500" spans="1:7" x14ac:dyDescent="0.25">
      <c r="A500">
        <v>290</v>
      </c>
      <c r="B500">
        <v>590</v>
      </c>
      <c r="C500">
        <v>236.42599999999999</v>
      </c>
      <c r="D500">
        <v>0.03</v>
      </c>
      <c r="E500">
        <v>44.14</v>
      </c>
      <c r="F500">
        <f t="shared" si="15"/>
        <v>0.31049729476950455</v>
      </c>
      <c r="G500">
        <f t="shared" si="14"/>
        <v>76.30691066599141</v>
      </c>
    </row>
    <row r="501" spans="1:7" x14ac:dyDescent="0.25">
      <c r="A501">
        <v>18657</v>
      </c>
      <c r="B501">
        <v>448</v>
      </c>
      <c r="C501">
        <v>236.32900000000001</v>
      </c>
      <c r="D501">
        <v>0.02</v>
      </c>
      <c r="E501">
        <v>44.12</v>
      </c>
      <c r="F501">
        <f t="shared" si="15"/>
        <v>0.31068273756198739</v>
      </c>
      <c r="G501">
        <f t="shared" si="14"/>
        <v>76.296114333519711</v>
      </c>
    </row>
    <row r="502" spans="1:7" x14ac:dyDescent="0.25">
      <c r="A502">
        <v>148</v>
      </c>
      <c r="B502">
        <v>368</v>
      </c>
      <c r="C502">
        <v>234.93600000000001</v>
      </c>
      <c r="D502">
        <v>0.02</v>
      </c>
      <c r="E502">
        <v>44.1</v>
      </c>
      <c r="F502">
        <f t="shared" si="15"/>
        <v>0.31336165338442917</v>
      </c>
      <c r="G502">
        <f t="shared" si="14"/>
        <v>76.140490124946098</v>
      </c>
    </row>
    <row r="503" spans="1:7" x14ac:dyDescent="0.25">
      <c r="A503">
        <v>166</v>
      </c>
      <c r="B503">
        <v>624</v>
      </c>
      <c r="C503">
        <v>234.584</v>
      </c>
      <c r="D503">
        <v>0.03</v>
      </c>
      <c r="E503">
        <v>44.07</v>
      </c>
      <c r="F503">
        <f t="shared" si="15"/>
        <v>0.31404330300347055</v>
      </c>
      <c r="G503">
        <f t="shared" si="14"/>
        <v>76.100992845085784</v>
      </c>
    </row>
    <row r="504" spans="1:7" x14ac:dyDescent="0.25">
      <c r="A504">
        <v>2505</v>
      </c>
      <c r="B504">
        <v>1208</v>
      </c>
      <c r="C504">
        <v>234.54400000000001</v>
      </c>
      <c r="D504">
        <v>0.05</v>
      </c>
      <c r="E504">
        <v>44.02</v>
      </c>
      <c r="F504">
        <f t="shared" si="15"/>
        <v>0.31412088418746215</v>
      </c>
      <c r="G504">
        <f t="shared" si="14"/>
        <v>76.096500103817533</v>
      </c>
    </row>
    <row r="505" spans="1:7" x14ac:dyDescent="0.25">
      <c r="A505">
        <v>18771</v>
      </c>
      <c r="B505">
        <v>312</v>
      </c>
      <c r="C505">
        <v>234.506</v>
      </c>
      <c r="D505">
        <v>0.01</v>
      </c>
      <c r="E505">
        <v>44</v>
      </c>
      <c r="F505">
        <f t="shared" si="15"/>
        <v>0.31419460922130221</v>
      </c>
      <c r="G505">
        <f t="shared" si="14"/>
        <v>76.092231164494621</v>
      </c>
    </row>
    <row r="506" spans="1:7" x14ac:dyDescent="0.25">
      <c r="A506">
        <v>146</v>
      </c>
      <c r="B506">
        <v>255</v>
      </c>
      <c r="C506">
        <v>234.488</v>
      </c>
      <c r="D506">
        <v>0.01</v>
      </c>
      <c r="E506">
        <v>43.99</v>
      </c>
      <c r="F506">
        <f t="shared" si="15"/>
        <v>0.3142295393994482</v>
      </c>
      <c r="G506">
        <f t="shared" si="14"/>
        <v>76.090208751278027</v>
      </c>
    </row>
    <row r="507" spans="1:7" x14ac:dyDescent="0.25">
      <c r="A507">
        <v>2652</v>
      </c>
      <c r="B507">
        <v>737</v>
      </c>
      <c r="C507">
        <v>234.399</v>
      </c>
      <c r="D507">
        <v>0.03</v>
      </c>
      <c r="E507">
        <v>43.96</v>
      </c>
      <c r="F507">
        <f t="shared" si="15"/>
        <v>0.31440232339450941</v>
      </c>
      <c r="G507">
        <f t="shared" si="14"/>
        <v>76.080206357019378</v>
      </c>
    </row>
    <row r="508" spans="1:7" x14ac:dyDescent="0.25">
      <c r="A508">
        <v>2648</v>
      </c>
      <c r="B508">
        <v>2394</v>
      </c>
      <c r="C508">
        <v>233.874</v>
      </c>
      <c r="D508">
        <v>0.11</v>
      </c>
      <c r="E508">
        <v>43.85</v>
      </c>
      <c r="F508">
        <f t="shared" si="15"/>
        <v>0.31542405435821774</v>
      </c>
      <c r="G508">
        <f t="shared" si="14"/>
        <v>76.021112483600589</v>
      </c>
    </row>
    <row r="509" spans="1:7" x14ac:dyDescent="0.25">
      <c r="A509">
        <v>2824</v>
      </c>
      <c r="B509">
        <v>1018</v>
      </c>
      <c r="C509">
        <v>233.595</v>
      </c>
      <c r="D509">
        <v>0.05</v>
      </c>
      <c r="E509">
        <v>43.8</v>
      </c>
      <c r="F509">
        <f t="shared" si="15"/>
        <v>0.31596877651123217</v>
      </c>
      <c r="G509">
        <f t="shared" si="14"/>
        <v>75.989644879804999</v>
      </c>
    </row>
    <row r="510" spans="1:7" x14ac:dyDescent="0.25">
      <c r="A510">
        <v>2881</v>
      </c>
      <c r="B510">
        <v>1564</v>
      </c>
      <c r="C510">
        <v>232.66900000000001</v>
      </c>
      <c r="D510">
        <v>7.0000000000000007E-2</v>
      </c>
      <c r="E510">
        <v>43.73</v>
      </c>
      <c r="F510">
        <f t="shared" si="15"/>
        <v>0.31778544416389365</v>
      </c>
      <c r="G510">
        <f t="shared" si="14"/>
        <v>75.884887363775547</v>
      </c>
    </row>
    <row r="511" spans="1:7" x14ac:dyDescent="0.25">
      <c r="A511">
        <v>2711</v>
      </c>
      <c r="B511">
        <v>1097</v>
      </c>
      <c r="C511">
        <v>232.60900000000001</v>
      </c>
      <c r="D511">
        <v>0.05</v>
      </c>
      <c r="E511">
        <v>43.68</v>
      </c>
      <c r="F511">
        <f t="shared" si="15"/>
        <v>0.31790362020566709</v>
      </c>
      <c r="G511">
        <f t="shared" si="14"/>
        <v>75.878082787567109</v>
      </c>
    </row>
    <row r="512" spans="1:7" x14ac:dyDescent="0.25">
      <c r="A512">
        <v>2592</v>
      </c>
      <c r="B512">
        <v>1883</v>
      </c>
      <c r="C512">
        <v>232.608</v>
      </c>
      <c r="D512">
        <v>0.09</v>
      </c>
      <c r="E512">
        <v>43.6</v>
      </c>
      <c r="F512">
        <f t="shared" si="15"/>
        <v>0.31790559028799587</v>
      </c>
      <c r="G512">
        <f t="shared" si="14"/>
        <v>75.877969360572678</v>
      </c>
    </row>
    <row r="513" spans="1:7" x14ac:dyDescent="0.25">
      <c r="A513">
        <v>297</v>
      </c>
      <c r="B513">
        <v>564</v>
      </c>
      <c r="C513">
        <v>232.25299999999999</v>
      </c>
      <c r="D513">
        <v>0.03</v>
      </c>
      <c r="E513">
        <v>43.57</v>
      </c>
      <c r="F513">
        <f t="shared" si="15"/>
        <v>0.318605968909425</v>
      </c>
      <c r="G513">
        <f t="shared" si="14"/>
        <v>75.837666716090084</v>
      </c>
    </row>
    <row r="514" spans="1:7" x14ac:dyDescent="0.25">
      <c r="A514">
        <v>18453</v>
      </c>
      <c r="B514">
        <v>412</v>
      </c>
      <c r="C514">
        <v>232.185</v>
      </c>
      <c r="D514">
        <v>0.02</v>
      </c>
      <c r="E514">
        <v>43.55</v>
      </c>
      <c r="F514">
        <f t="shared" si="15"/>
        <v>0.31874035376225374</v>
      </c>
      <c r="G514">
        <f t="shared" si="14"/>
        <v>75.829938558191941</v>
      </c>
    </row>
    <row r="515" spans="1:7" x14ac:dyDescent="0.25">
      <c r="A515">
        <v>18618</v>
      </c>
      <c r="B515">
        <v>369</v>
      </c>
      <c r="C515">
        <v>231.965</v>
      </c>
      <c r="D515">
        <v>0.02</v>
      </c>
      <c r="E515">
        <v>43.53</v>
      </c>
      <c r="F515">
        <f t="shared" si="15"/>
        <v>0.31917563132390347</v>
      </c>
      <c r="G515">
        <f t="shared" ref="G515:G578" si="16">(1/(1+F515))*100</f>
        <v>75.804917575411551</v>
      </c>
    </row>
    <row r="516" spans="1:7" x14ac:dyDescent="0.25">
      <c r="A516">
        <v>1807</v>
      </c>
      <c r="B516">
        <v>123</v>
      </c>
      <c r="C516">
        <v>231.839</v>
      </c>
      <c r="D516">
        <v>0.01</v>
      </c>
      <c r="E516">
        <v>43.53</v>
      </c>
      <c r="F516">
        <f t="shared" ref="F516:F579" si="17">(LN($J$2/C516)/(LN($J$2/$J$3)))^$J$4</f>
        <v>0.31942527331392201</v>
      </c>
      <c r="G516">
        <f t="shared" si="16"/>
        <v>75.790574898444945</v>
      </c>
    </row>
    <row r="517" spans="1:7" x14ac:dyDescent="0.25">
      <c r="A517">
        <v>87</v>
      </c>
      <c r="B517">
        <v>579</v>
      </c>
      <c r="C517">
        <v>231.70699999999999</v>
      </c>
      <c r="D517">
        <v>0.03</v>
      </c>
      <c r="E517">
        <v>43.5</v>
      </c>
      <c r="F517">
        <f t="shared" si="17"/>
        <v>0.31968707430194682</v>
      </c>
      <c r="G517">
        <f t="shared" si="16"/>
        <v>75.775539479990243</v>
      </c>
    </row>
    <row r="518" spans="1:7" x14ac:dyDescent="0.25">
      <c r="A518">
        <v>2984</v>
      </c>
      <c r="B518">
        <v>1383</v>
      </c>
      <c r="C518">
        <v>231.69499999999999</v>
      </c>
      <c r="D518">
        <v>0.06</v>
      </c>
      <c r="E518">
        <v>43.44</v>
      </c>
      <c r="F518">
        <f t="shared" si="17"/>
        <v>0.31971088817059867</v>
      </c>
      <c r="G518">
        <f t="shared" si="16"/>
        <v>75.774172128428347</v>
      </c>
    </row>
    <row r="519" spans="1:7" x14ac:dyDescent="0.25">
      <c r="A519">
        <v>680</v>
      </c>
      <c r="B519">
        <v>128</v>
      </c>
      <c r="C519">
        <v>231.667</v>
      </c>
      <c r="D519">
        <v>0.01</v>
      </c>
      <c r="E519">
        <v>43.43</v>
      </c>
      <c r="F519">
        <f t="shared" si="17"/>
        <v>0.31976646280058196</v>
      </c>
      <c r="G519">
        <f t="shared" si="16"/>
        <v>75.770981320283866</v>
      </c>
    </row>
    <row r="520" spans="1:7" x14ac:dyDescent="0.25">
      <c r="A520">
        <v>544</v>
      </c>
      <c r="B520">
        <v>223</v>
      </c>
      <c r="C520">
        <v>231.179</v>
      </c>
      <c r="D520">
        <v>0.01</v>
      </c>
      <c r="E520">
        <v>43.42</v>
      </c>
      <c r="F520">
        <f t="shared" si="17"/>
        <v>0.32073706235143085</v>
      </c>
      <c r="G520">
        <f t="shared" si="16"/>
        <v>75.715297806484443</v>
      </c>
    </row>
    <row r="521" spans="1:7" x14ac:dyDescent="0.25">
      <c r="A521">
        <v>426</v>
      </c>
      <c r="B521">
        <v>229</v>
      </c>
      <c r="C521">
        <v>231.09299999999999</v>
      </c>
      <c r="D521">
        <v>0.01</v>
      </c>
      <c r="E521">
        <v>43.41</v>
      </c>
      <c r="F521">
        <f t="shared" si="17"/>
        <v>0.32090850617539179</v>
      </c>
      <c r="G521">
        <f t="shared" si="16"/>
        <v>75.705470539775504</v>
      </c>
    </row>
    <row r="522" spans="1:7" x14ac:dyDescent="0.25">
      <c r="A522">
        <v>461</v>
      </c>
      <c r="B522">
        <v>437</v>
      </c>
      <c r="C522">
        <v>230.774</v>
      </c>
      <c r="D522">
        <v>0.02</v>
      </c>
      <c r="E522">
        <v>43.39</v>
      </c>
      <c r="F522">
        <f t="shared" si="17"/>
        <v>0.32154548182574455</v>
      </c>
      <c r="G522">
        <f t="shared" si="16"/>
        <v>75.668981034120577</v>
      </c>
    </row>
    <row r="523" spans="1:7" x14ac:dyDescent="0.25">
      <c r="A523">
        <v>71</v>
      </c>
      <c r="B523">
        <v>921</v>
      </c>
      <c r="C523">
        <v>230.733</v>
      </c>
      <c r="D523">
        <v>0.04</v>
      </c>
      <c r="E523">
        <v>43.35</v>
      </c>
      <c r="F523">
        <f t="shared" si="17"/>
        <v>0.32162746903236838</v>
      </c>
      <c r="G523">
        <f t="shared" si="16"/>
        <v>75.664286906215068</v>
      </c>
    </row>
    <row r="524" spans="1:7" x14ac:dyDescent="0.25">
      <c r="A524">
        <v>241</v>
      </c>
      <c r="B524">
        <v>340</v>
      </c>
      <c r="C524">
        <v>230.71199999999999</v>
      </c>
      <c r="D524">
        <v>0.02</v>
      </c>
      <c r="E524">
        <v>43.34</v>
      </c>
      <c r="F524">
        <f t="shared" si="17"/>
        <v>0.32166947297969889</v>
      </c>
      <c r="G524">
        <f t="shared" si="16"/>
        <v>75.661882221241271</v>
      </c>
    </row>
    <row r="525" spans="1:7" x14ac:dyDescent="0.25">
      <c r="A525">
        <v>2471</v>
      </c>
      <c r="B525">
        <v>5828</v>
      </c>
      <c r="C525">
        <v>230.69499999999999</v>
      </c>
      <c r="D525">
        <v>0.26</v>
      </c>
      <c r="E525">
        <v>43.07</v>
      </c>
      <c r="F525">
        <f t="shared" si="17"/>
        <v>0.32170348138639532</v>
      </c>
      <c r="G525">
        <f t="shared" si="16"/>
        <v>75.659935385132997</v>
      </c>
    </row>
    <row r="526" spans="1:7" x14ac:dyDescent="0.25">
      <c r="A526">
        <v>2894</v>
      </c>
      <c r="B526">
        <v>1315</v>
      </c>
      <c r="C526">
        <v>230.63</v>
      </c>
      <c r="D526">
        <v>0.06</v>
      </c>
      <c r="E526">
        <v>43.01</v>
      </c>
      <c r="F526">
        <f t="shared" si="17"/>
        <v>0.32183355654300805</v>
      </c>
      <c r="G526">
        <f t="shared" si="16"/>
        <v>75.652490062009065</v>
      </c>
    </row>
    <row r="527" spans="1:7" x14ac:dyDescent="0.25">
      <c r="A527">
        <v>47</v>
      </c>
      <c r="B527">
        <v>627</v>
      </c>
      <c r="C527">
        <v>230.197</v>
      </c>
      <c r="D527">
        <v>0.03</v>
      </c>
      <c r="E527">
        <v>42.98</v>
      </c>
      <c r="F527">
        <f t="shared" si="17"/>
        <v>0.32270180074572846</v>
      </c>
      <c r="G527">
        <f t="shared" si="16"/>
        <v>75.602830466867758</v>
      </c>
    </row>
    <row r="528" spans="1:7" x14ac:dyDescent="0.25">
      <c r="A528">
        <v>2608</v>
      </c>
      <c r="B528">
        <v>3497</v>
      </c>
      <c r="C528">
        <v>230.17699999999999</v>
      </c>
      <c r="D528">
        <v>0.16</v>
      </c>
      <c r="E528">
        <v>42.83</v>
      </c>
      <c r="F528">
        <f t="shared" si="17"/>
        <v>0.32274197780275149</v>
      </c>
      <c r="G528">
        <f t="shared" si="16"/>
        <v>75.600534101225975</v>
      </c>
    </row>
    <row r="529" spans="1:7" x14ac:dyDescent="0.25">
      <c r="A529">
        <v>2625</v>
      </c>
      <c r="B529">
        <v>1353</v>
      </c>
      <c r="C529">
        <v>229.96</v>
      </c>
      <c r="D529">
        <v>0.06</v>
      </c>
      <c r="E529">
        <v>42.76</v>
      </c>
      <c r="F529">
        <f t="shared" si="17"/>
        <v>0.32317831656822821</v>
      </c>
      <c r="G529">
        <f t="shared" si="16"/>
        <v>75.575603641509346</v>
      </c>
    </row>
    <row r="530" spans="1:7" x14ac:dyDescent="0.25">
      <c r="A530">
        <v>2488</v>
      </c>
      <c r="B530">
        <v>2419</v>
      </c>
      <c r="C530">
        <v>229.935</v>
      </c>
      <c r="D530">
        <v>0.11</v>
      </c>
      <c r="E530">
        <v>42.65</v>
      </c>
      <c r="F530">
        <f t="shared" si="17"/>
        <v>0.32322863519665079</v>
      </c>
      <c r="G530">
        <f t="shared" si="16"/>
        <v>75.572729715857889</v>
      </c>
    </row>
    <row r="531" spans="1:7" x14ac:dyDescent="0.25">
      <c r="A531">
        <v>2678</v>
      </c>
      <c r="B531">
        <v>1747</v>
      </c>
      <c r="C531">
        <v>229.81299999999999</v>
      </c>
      <c r="D531">
        <v>0.08</v>
      </c>
      <c r="E531">
        <v>42.57</v>
      </c>
      <c r="F531">
        <f t="shared" si="17"/>
        <v>0.32347433610319959</v>
      </c>
      <c r="G531">
        <f t="shared" si="16"/>
        <v>75.558699758725339</v>
      </c>
    </row>
    <row r="532" spans="1:7" x14ac:dyDescent="0.25">
      <c r="A532">
        <v>18617</v>
      </c>
      <c r="B532">
        <v>311</v>
      </c>
      <c r="C532">
        <v>229.60900000000001</v>
      </c>
      <c r="D532">
        <v>0.01</v>
      </c>
      <c r="E532">
        <v>42.56</v>
      </c>
      <c r="F532">
        <f t="shared" si="17"/>
        <v>0.3238857223635761</v>
      </c>
      <c r="G532">
        <f t="shared" si="16"/>
        <v>75.535220533587108</v>
      </c>
    </row>
    <row r="533" spans="1:7" x14ac:dyDescent="0.25">
      <c r="A533">
        <v>18782</v>
      </c>
      <c r="B533">
        <v>387</v>
      </c>
      <c r="C533">
        <v>229.58699999999999</v>
      </c>
      <c r="D533">
        <v>0.02</v>
      </c>
      <c r="E533">
        <v>42.54</v>
      </c>
      <c r="F533">
        <f t="shared" si="17"/>
        <v>0.32393012813195915</v>
      </c>
      <c r="G533">
        <f t="shared" si="16"/>
        <v>75.532687016571003</v>
      </c>
    </row>
    <row r="534" spans="1:7" x14ac:dyDescent="0.25">
      <c r="A534">
        <v>152</v>
      </c>
      <c r="B534">
        <v>241</v>
      </c>
      <c r="C534">
        <v>229.46299999999999</v>
      </c>
      <c r="D534">
        <v>0.01</v>
      </c>
      <c r="E534">
        <v>42.53</v>
      </c>
      <c r="F534">
        <f t="shared" si="17"/>
        <v>0.32418056315704696</v>
      </c>
      <c r="G534">
        <f t="shared" si="16"/>
        <v>75.518401932728011</v>
      </c>
    </row>
    <row r="535" spans="1:7" x14ac:dyDescent="0.25">
      <c r="A535">
        <v>491</v>
      </c>
      <c r="B535">
        <v>230</v>
      </c>
      <c r="C535">
        <v>229.40700000000001</v>
      </c>
      <c r="D535">
        <v>0.01</v>
      </c>
      <c r="E535">
        <v>42.52</v>
      </c>
      <c r="F535">
        <f t="shared" si="17"/>
        <v>0.32429374529399291</v>
      </c>
      <c r="G535">
        <f t="shared" si="16"/>
        <v>75.511947674267716</v>
      </c>
    </row>
    <row r="536" spans="1:7" x14ac:dyDescent="0.25">
      <c r="A536">
        <v>2915</v>
      </c>
      <c r="B536">
        <v>1701</v>
      </c>
      <c r="C536">
        <v>228.97800000000001</v>
      </c>
      <c r="D536">
        <v>0.08</v>
      </c>
      <c r="E536">
        <v>42.44</v>
      </c>
      <c r="F536">
        <f t="shared" si="17"/>
        <v>0.32516250706363198</v>
      </c>
      <c r="G536">
        <f t="shared" si="16"/>
        <v>75.462442883013267</v>
      </c>
    </row>
    <row r="537" spans="1:7" x14ac:dyDescent="0.25">
      <c r="A537">
        <v>3061</v>
      </c>
      <c r="B537">
        <v>1683</v>
      </c>
      <c r="C537">
        <v>228.977</v>
      </c>
      <c r="D537">
        <v>0.08</v>
      </c>
      <c r="E537">
        <v>42.37</v>
      </c>
      <c r="F537">
        <f t="shared" si="17"/>
        <v>0.32516453568103137</v>
      </c>
      <c r="G537">
        <f t="shared" si="16"/>
        <v>75.462327361943622</v>
      </c>
    </row>
    <row r="538" spans="1:7" x14ac:dyDescent="0.25">
      <c r="A538">
        <v>20457</v>
      </c>
      <c r="B538">
        <v>227</v>
      </c>
      <c r="C538">
        <v>228.39599999999999</v>
      </c>
      <c r="D538">
        <v>0.01</v>
      </c>
      <c r="E538">
        <v>42.36</v>
      </c>
      <c r="F538">
        <f t="shared" si="17"/>
        <v>0.32634595025209356</v>
      </c>
      <c r="G538">
        <f t="shared" si="16"/>
        <v>75.395110891689583</v>
      </c>
    </row>
    <row r="539" spans="1:7" x14ac:dyDescent="0.25">
      <c r="A539">
        <v>325</v>
      </c>
      <c r="B539">
        <v>323</v>
      </c>
      <c r="C539">
        <v>228.37700000000001</v>
      </c>
      <c r="D539">
        <v>0.01</v>
      </c>
      <c r="E539">
        <v>42.34</v>
      </c>
      <c r="F539">
        <f t="shared" si="17"/>
        <v>0.32638467935475651</v>
      </c>
      <c r="G539">
        <f t="shared" si="16"/>
        <v>75.392909430050707</v>
      </c>
    </row>
    <row r="540" spans="1:7" x14ac:dyDescent="0.25">
      <c r="A540">
        <v>18819</v>
      </c>
      <c r="B540">
        <v>288</v>
      </c>
      <c r="C540">
        <v>228.07499999999999</v>
      </c>
      <c r="D540">
        <v>0.01</v>
      </c>
      <c r="E540">
        <v>42.33</v>
      </c>
      <c r="F540">
        <f t="shared" si="17"/>
        <v>0.32700107205761897</v>
      </c>
      <c r="G540">
        <f t="shared" si="16"/>
        <v>75.357889383572356</v>
      </c>
    </row>
    <row r="541" spans="1:7" x14ac:dyDescent="0.25">
      <c r="A541">
        <v>662</v>
      </c>
      <c r="B541">
        <v>264</v>
      </c>
      <c r="C541">
        <v>227.54</v>
      </c>
      <c r="D541">
        <v>0.01</v>
      </c>
      <c r="E541">
        <v>42.32</v>
      </c>
      <c r="F541">
        <f t="shared" si="17"/>
        <v>0.32809675103796493</v>
      </c>
      <c r="G541">
        <f t="shared" si="16"/>
        <v>75.295719172451626</v>
      </c>
    </row>
    <row r="542" spans="1:7" x14ac:dyDescent="0.25">
      <c r="A542">
        <v>2910</v>
      </c>
      <c r="B542">
        <v>1570</v>
      </c>
      <c r="C542">
        <v>227.375</v>
      </c>
      <c r="D542">
        <v>7.0000000000000007E-2</v>
      </c>
      <c r="E542">
        <v>42.25</v>
      </c>
      <c r="F542">
        <f t="shared" si="17"/>
        <v>0.32843563517722091</v>
      </c>
      <c r="G542">
        <f t="shared" si="16"/>
        <v>75.276511222660361</v>
      </c>
    </row>
    <row r="543" spans="1:7" x14ac:dyDescent="0.25">
      <c r="A543">
        <v>18637</v>
      </c>
      <c r="B543">
        <v>346</v>
      </c>
      <c r="C543">
        <v>227.16499999999999</v>
      </c>
      <c r="D543">
        <v>0.02</v>
      </c>
      <c r="E543">
        <v>42.23</v>
      </c>
      <c r="F543">
        <f t="shared" si="17"/>
        <v>0.32886760212088212</v>
      </c>
      <c r="G543">
        <f t="shared" si="16"/>
        <v>75.252041543039567</v>
      </c>
    </row>
    <row r="544" spans="1:7" x14ac:dyDescent="0.25">
      <c r="A544">
        <v>3249</v>
      </c>
      <c r="B544">
        <v>818</v>
      </c>
      <c r="C544">
        <v>226.982</v>
      </c>
      <c r="D544">
        <v>0.04</v>
      </c>
      <c r="E544">
        <v>42.19</v>
      </c>
      <c r="F544">
        <f t="shared" si="17"/>
        <v>0.32924463435641466</v>
      </c>
      <c r="G544">
        <f t="shared" si="16"/>
        <v>75.230696754640178</v>
      </c>
    </row>
    <row r="545" spans="1:7" x14ac:dyDescent="0.25">
      <c r="A545">
        <v>18543</v>
      </c>
      <c r="B545">
        <v>814</v>
      </c>
      <c r="C545">
        <v>226.87799999999999</v>
      </c>
      <c r="D545">
        <v>0.04</v>
      </c>
      <c r="E545">
        <v>42.16</v>
      </c>
      <c r="F545">
        <f t="shared" si="17"/>
        <v>0.32945915514796309</v>
      </c>
      <c r="G545">
        <f t="shared" si="16"/>
        <v>75.218557571157902</v>
      </c>
    </row>
    <row r="546" spans="1:7" x14ac:dyDescent="0.25">
      <c r="A546">
        <v>2826</v>
      </c>
      <c r="B546">
        <v>924</v>
      </c>
      <c r="C546">
        <v>226.57900000000001</v>
      </c>
      <c r="D546">
        <v>0.04</v>
      </c>
      <c r="E546">
        <v>42.12</v>
      </c>
      <c r="F546">
        <f t="shared" si="17"/>
        <v>0.33007691840690428</v>
      </c>
      <c r="G546">
        <f t="shared" si="16"/>
        <v>75.183621801192288</v>
      </c>
    </row>
    <row r="547" spans="1:7" x14ac:dyDescent="0.25">
      <c r="A547">
        <v>139</v>
      </c>
      <c r="B547">
        <v>332</v>
      </c>
      <c r="C547">
        <v>226.38</v>
      </c>
      <c r="D547">
        <v>0.02</v>
      </c>
      <c r="E547">
        <v>42.1</v>
      </c>
      <c r="F547">
        <f t="shared" si="17"/>
        <v>0.33048890938787451</v>
      </c>
      <c r="G547">
        <f t="shared" si="16"/>
        <v>75.160340905064416</v>
      </c>
    </row>
    <row r="548" spans="1:7" x14ac:dyDescent="0.25">
      <c r="A548">
        <v>18946</v>
      </c>
      <c r="B548">
        <v>238</v>
      </c>
      <c r="C548">
        <v>226.36199999999999</v>
      </c>
      <c r="D548">
        <v>0.01</v>
      </c>
      <c r="E548">
        <v>42.09</v>
      </c>
      <c r="F548">
        <f t="shared" si="17"/>
        <v>0.33052620797818599</v>
      </c>
      <c r="G548">
        <f t="shared" si="16"/>
        <v>75.158233938101802</v>
      </c>
    </row>
    <row r="549" spans="1:7" x14ac:dyDescent="0.25">
      <c r="A549">
        <v>18547</v>
      </c>
      <c r="B549">
        <v>301</v>
      </c>
      <c r="C549">
        <v>226.06</v>
      </c>
      <c r="D549">
        <v>0.01</v>
      </c>
      <c r="E549">
        <v>42.08</v>
      </c>
      <c r="F549">
        <f t="shared" si="17"/>
        <v>0.3311528153686471</v>
      </c>
      <c r="G549">
        <f t="shared" si="16"/>
        <v>75.122855051248322</v>
      </c>
    </row>
    <row r="550" spans="1:7" x14ac:dyDescent="0.25">
      <c r="A550">
        <v>2897</v>
      </c>
      <c r="B550">
        <v>1230</v>
      </c>
      <c r="C550">
        <v>225.99799999999999</v>
      </c>
      <c r="D550">
        <v>0.06</v>
      </c>
      <c r="E550">
        <v>42.02</v>
      </c>
      <c r="F550">
        <f t="shared" si="17"/>
        <v>0.33128164837596319</v>
      </c>
      <c r="G550">
        <f t="shared" si="16"/>
        <v>75.115585137067328</v>
      </c>
    </row>
    <row r="551" spans="1:7" x14ac:dyDescent="0.25">
      <c r="A551">
        <v>523</v>
      </c>
      <c r="B551">
        <v>250</v>
      </c>
      <c r="C551">
        <v>225.989</v>
      </c>
      <c r="D551">
        <v>0.01</v>
      </c>
      <c r="E551">
        <v>42.01</v>
      </c>
      <c r="F551">
        <f t="shared" si="17"/>
        <v>0.33130035537871022</v>
      </c>
      <c r="G551">
        <f t="shared" si="16"/>
        <v>75.11452963711811</v>
      </c>
    </row>
    <row r="552" spans="1:7" x14ac:dyDescent="0.25">
      <c r="A552">
        <v>3736</v>
      </c>
      <c r="B552">
        <v>1030</v>
      </c>
      <c r="C552">
        <v>225.55600000000001</v>
      </c>
      <c r="D552">
        <v>0.05</v>
      </c>
      <c r="E552">
        <v>41.96</v>
      </c>
      <c r="F552">
        <f t="shared" si="17"/>
        <v>0.33220200168603636</v>
      </c>
      <c r="G552">
        <f t="shared" si="16"/>
        <v>75.06369144727293</v>
      </c>
    </row>
    <row r="553" spans="1:7" x14ac:dyDescent="0.25">
      <c r="A553">
        <v>4005</v>
      </c>
      <c r="B553">
        <v>795</v>
      </c>
      <c r="C553">
        <v>225.43299999999999</v>
      </c>
      <c r="D553">
        <v>0.04</v>
      </c>
      <c r="E553">
        <v>41.93</v>
      </c>
      <c r="F553">
        <f t="shared" si="17"/>
        <v>0.33245871183054448</v>
      </c>
      <c r="G553">
        <f t="shared" si="16"/>
        <v>75.049229752582008</v>
      </c>
    </row>
    <row r="554" spans="1:7" x14ac:dyDescent="0.25">
      <c r="A554">
        <v>97</v>
      </c>
      <c r="B554">
        <v>392</v>
      </c>
      <c r="C554">
        <v>225.07300000000001</v>
      </c>
      <c r="D554">
        <v>0.02</v>
      </c>
      <c r="E554">
        <v>41.91</v>
      </c>
      <c r="F554">
        <f t="shared" si="17"/>
        <v>0.33321154939488223</v>
      </c>
      <c r="G554">
        <f t="shared" si="16"/>
        <v>75.006850972291673</v>
      </c>
    </row>
    <row r="555" spans="1:7" x14ac:dyDescent="0.25">
      <c r="A555">
        <v>13368</v>
      </c>
      <c r="B555">
        <v>1030</v>
      </c>
      <c r="C555">
        <v>224.947</v>
      </c>
      <c r="D555">
        <v>0.05</v>
      </c>
      <c r="E555">
        <v>41.86</v>
      </c>
      <c r="F555">
        <f t="shared" si="17"/>
        <v>0.33347556878976942</v>
      </c>
      <c r="G555">
        <f t="shared" si="16"/>
        <v>74.992000108976569</v>
      </c>
    </row>
    <row r="556" spans="1:7" x14ac:dyDescent="0.25">
      <c r="A556">
        <v>18478</v>
      </c>
      <c r="B556">
        <v>789</v>
      </c>
      <c r="C556">
        <v>224.249</v>
      </c>
      <c r="D556">
        <v>0.04</v>
      </c>
      <c r="E556">
        <v>41.83</v>
      </c>
      <c r="F556">
        <f t="shared" si="17"/>
        <v>0.33494311764963081</v>
      </c>
      <c r="G556">
        <f t="shared" si="16"/>
        <v>74.909558825296699</v>
      </c>
    </row>
    <row r="557" spans="1:7" x14ac:dyDescent="0.25">
      <c r="A557">
        <v>3645</v>
      </c>
      <c r="B557">
        <v>838</v>
      </c>
      <c r="C557">
        <v>224.22300000000001</v>
      </c>
      <c r="D557">
        <v>0.04</v>
      </c>
      <c r="E557">
        <v>41.79</v>
      </c>
      <c r="F557">
        <f t="shared" si="17"/>
        <v>0.33499794583046288</v>
      </c>
      <c r="G557">
        <f t="shared" si="16"/>
        <v>74.906482300085457</v>
      </c>
    </row>
    <row r="558" spans="1:7" x14ac:dyDescent="0.25">
      <c r="A558">
        <v>2501</v>
      </c>
      <c r="B558">
        <v>2023</v>
      </c>
      <c r="C558">
        <v>224.024</v>
      </c>
      <c r="D558">
        <v>0.09</v>
      </c>
      <c r="E558">
        <v>41.7</v>
      </c>
      <c r="F558">
        <f t="shared" si="17"/>
        <v>0.33541798147157847</v>
      </c>
      <c r="G558">
        <f t="shared" si="16"/>
        <v>74.882921592686586</v>
      </c>
    </row>
    <row r="559" spans="1:7" x14ac:dyDescent="0.25">
      <c r="A559">
        <v>18610</v>
      </c>
      <c r="B559">
        <v>345</v>
      </c>
      <c r="C559">
        <v>224.01300000000001</v>
      </c>
      <c r="D559">
        <v>0.02</v>
      </c>
      <c r="E559">
        <v>41.68</v>
      </c>
      <c r="F559">
        <f t="shared" si="17"/>
        <v>0.33544121961864332</v>
      </c>
      <c r="G559">
        <f t="shared" si="16"/>
        <v>74.881618547431543</v>
      </c>
    </row>
    <row r="560" spans="1:7" x14ac:dyDescent="0.25">
      <c r="A560">
        <v>2923</v>
      </c>
      <c r="B560">
        <v>2144</v>
      </c>
      <c r="C560">
        <v>223.58199999999999</v>
      </c>
      <c r="D560">
        <v>0.1</v>
      </c>
      <c r="E560">
        <v>41.58</v>
      </c>
      <c r="F560">
        <f t="shared" si="17"/>
        <v>0.33635339389977859</v>
      </c>
      <c r="G560">
        <f t="shared" si="16"/>
        <v>74.830505505865929</v>
      </c>
    </row>
    <row r="561" spans="1:7" x14ac:dyDescent="0.25">
      <c r="A561">
        <v>18545</v>
      </c>
      <c r="B561">
        <v>522</v>
      </c>
      <c r="C561">
        <v>223.43</v>
      </c>
      <c r="D561">
        <v>0.02</v>
      </c>
      <c r="E561">
        <v>41.56</v>
      </c>
      <c r="F561">
        <f t="shared" si="17"/>
        <v>0.33667586339371181</v>
      </c>
      <c r="G561">
        <f t="shared" si="16"/>
        <v>74.812452845604696</v>
      </c>
    </row>
    <row r="562" spans="1:7" x14ac:dyDescent="0.25">
      <c r="A562">
        <v>73</v>
      </c>
      <c r="B562">
        <v>357</v>
      </c>
      <c r="C562">
        <v>223.369</v>
      </c>
      <c r="D562">
        <v>0.02</v>
      </c>
      <c r="E562">
        <v>41.54</v>
      </c>
      <c r="F562">
        <f t="shared" si="17"/>
        <v>0.3368053893514496</v>
      </c>
      <c r="G562">
        <f t="shared" si="16"/>
        <v>74.805204105673866</v>
      </c>
    </row>
    <row r="563" spans="1:7" x14ac:dyDescent="0.25">
      <c r="A563">
        <v>18499</v>
      </c>
      <c r="B563">
        <v>590</v>
      </c>
      <c r="C563">
        <v>223.12700000000001</v>
      </c>
      <c r="D563">
        <v>0.03</v>
      </c>
      <c r="E563">
        <v>41.52</v>
      </c>
      <c r="F563">
        <f t="shared" si="17"/>
        <v>0.3373198901182512</v>
      </c>
      <c r="G563">
        <f t="shared" si="16"/>
        <v>74.776424652711626</v>
      </c>
    </row>
    <row r="564" spans="1:7" x14ac:dyDescent="0.25">
      <c r="A564">
        <v>328</v>
      </c>
      <c r="B564">
        <v>317</v>
      </c>
      <c r="C564">
        <v>222.66499999999999</v>
      </c>
      <c r="D564">
        <v>0.01</v>
      </c>
      <c r="E564">
        <v>41.5</v>
      </c>
      <c r="F564">
        <f t="shared" si="17"/>
        <v>0.33830498248377094</v>
      </c>
      <c r="G564">
        <f t="shared" si="16"/>
        <v>74.721383622445458</v>
      </c>
    </row>
    <row r="565" spans="1:7" x14ac:dyDescent="0.25">
      <c r="A565">
        <v>2745</v>
      </c>
      <c r="B565">
        <v>1560</v>
      </c>
      <c r="C565">
        <v>222.649</v>
      </c>
      <c r="D565">
        <v>7.0000000000000007E-2</v>
      </c>
      <c r="E565">
        <v>41.43</v>
      </c>
      <c r="F565">
        <f t="shared" si="17"/>
        <v>0.33833916576081358</v>
      </c>
      <c r="G565">
        <f t="shared" si="16"/>
        <v>74.719475121354918</v>
      </c>
    </row>
    <row r="566" spans="1:7" x14ac:dyDescent="0.25">
      <c r="A566">
        <v>13596</v>
      </c>
      <c r="B566">
        <v>568</v>
      </c>
      <c r="C566">
        <v>222.38499999999999</v>
      </c>
      <c r="D566">
        <v>0.03</v>
      </c>
      <c r="E566">
        <v>41.41</v>
      </c>
      <c r="F566">
        <f t="shared" si="17"/>
        <v>0.33890384434796389</v>
      </c>
      <c r="G566">
        <f t="shared" si="16"/>
        <v>74.687962412042552</v>
      </c>
    </row>
    <row r="567" spans="1:7" x14ac:dyDescent="0.25">
      <c r="A567">
        <v>2749</v>
      </c>
      <c r="B567">
        <v>753</v>
      </c>
      <c r="C567">
        <v>222.32599999999999</v>
      </c>
      <c r="D567">
        <v>0.03</v>
      </c>
      <c r="E567">
        <v>41.37</v>
      </c>
      <c r="F567">
        <f t="shared" si="17"/>
        <v>0.33903021041618914</v>
      </c>
      <c r="G567">
        <f t="shared" si="16"/>
        <v>74.6809140093401</v>
      </c>
    </row>
    <row r="568" spans="1:7" x14ac:dyDescent="0.25">
      <c r="A568">
        <v>2624</v>
      </c>
      <c r="B568">
        <v>1393</v>
      </c>
      <c r="C568">
        <v>221.96600000000001</v>
      </c>
      <c r="D568">
        <v>0.06</v>
      </c>
      <c r="E568">
        <v>41.31</v>
      </c>
      <c r="F568">
        <f t="shared" si="17"/>
        <v>0.3398025985087873</v>
      </c>
      <c r="G568">
        <f t="shared" si="16"/>
        <v>74.637860914212979</v>
      </c>
    </row>
    <row r="569" spans="1:7" x14ac:dyDescent="0.25">
      <c r="A569">
        <v>3752</v>
      </c>
      <c r="B569">
        <v>853</v>
      </c>
      <c r="C569">
        <v>221.79499999999999</v>
      </c>
      <c r="D569">
        <v>0.04</v>
      </c>
      <c r="E569">
        <v>41.27</v>
      </c>
      <c r="F569">
        <f t="shared" si="17"/>
        <v>0.34017029188121106</v>
      </c>
      <c r="G569">
        <f t="shared" si="16"/>
        <v>74.617383033934402</v>
      </c>
    </row>
    <row r="570" spans="1:7" x14ac:dyDescent="0.25">
      <c r="A570">
        <v>2637</v>
      </c>
      <c r="B570">
        <v>2065</v>
      </c>
      <c r="C570">
        <v>221.24799999999999</v>
      </c>
      <c r="D570">
        <v>0.09</v>
      </c>
      <c r="E570">
        <v>41.18</v>
      </c>
      <c r="F570">
        <f t="shared" si="17"/>
        <v>0.3413499946404418</v>
      </c>
      <c r="G570">
        <f t="shared" si="16"/>
        <v>74.551757855566763</v>
      </c>
    </row>
    <row r="571" spans="1:7" x14ac:dyDescent="0.25">
      <c r="A571">
        <v>129</v>
      </c>
      <c r="B571">
        <v>492</v>
      </c>
      <c r="C571">
        <v>220.887</v>
      </c>
      <c r="D571">
        <v>0.02</v>
      </c>
      <c r="E571">
        <v>41.15</v>
      </c>
      <c r="F571">
        <f t="shared" si="17"/>
        <v>0.34213150048687346</v>
      </c>
      <c r="G571">
        <f t="shared" si="16"/>
        <v>74.508347329396457</v>
      </c>
    </row>
    <row r="572" spans="1:7" x14ac:dyDescent="0.25">
      <c r="A572">
        <v>864</v>
      </c>
      <c r="B572">
        <v>261</v>
      </c>
      <c r="C572">
        <v>220.84100000000001</v>
      </c>
      <c r="D572">
        <v>0.01</v>
      </c>
      <c r="E572">
        <v>41.14</v>
      </c>
      <c r="F572">
        <f t="shared" si="17"/>
        <v>0.34223125179145536</v>
      </c>
      <c r="G572">
        <f t="shared" si="16"/>
        <v>74.502810053432697</v>
      </c>
    </row>
    <row r="573" spans="1:7" x14ac:dyDescent="0.25">
      <c r="A573">
        <v>13464</v>
      </c>
      <c r="B573">
        <v>1398</v>
      </c>
      <c r="C573">
        <v>220.72200000000001</v>
      </c>
      <c r="D573">
        <v>0.06</v>
      </c>
      <c r="E573">
        <v>41.08</v>
      </c>
      <c r="F573">
        <f t="shared" si="17"/>
        <v>0.34248948151880448</v>
      </c>
      <c r="G573">
        <f t="shared" si="16"/>
        <v>74.488479333831776</v>
      </c>
    </row>
    <row r="574" spans="1:7" x14ac:dyDescent="0.25">
      <c r="A574">
        <v>2211</v>
      </c>
      <c r="B574">
        <v>218</v>
      </c>
      <c r="C574">
        <v>220.38</v>
      </c>
      <c r="D574">
        <v>0.01</v>
      </c>
      <c r="E574">
        <v>41.07</v>
      </c>
      <c r="F574">
        <f t="shared" si="17"/>
        <v>0.34323304833273371</v>
      </c>
      <c r="G574">
        <f t="shared" si="16"/>
        <v>74.447245118130013</v>
      </c>
    </row>
    <row r="575" spans="1:7" x14ac:dyDescent="0.25">
      <c r="A575">
        <v>18933</v>
      </c>
      <c r="B575">
        <v>249</v>
      </c>
      <c r="C575">
        <v>220.02799999999999</v>
      </c>
      <c r="D575">
        <v>0.01</v>
      </c>
      <c r="E575">
        <v>41.06</v>
      </c>
      <c r="F575">
        <f t="shared" si="17"/>
        <v>0.34400057588212757</v>
      </c>
      <c r="G575">
        <f t="shared" si="16"/>
        <v>74.404730023545966</v>
      </c>
    </row>
    <row r="576" spans="1:7" x14ac:dyDescent="0.25">
      <c r="A576">
        <v>18578</v>
      </c>
      <c r="B576">
        <v>383</v>
      </c>
      <c r="C576">
        <v>219.333</v>
      </c>
      <c r="D576">
        <v>0.02</v>
      </c>
      <c r="E576">
        <v>41.04</v>
      </c>
      <c r="F576">
        <f t="shared" si="17"/>
        <v>0.34552265254688519</v>
      </c>
      <c r="G576">
        <f t="shared" si="16"/>
        <v>74.320562207343031</v>
      </c>
    </row>
    <row r="577" spans="1:7" x14ac:dyDescent="0.25">
      <c r="A577">
        <v>526</v>
      </c>
      <c r="B577">
        <v>419</v>
      </c>
      <c r="C577">
        <v>219.256</v>
      </c>
      <c r="D577">
        <v>0.02</v>
      </c>
      <c r="E577">
        <v>41.02</v>
      </c>
      <c r="F577">
        <f t="shared" si="17"/>
        <v>0.34569183080570492</v>
      </c>
      <c r="G577">
        <f t="shared" si="16"/>
        <v>74.311218743244581</v>
      </c>
    </row>
    <row r="578" spans="1:7" x14ac:dyDescent="0.25">
      <c r="A578">
        <v>2183</v>
      </c>
      <c r="B578">
        <v>262</v>
      </c>
      <c r="C578">
        <v>219.255</v>
      </c>
      <c r="D578">
        <v>0.01</v>
      </c>
      <c r="E578">
        <v>41.01</v>
      </c>
      <c r="F578">
        <f t="shared" si="17"/>
        <v>0.34569402864364729</v>
      </c>
      <c r="G578">
        <f t="shared" si="16"/>
        <v>74.311097375375923</v>
      </c>
    </row>
    <row r="579" spans="1:7" x14ac:dyDescent="0.25">
      <c r="A579">
        <v>357</v>
      </c>
      <c r="B579">
        <v>195</v>
      </c>
      <c r="C579">
        <v>218.65299999999999</v>
      </c>
      <c r="D579">
        <v>0.01</v>
      </c>
      <c r="E579">
        <v>41</v>
      </c>
      <c r="F579">
        <f t="shared" si="17"/>
        <v>0.34702047613450543</v>
      </c>
      <c r="G579">
        <f t="shared" ref="G579:G642" si="18">(1/(1+F579))*100</f>
        <v>74.237921228165931</v>
      </c>
    </row>
    <row r="580" spans="1:7" x14ac:dyDescent="0.25">
      <c r="A580">
        <v>463</v>
      </c>
      <c r="B580">
        <v>339</v>
      </c>
      <c r="C580">
        <v>218.33600000000001</v>
      </c>
      <c r="D580">
        <v>0.02</v>
      </c>
      <c r="E580">
        <v>40.98</v>
      </c>
      <c r="F580">
        <f t="shared" ref="F580:F643" si="19">(LN($J$2/C580)/(LN($J$2/$J$3)))^$J$4</f>
        <v>0.34772165175300168</v>
      </c>
      <c r="G580">
        <f t="shared" si="18"/>
        <v>74.199297659074119</v>
      </c>
    </row>
    <row r="581" spans="1:7" x14ac:dyDescent="0.25">
      <c r="A581">
        <v>3042</v>
      </c>
      <c r="B581">
        <v>673</v>
      </c>
      <c r="C581">
        <v>218.11799999999999</v>
      </c>
      <c r="D581">
        <v>0.03</v>
      </c>
      <c r="E581">
        <v>40.950000000000003</v>
      </c>
      <c r="F581">
        <f t="shared" si="19"/>
        <v>0.34820493299327832</v>
      </c>
      <c r="G581">
        <f t="shared" si="18"/>
        <v>74.17269997520367</v>
      </c>
    </row>
    <row r="582" spans="1:7" x14ac:dyDescent="0.25">
      <c r="A582">
        <v>2369</v>
      </c>
      <c r="B582">
        <v>85</v>
      </c>
      <c r="C582">
        <v>217.63300000000001</v>
      </c>
      <c r="D582">
        <v>0</v>
      </c>
      <c r="E582">
        <v>40.950000000000003</v>
      </c>
      <c r="F582">
        <f t="shared" si="19"/>
        <v>0.34928330686331538</v>
      </c>
      <c r="G582">
        <f t="shared" si="18"/>
        <v>74.113419688316171</v>
      </c>
    </row>
    <row r="583" spans="1:7" x14ac:dyDescent="0.25">
      <c r="A583">
        <v>10005</v>
      </c>
      <c r="B583">
        <v>1272</v>
      </c>
      <c r="C583">
        <v>217.30199999999999</v>
      </c>
      <c r="D583">
        <v>0.06</v>
      </c>
      <c r="E583">
        <v>40.89</v>
      </c>
      <c r="F583">
        <f t="shared" si="19"/>
        <v>0.35002180180682069</v>
      </c>
      <c r="G583">
        <f t="shared" si="18"/>
        <v>74.072877835130953</v>
      </c>
    </row>
    <row r="584" spans="1:7" x14ac:dyDescent="0.25">
      <c r="A584">
        <v>3978</v>
      </c>
      <c r="B584">
        <v>1599</v>
      </c>
      <c r="C584">
        <v>216.77199999999999</v>
      </c>
      <c r="D584">
        <v>7.0000000000000007E-2</v>
      </c>
      <c r="E584">
        <v>40.82</v>
      </c>
      <c r="F584">
        <f t="shared" si="19"/>
        <v>0.35120858780358166</v>
      </c>
      <c r="G584">
        <f t="shared" si="18"/>
        <v>74.007818557867623</v>
      </c>
    </row>
    <row r="585" spans="1:7" x14ac:dyDescent="0.25">
      <c r="A585">
        <v>2248</v>
      </c>
      <c r="B585">
        <v>130</v>
      </c>
      <c r="C585">
        <v>216.428</v>
      </c>
      <c r="D585">
        <v>0.01</v>
      </c>
      <c r="E585">
        <v>40.81</v>
      </c>
      <c r="F585">
        <f t="shared" si="19"/>
        <v>0.35198172682450635</v>
      </c>
      <c r="G585">
        <f t="shared" si="18"/>
        <v>73.965496734099332</v>
      </c>
    </row>
    <row r="586" spans="1:7" x14ac:dyDescent="0.25">
      <c r="A586">
        <v>3578</v>
      </c>
      <c r="B586">
        <v>1130</v>
      </c>
      <c r="C586">
        <v>216.381</v>
      </c>
      <c r="D586">
        <v>0.05</v>
      </c>
      <c r="E586">
        <v>40.76</v>
      </c>
      <c r="F586">
        <f t="shared" si="19"/>
        <v>0.35208753388962444</v>
      </c>
      <c r="G586">
        <f t="shared" si="18"/>
        <v>73.959708593958041</v>
      </c>
    </row>
    <row r="587" spans="1:7" x14ac:dyDescent="0.25">
      <c r="A587">
        <v>3059</v>
      </c>
      <c r="B587">
        <v>1264</v>
      </c>
      <c r="C587">
        <v>215.727</v>
      </c>
      <c r="D587">
        <v>0.06</v>
      </c>
      <c r="E587">
        <v>40.700000000000003</v>
      </c>
      <c r="F587">
        <f t="shared" si="19"/>
        <v>0.35356420432894026</v>
      </c>
      <c r="G587">
        <f t="shared" si="18"/>
        <v>73.879022273330023</v>
      </c>
    </row>
    <row r="588" spans="1:7" x14ac:dyDescent="0.25">
      <c r="A588">
        <v>319</v>
      </c>
      <c r="B588">
        <v>1049</v>
      </c>
      <c r="C588">
        <v>215.577</v>
      </c>
      <c r="D588">
        <v>0.05</v>
      </c>
      <c r="E588">
        <v>40.659999999999997</v>
      </c>
      <c r="F588">
        <f t="shared" si="19"/>
        <v>0.35390404535783521</v>
      </c>
      <c r="G588">
        <f t="shared" si="18"/>
        <v>73.860478032304073</v>
      </c>
    </row>
    <row r="589" spans="1:7" x14ac:dyDescent="0.25">
      <c r="A589">
        <v>2811</v>
      </c>
      <c r="B589">
        <v>672</v>
      </c>
      <c r="C589">
        <v>215.55199999999999</v>
      </c>
      <c r="D589">
        <v>0.03</v>
      </c>
      <c r="E589">
        <v>40.630000000000003</v>
      </c>
      <c r="F589">
        <f t="shared" si="19"/>
        <v>0.35396072757307373</v>
      </c>
      <c r="G589">
        <f t="shared" si="18"/>
        <v>73.857385937069566</v>
      </c>
    </row>
    <row r="590" spans="1:7" x14ac:dyDescent="0.25">
      <c r="A590">
        <v>3015</v>
      </c>
      <c r="B590">
        <v>986</v>
      </c>
      <c r="C590">
        <v>215.42599999999999</v>
      </c>
      <c r="D590">
        <v>0.04</v>
      </c>
      <c r="E590">
        <v>40.58</v>
      </c>
      <c r="F590">
        <f t="shared" si="19"/>
        <v>0.35424658899729916</v>
      </c>
      <c r="G590">
        <f t="shared" si="18"/>
        <v>73.84179573532559</v>
      </c>
    </row>
    <row r="591" spans="1:7" x14ac:dyDescent="0.25">
      <c r="A591">
        <v>296</v>
      </c>
      <c r="B591">
        <v>365</v>
      </c>
      <c r="C591">
        <v>215.33</v>
      </c>
      <c r="D591">
        <v>0.02</v>
      </c>
      <c r="E591">
        <v>40.57</v>
      </c>
      <c r="F591">
        <f t="shared" si="19"/>
        <v>0.35446459343404418</v>
      </c>
      <c r="G591">
        <f t="shared" si="18"/>
        <v>73.829910715100212</v>
      </c>
    </row>
    <row r="592" spans="1:7" x14ac:dyDescent="0.25">
      <c r="A592">
        <v>2140</v>
      </c>
      <c r="B592">
        <v>86</v>
      </c>
      <c r="C592">
        <v>214.75899999999999</v>
      </c>
      <c r="D592">
        <v>0</v>
      </c>
      <c r="E592">
        <v>40.56</v>
      </c>
      <c r="F592">
        <f t="shared" si="19"/>
        <v>0.3557649453345037</v>
      </c>
      <c r="G592">
        <f t="shared" si="18"/>
        <v>73.759098392477839</v>
      </c>
    </row>
    <row r="593" spans="1:7" x14ac:dyDescent="0.25">
      <c r="A593">
        <v>13392</v>
      </c>
      <c r="B593">
        <v>1426</v>
      </c>
      <c r="C593">
        <v>214.631</v>
      </c>
      <c r="D593">
        <v>0.06</v>
      </c>
      <c r="E593">
        <v>40.5</v>
      </c>
      <c r="F593">
        <f t="shared" si="19"/>
        <v>0.35605730997397811</v>
      </c>
      <c r="G593">
        <f t="shared" si="18"/>
        <v>73.74319600247496</v>
      </c>
    </row>
    <row r="594" spans="1:7" x14ac:dyDescent="0.25">
      <c r="A594">
        <v>92</v>
      </c>
      <c r="B594">
        <v>754</v>
      </c>
      <c r="C594">
        <v>214.55099999999999</v>
      </c>
      <c r="D594">
        <v>0.03</v>
      </c>
      <c r="E594">
        <v>40.46</v>
      </c>
      <c r="F594">
        <f t="shared" si="19"/>
        <v>0.35624019965675607</v>
      </c>
      <c r="G594">
        <f t="shared" si="18"/>
        <v>73.733251694875648</v>
      </c>
    </row>
    <row r="595" spans="1:7" x14ac:dyDescent="0.25">
      <c r="A595">
        <v>3614</v>
      </c>
      <c r="B595">
        <v>1024</v>
      </c>
      <c r="C595">
        <v>214.52699999999999</v>
      </c>
      <c r="D595">
        <v>0.05</v>
      </c>
      <c r="E595">
        <v>40.42</v>
      </c>
      <c r="F595">
        <f t="shared" si="19"/>
        <v>0.35629509085159911</v>
      </c>
      <c r="G595">
        <f t="shared" si="18"/>
        <v>73.730267605120773</v>
      </c>
    </row>
    <row r="596" spans="1:7" x14ac:dyDescent="0.25">
      <c r="A596">
        <v>2863</v>
      </c>
      <c r="B596">
        <v>2339</v>
      </c>
      <c r="C596">
        <v>214.523</v>
      </c>
      <c r="D596">
        <v>0.11</v>
      </c>
      <c r="E596">
        <v>40.31</v>
      </c>
      <c r="F596">
        <f t="shared" si="19"/>
        <v>0.35630424047448084</v>
      </c>
      <c r="G596">
        <f t="shared" si="18"/>
        <v>73.729770221035835</v>
      </c>
    </row>
    <row r="597" spans="1:7" x14ac:dyDescent="0.25">
      <c r="A597">
        <v>18436</v>
      </c>
      <c r="B597">
        <v>519</v>
      </c>
      <c r="C597">
        <v>214.38499999999999</v>
      </c>
      <c r="D597">
        <v>0.02</v>
      </c>
      <c r="E597">
        <v>40.29</v>
      </c>
      <c r="F597">
        <f t="shared" si="19"/>
        <v>0.35662009337318834</v>
      </c>
      <c r="G597">
        <f t="shared" si="18"/>
        <v>73.712604205465894</v>
      </c>
    </row>
    <row r="598" spans="1:7" x14ac:dyDescent="0.25">
      <c r="A598">
        <v>232</v>
      </c>
      <c r="B598">
        <v>523</v>
      </c>
      <c r="C598">
        <v>214.14</v>
      </c>
      <c r="D598">
        <v>0.02</v>
      </c>
      <c r="E598">
        <v>40.26</v>
      </c>
      <c r="F598">
        <f t="shared" si="19"/>
        <v>0.35718176229154075</v>
      </c>
      <c r="G598">
        <f t="shared" si="18"/>
        <v>73.682098285165921</v>
      </c>
    </row>
    <row r="599" spans="1:7" x14ac:dyDescent="0.25">
      <c r="A599">
        <v>2497</v>
      </c>
      <c r="B599">
        <v>1260</v>
      </c>
      <c r="C599">
        <v>214.01499999999999</v>
      </c>
      <c r="D599">
        <v>0.06</v>
      </c>
      <c r="E599">
        <v>40.21</v>
      </c>
      <c r="F599">
        <f t="shared" si="19"/>
        <v>0.35746878026492551</v>
      </c>
      <c r="G599">
        <f t="shared" si="18"/>
        <v>73.666519225940405</v>
      </c>
    </row>
    <row r="600" spans="1:7" x14ac:dyDescent="0.25">
      <c r="A600">
        <v>204</v>
      </c>
      <c r="B600">
        <v>658</v>
      </c>
      <c r="C600">
        <v>213.953</v>
      </c>
      <c r="D600">
        <v>0.03</v>
      </c>
      <c r="E600">
        <v>40.18</v>
      </c>
      <c r="F600">
        <f t="shared" si="19"/>
        <v>0.35761125473394817</v>
      </c>
      <c r="G600">
        <f t="shared" si="18"/>
        <v>73.658788295473471</v>
      </c>
    </row>
    <row r="601" spans="1:7" x14ac:dyDescent="0.25">
      <c r="A601">
        <v>8921</v>
      </c>
      <c r="B601">
        <v>1007</v>
      </c>
      <c r="C601">
        <v>213.72900000000001</v>
      </c>
      <c r="D601">
        <v>0.05</v>
      </c>
      <c r="E601">
        <v>40.130000000000003</v>
      </c>
      <c r="F601">
        <f t="shared" si="19"/>
        <v>0.35812662969587783</v>
      </c>
      <c r="G601">
        <f t="shared" si="18"/>
        <v>73.630836634425449</v>
      </c>
    </row>
    <row r="602" spans="1:7" x14ac:dyDescent="0.25">
      <c r="A602">
        <v>18498</v>
      </c>
      <c r="B602">
        <v>373</v>
      </c>
      <c r="C602">
        <v>212.733</v>
      </c>
      <c r="D602">
        <v>0.02</v>
      </c>
      <c r="E602">
        <v>40.11</v>
      </c>
      <c r="F602">
        <f t="shared" si="19"/>
        <v>0.36043019011066818</v>
      </c>
      <c r="G602">
        <f t="shared" si="18"/>
        <v>73.50616057106555</v>
      </c>
    </row>
    <row r="603" spans="1:7" x14ac:dyDescent="0.25">
      <c r="A603">
        <v>2160</v>
      </c>
      <c r="B603">
        <v>184</v>
      </c>
      <c r="C603">
        <v>212.714</v>
      </c>
      <c r="D603">
        <v>0.01</v>
      </c>
      <c r="E603">
        <v>40.1</v>
      </c>
      <c r="F603">
        <f t="shared" si="19"/>
        <v>0.36047432465483731</v>
      </c>
      <c r="G603">
        <f t="shared" si="18"/>
        <v>73.50377599031188</v>
      </c>
    </row>
    <row r="604" spans="1:7" x14ac:dyDescent="0.25">
      <c r="A604">
        <v>3154</v>
      </c>
      <c r="B604">
        <v>977</v>
      </c>
      <c r="C604">
        <v>212.54</v>
      </c>
      <c r="D604">
        <v>0.04</v>
      </c>
      <c r="E604">
        <v>40.06</v>
      </c>
      <c r="F604">
        <f t="shared" si="19"/>
        <v>0.360878838574414</v>
      </c>
      <c r="G604">
        <f t="shared" si="18"/>
        <v>73.481927388006724</v>
      </c>
    </row>
    <row r="605" spans="1:7" x14ac:dyDescent="0.25">
      <c r="A605">
        <v>96</v>
      </c>
      <c r="B605">
        <v>980</v>
      </c>
      <c r="C605">
        <v>212.45</v>
      </c>
      <c r="D605">
        <v>0.04</v>
      </c>
      <c r="E605">
        <v>40.020000000000003</v>
      </c>
      <c r="F605">
        <f t="shared" si="19"/>
        <v>0.36108830678487736</v>
      </c>
      <c r="G605">
        <f t="shared" si="18"/>
        <v>73.470618696458459</v>
      </c>
    </row>
    <row r="606" spans="1:7" x14ac:dyDescent="0.25">
      <c r="A606">
        <v>2868</v>
      </c>
      <c r="B606">
        <v>1141</v>
      </c>
      <c r="C606">
        <v>212.18600000000001</v>
      </c>
      <c r="D606">
        <v>0.05</v>
      </c>
      <c r="E606">
        <v>39.96</v>
      </c>
      <c r="F606">
        <f t="shared" si="19"/>
        <v>0.36170368055780494</v>
      </c>
      <c r="G606">
        <f t="shared" si="18"/>
        <v>73.437416251262718</v>
      </c>
    </row>
    <row r="607" spans="1:7" x14ac:dyDescent="0.25">
      <c r="A607">
        <v>18717</v>
      </c>
      <c r="B607">
        <v>368</v>
      </c>
      <c r="C607">
        <v>212.1</v>
      </c>
      <c r="D607">
        <v>0.02</v>
      </c>
      <c r="E607">
        <v>39.950000000000003</v>
      </c>
      <c r="F607">
        <f t="shared" si="19"/>
        <v>0.36190444448099696</v>
      </c>
      <c r="G607">
        <f t="shared" si="18"/>
        <v>73.426590540358077</v>
      </c>
    </row>
    <row r="608" spans="1:7" x14ac:dyDescent="0.25">
      <c r="A608">
        <v>2865</v>
      </c>
      <c r="B608">
        <v>1109</v>
      </c>
      <c r="C608">
        <v>212.089</v>
      </c>
      <c r="D608">
        <v>0.05</v>
      </c>
      <c r="E608">
        <v>39.9</v>
      </c>
      <c r="F608">
        <f t="shared" si="19"/>
        <v>0.36193013428207926</v>
      </c>
      <c r="G608">
        <f t="shared" si="18"/>
        <v>73.425205510056131</v>
      </c>
    </row>
    <row r="609" spans="1:7" x14ac:dyDescent="0.25">
      <c r="A609">
        <v>1869</v>
      </c>
      <c r="B609">
        <v>128</v>
      </c>
      <c r="C609">
        <v>212.018</v>
      </c>
      <c r="D609">
        <v>0.01</v>
      </c>
      <c r="E609">
        <v>39.89</v>
      </c>
      <c r="F609">
        <f t="shared" si="19"/>
        <v>0.36209600866493669</v>
      </c>
      <c r="G609">
        <f t="shared" si="18"/>
        <v>73.416263878502491</v>
      </c>
    </row>
    <row r="610" spans="1:7" x14ac:dyDescent="0.25">
      <c r="A610">
        <v>239</v>
      </c>
      <c r="B610">
        <v>428</v>
      </c>
      <c r="C610">
        <v>211.876</v>
      </c>
      <c r="D610">
        <v>0.02</v>
      </c>
      <c r="E610">
        <v>39.869999999999997</v>
      </c>
      <c r="F610">
        <f t="shared" si="19"/>
        <v>0.36242806107006426</v>
      </c>
      <c r="G610">
        <f t="shared" si="18"/>
        <v>73.398370789176951</v>
      </c>
    </row>
    <row r="611" spans="1:7" x14ac:dyDescent="0.25">
      <c r="A611">
        <v>18469</v>
      </c>
      <c r="B611">
        <v>400</v>
      </c>
      <c r="C611">
        <v>211.82300000000001</v>
      </c>
      <c r="D611">
        <v>0.02</v>
      </c>
      <c r="E611">
        <v>39.85</v>
      </c>
      <c r="F611">
        <f t="shared" si="19"/>
        <v>0.36255209998747107</v>
      </c>
      <c r="G611">
        <f t="shared" si="18"/>
        <v>73.391689023061588</v>
      </c>
    </row>
    <row r="612" spans="1:7" x14ac:dyDescent="0.25">
      <c r="A612">
        <v>18593</v>
      </c>
      <c r="B612">
        <v>430</v>
      </c>
      <c r="C612">
        <v>211.14500000000001</v>
      </c>
      <c r="D612">
        <v>0.02</v>
      </c>
      <c r="E612">
        <v>39.83</v>
      </c>
      <c r="F612">
        <f t="shared" si="19"/>
        <v>0.36414386051647385</v>
      </c>
      <c r="G612">
        <f t="shared" si="18"/>
        <v>73.306051432243606</v>
      </c>
    </row>
    <row r="613" spans="1:7" x14ac:dyDescent="0.25">
      <c r="A613">
        <v>871</v>
      </c>
      <c r="B613">
        <v>115</v>
      </c>
      <c r="C613">
        <v>210.96600000000001</v>
      </c>
      <c r="D613">
        <v>0.01</v>
      </c>
      <c r="E613">
        <v>39.83</v>
      </c>
      <c r="F613">
        <f t="shared" si="19"/>
        <v>0.36456565693892312</v>
      </c>
      <c r="G613">
        <f t="shared" si="18"/>
        <v>73.283392038699034</v>
      </c>
    </row>
    <row r="614" spans="1:7" x14ac:dyDescent="0.25">
      <c r="A614">
        <v>13514</v>
      </c>
      <c r="B614">
        <v>1147</v>
      </c>
      <c r="C614">
        <v>210.94800000000001</v>
      </c>
      <c r="D614">
        <v>0.05</v>
      </c>
      <c r="E614">
        <v>39.78</v>
      </c>
      <c r="F614">
        <f t="shared" si="19"/>
        <v>0.3646081082446091</v>
      </c>
      <c r="G614">
        <f t="shared" si="18"/>
        <v>73.281112281120031</v>
      </c>
    </row>
    <row r="615" spans="1:7" x14ac:dyDescent="0.25">
      <c r="A615">
        <v>2468</v>
      </c>
      <c r="B615">
        <v>3615</v>
      </c>
      <c r="C615">
        <v>210.79300000000001</v>
      </c>
      <c r="D615">
        <v>0.16</v>
      </c>
      <c r="E615">
        <v>39.61</v>
      </c>
      <c r="F615">
        <f t="shared" si="19"/>
        <v>0.36497393395207584</v>
      </c>
      <c r="G615">
        <f t="shared" si="18"/>
        <v>73.261472261572862</v>
      </c>
    </row>
    <row r="616" spans="1:7" x14ac:dyDescent="0.25">
      <c r="A616">
        <v>2188</v>
      </c>
      <c r="B616">
        <v>232</v>
      </c>
      <c r="C616">
        <v>210.5</v>
      </c>
      <c r="D616">
        <v>0.01</v>
      </c>
      <c r="E616">
        <v>39.6</v>
      </c>
      <c r="F616">
        <f t="shared" si="19"/>
        <v>0.3656668004721032</v>
      </c>
      <c r="G616">
        <f t="shared" si="18"/>
        <v>73.224303296697684</v>
      </c>
    </row>
    <row r="617" spans="1:7" x14ac:dyDescent="0.25">
      <c r="A617">
        <v>2200</v>
      </c>
      <c r="B617">
        <v>122</v>
      </c>
      <c r="C617">
        <v>210.42400000000001</v>
      </c>
      <c r="D617">
        <v>0.01</v>
      </c>
      <c r="E617">
        <v>39.6</v>
      </c>
      <c r="F617">
        <f t="shared" si="19"/>
        <v>0.36584680656780089</v>
      </c>
      <c r="G617">
        <f t="shared" si="18"/>
        <v>73.214653004378476</v>
      </c>
    </row>
    <row r="618" spans="1:7" x14ac:dyDescent="0.25">
      <c r="A618">
        <v>225</v>
      </c>
      <c r="B618">
        <v>376</v>
      </c>
      <c r="C618">
        <v>210.31100000000001</v>
      </c>
      <c r="D618">
        <v>0.02</v>
      </c>
      <c r="E618">
        <v>39.58</v>
      </c>
      <c r="F618">
        <f t="shared" si="19"/>
        <v>0.36611466578742424</v>
      </c>
      <c r="G618">
        <f t="shared" si="18"/>
        <v>73.200297533121287</v>
      </c>
    </row>
    <row r="619" spans="1:7" x14ac:dyDescent="0.25">
      <c r="A619">
        <v>592</v>
      </c>
      <c r="B619">
        <v>436</v>
      </c>
      <c r="C619">
        <v>210.28</v>
      </c>
      <c r="D619">
        <v>0.02</v>
      </c>
      <c r="E619">
        <v>39.56</v>
      </c>
      <c r="F619">
        <f t="shared" si="19"/>
        <v>0.36618819501775945</v>
      </c>
      <c r="G619">
        <f t="shared" si="18"/>
        <v>73.196357840509719</v>
      </c>
    </row>
    <row r="620" spans="1:7" x14ac:dyDescent="0.25">
      <c r="A620">
        <v>2217</v>
      </c>
      <c r="B620">
        <v>82</v>
      </c>
      <c r="C620">
        <v>209.679</v>
      </c>
      <c r="D620">
        <v>0</v>
      </c>
      <c r="E620">
        <v>39.56</v>
      </c>
      <c r="F620">
        <f t="shared" si="19"/>
        <v>0.36761761603294274</v>
      </c>
      <c r="G620">
        <f t="shared" si="18"/>
        <v>73.11985369863153</v>
      </c>
    </row>
    <row r="621" spans="1:7" x14ac:dyDescent="0.25">
      <c r="A621">
        <v>2870</v>
      </c>
      <c r="B621">
        <v>991</v>
      </c>
      <c r="C621">
        <v>209.52699999999999</v>
      </c>
      <c r="D621">
        <v>0.04</v>
      </c>
      <c r="E621">
        <v>39.51</v>
      </c>
      <c r="F621">
        <f t="shared" si="19"/>
        <v>0.36798031328216879</v>
      </c>
      <c r="G621">
        <f t="shared" si="18"/>
        <v>73.100467184408473</v>
      </c>
    </row>
    <row r="622" spans="1:7" x14ac:dyDescent="0.25">
      <c r="A622">
        <v>499</v>
      </c>
      <c r="B622">
        <v>174</v>
      </c>
      <c r="C622">
        <v>209.43199999999999</v>
      </c>
      <c r="D622">
        <v>0.01</v>
      </c>
      <c r="E622">
        <v>39.5</v>
      </c>
      <c r="F622">
        <f t="shared" si="19"/>
        <v>0.36820724177445208</v>
      </c>
      <c r="G622">
        <f t="shared" si="18"/>
        <v>73.0883428670559</v>
      </c>
    </row>
    <row r="623" spans="1:7" x14ac:dyDescent="0.25">
      <c r="A623">
        <v>2614</v>
      </c>
      <c r="B623">
        <v>1715</v>
      </c>
      <c r="C623">
        <v>209.3</v>
      </c>
      <c r="D623">
        <v>0.08</v>
      </c>
      <c r="E623">
        <v>39.43</v>
      </c>
      <c r="F623">
        <f t="shared" si="19"/>
        <v>0.36852286335793971</v>
      </c>
      <c r="G623">
        <f t="shared" si="18"/>
        <v>73.071486547641854</v>
      </c>
    </row>
    <row r="624" spans="1:7" x14ac:dyDescent="0.25">
      <c r="A624">
        <v>127</v>
      </c>
      <c r="B624">
        <v>256</v>
      </c>
      <c r="C624">
        <v>209.26300000000001</v>
      </c>
      <c r="D624">
        <v>0.01</v>
      </c>
      <c r="E624">
        <v>39.409999999999997</v>
      </c>
      <c r="F624">
        <f t="shared" si="19"/>
        <v>0.36861139789288044</v>
      </c>
      <c r="G624">
        <f t="shared" si="18"/>
        <v>73.066759603171789</v>
      </c>
    </row>
    <row r="625" spans="1:7" x14ac:dyDescent="0.25">
      <c r="A625">
        <v>150</v>
      </c>
      <c r="B625">
        <v>152</v>
      </c>
      <c r="C625">
        <v>208.965</v>
      </c>
      <c r="D625">
        <v>0.01</v>
      </c>
      <c r="E625">
        <v>39.409999999999997</v>
      </c>
      <c r="F625">
        <f t="shared" si="19"/>
        <v>0.36932549712325496</v>
      </c>
      <c r="G625">
        <f t="shared" si="18"/>
        <v>73.028655502351214</v>
      </c>
    </row>
    <row r="626" spans="1:7" x14ac:dyDescent="0.25">
      <c r="A626">
        <v>26</v>
      </c>
      <c r="B626">
        <v>338</v>
      </c>
      <c r="C626">
        <v>208.59700000000001</v>
      </c>
      <c r="D626">
        <v>0.02</v>
      </c>
      <c r="E626">
        <v>39.39</v>
      </c>
      <c r="F626">
        <f t="shared" si="19"/>
        <v>0.37020989176403307</v>
      </c>
      <c r="G626">
        <f t="shared" si="18"/>
        <v>72.981519547533097</v>
      </c>
    </row>
    <row r="627" spans="1:7" x14ac:dyDescent="0.25">
      <c r="A627">
        <v>13416</v>
      </c>
      <c r="B627">
        <v>737</v>
      </c>
      <c r="C627">
        <v>208.345</v>
      </c>
      <c r="D627">
        <v>0.03</v>
      </c>
      <c r="E627">
        <v>39.36</v>
      </c>
      <c r="F627">
        <f t="shared" si="19"/>
        <v>0.37081714410333172</v>
      </c>
      <c r="G627">
        <f t="shared" si="18"/>
        <v>72.949189780823204</v>
      </c>
    </row>
    <row r="628" spans="1:7" x14ac:dyDescent="0.25">
      <c r="A628">
        <v>3312</v>
      </c>
      <c r="B628">
        <v>851</v>
      </c>
      <c r="C628">
        <v>208.02799999999999</v>
      </c>
      <c r="D628">
        <v>0.04</v>
      </c>
      <c r="E628">
        <v>39.32</v>
      </c>
      <c r="F628">
        <f t="shared" si="19"/>
        <v>0.37158292297008044</v>
      </c>
      <c r="G628">
        <f t="shared" si="18"/>
        <v>72.908460965273619</v>
      </c>
    </row>
    <row r="629" spans="1:7" x14ac:dyDescent="0.25">
      <c r="A629">
        <v>2263</v>
      </c>
      <c r="B629">
        <v>176</v>
      </c>
      <c r="C629">
        <v>207.81700000000001</v>
      </c>
      <c r="D629">
        <v>0.01</v>
      </c>
      <c r="E629">
        <v>39.31</v>
      </c>
      <c r="F629">
        <f t="shared" si="19"/>
        <v>0.37209381056241514</v>
      </c>
      <c r="G629">
        <f t="shared" si="18"/>
        <v>72.881314112925295</v>
      </c>
    </row>
    <row r="630" spans="1:7" x14ac:dyDescent="0.25">
      <c r="A630">
        <v>13423</v>
      </c>
      <c r="B630">
        <v>1298</v>
      </c>
      <c r="C630">
        <v>207.80199999999999</v>
      </c>
      <c r="D630">
        <v>0.06</v>
      </c>
      <c r="E630">
        <v>39.25</v>
      </c>
      <c r="F630">
        <f t="shared" si="19"/>
        <v>0.37213016537609128</v>
      </c>
      <c r="G630">
        <f t="shared" si="18"/>
        <v>72.879383110559843</v>
      </c>
    </row>
    <row r="631" spans="1:7" x14ac:dyDescent="0.25">
      <c r="A631">
        <v>4496</v>
      </c>
      <c r="B631">
        <v>949</v>
      </c>
      <c r="C631">
        <v>207.63399999999999</v>
      </c>
      <c r="D631">
        <v>0.04</v>
      </c>
      <c r="E631">
        <v>39.21</v>
      </c>
      <c r="F631">
        <f t="shared" si="19"/>
        <v>0.3725376644019473</v>
      </c>
      <c r="G631">
        <f t="shared" si="18"/>
        <v>72.857745614997583</v>
      </c>
    </row>
    <row r="632" spans="1:7" x14ac:dyDescent="0.25">
      <c r="A632">
        <v>13445</v>
      </c>
      <c r="B632">
        <v>1964</v>
      </c>
      <c r="C632">
        <v>207.01400000000001</v>
      </c>
      <c r="D632">
        <v>0.09</v>
      </c>
      <c r="E632">
        <v>39.119999999999997</v>
      </c>
      <c r="F632">
        <f t="shared" si="19"/>
        <v>0.37404671345124113</v>
      </c>
      <c r="G632">
        <f t="shared" si="18"/>
        <v>72.777729476770489</v>
      </c>
    </row>
    <row r="633" spans="1:7" x14ac:dyDescent="0.25">
      <c r="A633">
        <v>8506</v>
      </c>
      <c r="B633">
        <v>591</v>
      </c>
      <c r="C633">
        <v>206.976</v>
      </c>
      <c r="D633">
        <v>0.03</v>
      </c>
      <c r="E633">
        <v>39.090000000000003</v>
      </c>
      <c r="F633">
        <f t="shared" si="19"/>
        <v>0.37413946975179696</v>
      </c>
      <c r="G633">
        <f t="shared" si="18"/>
        <v>72.772816880125305</v>
      </c>
    </row>
    <row r="634" spans="1:7" x14ac:dyDescent="0.25">
      <c r="A634">
        <v>136</v>
      </c>
      <c r="B634">
        <v>118</v>
      </c>
      <c r="C634">
        <v>206.85300000000001</v>
      </c>
      <c r="D634">
        <v>0.01</v>
      </c>
      <c r="E634">
        <v>39.090000000000003</v>
      </c>
      <c r="F634">
        <f t="shared" si="19"/>
        <v>0.37443991875905852</v>
      </c>
      <c r="G634">
        <f t="shared" si="18"/>
        <v>72.756908930793472</v>
      </c>
    </row>
    <row r="635" spans="1:7" x14ac:dyDescent="0.25">
      <c r="A635">
        <v>228</v>
      </c>
      <c r="B635">
        <v>500</v>
      </c>
      <c r="C635">
        <v>206.81800000000001</v>
      </c>
      <c r="D635">
        <v>0.02</v>
      </c>
      <c r="E635">
        <v>39.07</v>
      </c>
      <c r="F635">
        <f t="shared" si="19"/>
        <v>0.37452547149069659</v>
      </c>
      <c r="G635">
        <f t="shared" si="18"/>
        <v>72.752380420821368</v>
      </c>
    </row>
    <row r="636" spans="1:7" x14ac:dyDescent="0.25">
      <c r="A636">
        <v>2560</v>
      </c>
      <c r="B636">
        <v>1246</v>
      </c>
      <c r="C636">
        <v>206.78200000000001</v>
      </c>
      <c r="D636">
        <v>0.06</v>
      </c>
      <c r="E636">
        <v>39.01</v>
      </c>
      <c r="F636">
        <f t="shared" si="19"/>
        <v>0.37461349592982418</v>
      </c>
      <c r="G636">
        <f t="shared" si="18"/>
        <v>72.747721665832628</v>
      </c>
    </row>
    <row r="637" spans="1:7" x14ac:dyDescent="0.25">
      <c r="A637">
        <v>3311</v>
      </c>
      <c r="B637">
        <v>686</v>
      </c>
      <c r="C637">
        <v>206.56800000000001</v>
      </c>
      <c r="D637">
        <v>0.03</v>
      </c>
      <c r="E637">
        <v>38.979999999999997</v>
      </c>
      <c r="F637">
        <f t="shared" si="19"/>
        <v>0.37513732532936839</v>
      </c>
      <c r="G637">
        <f t="shared" si="18"/>
        <v>72.720009964130909</v>
      </c>
    </row>
    <row r="638" spans="1:7" x14ac:dyDescent="0.25">
      <c r="A638">
        <v>188</v>
      </c>
      <c r="B638">
        <v>445</v>
      </c>
      <c r="C638">
        <v>206.26</v>
      </c>
      <c r="D638">
        <v>0.02</v>
      </c>
      <c r="E638">
        <v>38.96</v>
      </c>
      <c r="F638">
        <f t="shared" si="19"/>
        <v>0.3758929739937627</v>
      </c>
      <c r="G638">
        <f t="shared" si="18"/>
        <v>72.680071698987632</v>
      </c>
    </row>
    <row r="639" spans="1:7" x14ac:dyDescent="0.25">
      <c r="A639">
        <v>2878</v>
      </c>
      <c r="B639">
        <v>1004</v>
      </c>
      <c r="C639">
        <v>206.17500000000001</v>
      </c>
      <c r="D639">
        <v>0.05</v>
      </c>
      <c r="E639">
        <v>38.909999999999997</v>
      </c>
      <c r="F639">
        <f t="shared" si="19"/>
        <v>0.37610187291386449</v>
      </c>
      <c r="G639">
        <f t="shared" si="18"/>
        <v>72.669038512571944</v>
      </c>
    </row>
    <row r="640" spans="1:7" x14ac:dyDescent="0.25">
      <c r="A640">
        <v>18795</v>
      </c>
      <c r="B640">
        <v>229</v>
      </c>
      <c r="C640">
        <v>206.107</v>
      </c>
      <c r="D640">
        <v>0.01</v>
      </c>
      <c r="E640">
        <v>38.9</v>
      </c>
      <c r="F640">
        <f t="shared" si="19"/>
        <v>0.37626910423566579</v>
      </c>
      <c r="G640">
        <f t="shared" si="18"/>
        <v>72.660208452137482</v>
      </c>
    </row>
    <row r="641" spans="1:7" x14ac:dyDescent="0.25">
      <c r="A641">
        <v>3114</v>
      </c>
      <c r="B641">
        <v>1277</v>
      </c>
      <c r="C641">
        <v>205.93899999999999</v>
      </c>
      <c r="D641">
        <v>0.06</v>
      </c>
      <c r="E641">
        <v>38.840000000000003</v>
      </c>
      <c r="F641">
        <f t="shared" si="19"/>
        <v>0.37668269206418586</v>
      </c>
      <c r="G641">
        <f t="shared" si="18"/>
        <v>72.638379618226239</v>
      </c>
    </row>
    <row r="642" spans="1:7" x14ac:dyDescent="0.25">
      <c r="A642">
        <v>218</v>
      </c>
      <c r="B642">
        <v>519</v>
      </c>
      <c r="C642">
        <v>205.59299999999999</v>
      </c>
      <c r="D642">
        <v>0.02</v>
      </c>
      <c r="E642">
        <v>38.82</v>
      </c>
      <c r="F642">
        <f t="shared" si="19"/>
        <v>0.37753641093444706</v>
      </c>
      <c r="G642">
        <f t="shared" si="18"/>
        <v>72.593362473929346</v>
      </c>
    </row>
    <row r="643" spans="1:7" x14ac:dyDescent="0.25">
      <c r="A643">
        <v>399</v>
      </c>
      <c r="B643">
        <v>390</v>
      </c>
      <c r="C643">
        <v>205.54499999999999</v>
      </c>
      <c r="D643">
        <v>0.02</v>
      </c>
      <c r="E643">
        <v>38.799999999999997</v>
      </c>
      <c r="F643">
        <f t="shared" si="19"/>
        <v>0.37765505109463232</v>
      </c>
      <c r="G643">
        <f t="shared" ref="G643:G706" si="20">(1/(1+F643))*100</f>
        <v>72.587110917601478</v>
      </c>
    </row>
    <row r="644" spans="1:7" x14ac:dyDescent="0.25">
      <c r="A644">
        <v>513</v>
      </c>
      <c r="B644">
        <v>163</v>
      </c>
      <c r="C644">
        <v>205.316</v>
      </c>
      <c r="D644">
        <v>0.01</v>
      </c>
      <c r="E644">
        <v>38.799999999999997</v>
      </c>
      <c r="F644">
        <f t="shared" ref="F644:F707" si="21">(LN($J$2/C644)/(LN($J$2/$J$3)))^$J$4</f>
        <v>0.37822175348348419</v>
      </c>
      <c r="G644">
        <f t="shared" si="20"/>
        <v>72.557264277136767</v>
      </c>
    </row>
    <row r="645" spans="1:7" x14ac:dyDescent="0.25">
      <c r="A645">
        <v>9273</v>
      </c>
      <c r="B645">
        <v>1037</v>
      </c>
      <c r="C645">
        <v>204.90700000000001</v>
      </c>
      <c r="D645">
        <v>0.05</v>
      </c>
      <c r="E645">
        <v>38.75</v>
      </c>
      <c r="F645">
        <f t="shared" si="21"/>
        <v>0.37923674517988548</v>
      </c>
      <c r="G645">
        <f t="shared" si="20"/>
        <v>72.503868787919799</v>
      </c>
    </row>
    <row r="646" spans="1:7" x14ac:dyDescent="0.25">
      <c r="A646">
        <v>364</v>
      </c>
      <c r="B646">
        <v>147</v>
      </c>
      <c r="C646">
        <v>204.76300000000001</v>
      </c>
      <c r="D646">
        <v>0.01</v>
      </c>
      <c r="E646">
        <v>38.74</v>
      </c>
      <c r="F646">
        <f t="shared" si="21"/>
        <v>0.3795949731406934</v>
      </c>
      <c r="G646">
        <f t="shared" si="20"/>
        <v>72.485042310894116</v>
      </c>
    </row>
    <row r="647" spans="1:7" x14ac:dyDescent="0.25">
      <c r="A647">
        <v>282</v>
      </c>
      <c r="B647">
        <v>327</v>
      </c>
      <c r="C647">
        <v>204.60400000000001</v>
      </c>
      <c r="D647">
        <v>0.01</v>
      </c>
      <c r="E647">
        <v>38.729999999999997</v>
      </c>
      <c r="F647">
        <f t="shared" si="21"/>
        <v>0.3799910453192521</v>
      </c>
      <c r="G647">
        <f t="shared" si="20"/>
        <v>72.464238329072373</v>
      </c>
    </row>
    <row r="648" spans="1:7" x14ac:dyDescent="0.25">
      <c r="A648">
        <v>2988</v>
      </c>
      <c r="B648">
        <v>1179</v>
      </c>
      <c r="C648">
        <v>204.47499999999999</v>
      </c>
      <c r="D648">
        <v>0.05</v>
      </c>
      <c r="E648">
        <v>38.67</v>
      </c>
      <c r="F648">
        <f t="shared" si="21"/>
        <v>0.38031279542633367</v>
      </c>
      <c r="G648">
        <f t="shared" si="20"/>
        <v>72.447346957407049</v>
      </c>
    </row>
    <row r="649" spans="1:7" x14ac:dyDescent="0.25">
      <c r="A649">
        <v>18735</v>
      </c>
      <c r="B649">
        <v>263</v>
      </c>
      <c r="C649">
        <v>204.4</v>
      </c>
      <c r="D649">
        <v>0.01</v>
      </c>
      <c r="E649">
        <v>38.659999999999997</v>
      </c>
      <c r="F649">
        <f t="shared" si="21"/>
        <v>0.38050002793838894</v>
      </c>
      <c r="G649">
        <f t="shared" si="20"/>
        <v>72.437521170744191</v>
      </c>
    </row>
    <row r="650" spans="1:7" x14ac:dyDescent="0.25">
      <c r="A650">
        <v>18622</v>
      </c>
      <c r="B650">
        <v>263</v>
      </c>
      <c r="C650">
        <v>204.26</v>
      </c>
      <c r="D650">
        <v>0.01</v>
      </c>
      <c r="E650">
        <v>38.65</v>
      </c>
      <c r="F650">
        <f t="shared" si="21"/>
        <v>0.38084986059114095</v>
      </c>
      <c r="G650">
        <f t="shared" si="20"/>
        <v>72.419169421641584</v>
      </c>
    </row>
    <row r="651" spans="1:7" x14ac:dyDescent="0.25">
      <c r="A651">
        <v>681</v>
      </c>
      <c r="B651">
        <v>126</v>
      </c>
      <c r="C651">
        <v>204.029</v>
      </c>
      <c r="D651">
        <v>0.01</v>
      </c>
      <c r="E651">
        <v>38.64</v>
      </c>
      <c r="F651">
        <f t="shared" si="21"/>
        <v>0.38142803140450127</v>
      </c>
      <c r="G651">
        <f t="shared" si="20"/>
        <v>72.3888597354795</v>
      </c>
    </row>
    <row r="652" spans="1:7" x14ac:dyDescent="0.25">
      <c r="A652">
        <v>3245</v>
      </c>
      <c r="B652">
        <v>567</v>
      </c>
      <c r="C652">
        <v>203.88800000000001</v>
      </c>
      <c r="D652">
        <v>0.03</v>
      </c>
      <c r="E652">
        <v>38.619999999999997</v>
      </c>
      <c r="F652">
        <f t="shared" si="21"/>
        <v>0.38178152166432067</v>
      </c>
      <c r="G652">
        <f t="shared" si="20"/>
        <v>72.370341064883064</v>
      </c>
    </row>
    <row r="653" spans="1:7" x14ac:dyDescent="0.25">
      <c r="A653">
        <v>18811</v>
      </c>
      <c r="B653">
        <v>296</v>
      </c>
      <c r="C653">
        <v>203.80699999999999</v>
      </c>
      <c r="D653">
        <v>0.01</v>
      </c>
      <c r="E653">
        <v>38.6</v>
      </c>
      <c r="F653">
        <f t="shared" si="21"/>
        <v>0.3819847900304893</v>
      </c>
      <c r="G653">
        <f t="shared" si="20"/>
        <v>72.359696518652569</v>
      </c>
    </row>
    <row r="654" spans="1:7" x14ac:dyDescent="0.25">
      <c r="A654">
        <v>211</v>
      </c>
      <c r="B654">
        <v>231</v>
      </c>
      <c r="C654">
        <v>203.80199999999999</v>
      </c>
      <c r="D654">
        <v>0.01</v>
      </c>
      <c r="E654">
        <v>38.590000000000003</v>
      </c>
      <c r="F654">
        <f t="shared" si="21"/>
        <v>0.38199734223549114</v>
      </c>
      <c r="G654">
        <f t="shared" si="20"/>
        <v>72.359039300496775</v>
      </c>
    </row>
    <row r="655" spans="1:7" x14ac:dyDescent="0.25">
      <c r="A655">
        <v>13436</v>
      </c>
      <c r="B655">
        <v>667</v>
      </c>
      <c r="C655">
        <v>203.745</v>
      </c>
      <c r="D655">
        <v>0.03</v>
      </c>
      <c r="E655">
        <v>38.56</v>
      </c>
      <c r="F655">
        <f t="shared" si="21"/>
        <v>0.38214047663982659</v>
      </c>
      <c r="G655">
        <f t="shared" si="20"/>
        <v>72.351545801707317</v>
      </c>
    </row>
    <row r="656" spans="1:7" x14ac:dyDescent="0.25">
      <c r="A656">
        <v>18670</v>
      </c>
      <c r="B656">
        <v>201</v>
      </c>
      <c r="C656">
        <v>203.696</v>
      </c>
      <c r="D656">
        <v>0.01</v>
      </c>
      <c r="E656">
        <v>38.549999999999997</v>
      </c>
      <c r="F656">
        <f t="shared" si="21"/>
        <v>0.38226357974390696</v>
      </c>
      <c r="G656">
        <f t="shared" si="20"/>
        <v>72.345102240577802</v>
      </c>
    </row>
    <row r="657" spans="1:7" x14ac:dyDescent="0.25">
      <c r="A657">
        <v>2699</v>
      </c>
      <c r="B657">
        <v>1123</v>
      </c>
      <c r="C657">
        <v>203.68899999999999</v>
      </c>
      <c r="D657">
        <v>0.05</v>
      </c>
      <c r="E657">
        <v>38.5</v>
      </c>
      <c r="F657">
        <f t="shared" si="21"/>
        <v>0.38228117026135616</v>
      </c>
      <c r="G657">
        <f t="shared" si="20"/>
        <v>72.34418159736083</v>
      </c>
    </row>
    <row r="658" spans="1:7" x14ac:dyDescent="0.25">
      <c r="A658">
        <v>18524</v>
      </c>
      <c r="B658">
        <v>675</v>
      </c>
      <c r="C658">
        <v>203.565</v>
      </c>
      <c r="D658">
        <v>0.03</v>
      </c>
      <c r="E658">
        <v>38.47</v>
      </c>
      <c r="F658">
        <f t="shared" si="21"/>
        <v>0.38259295451147135</v>
      </c>
      <c r="G658">
        <f t="shared" si="20"/>
        <v>72.327867485289062</v>
      </c>
    </row>
    <row r="659" spans="1:7" x14ac:dyDescent="0.25">
      <c r="A659">
        <v>13531</v>
      </c>
      <c r="B659">
        <v>942</v>
      </c>
      <c r="C659">
        <v>203.465</v>
      </c>
      <c r="D659">
        <v>0.04</v>
      </c>
      <c r="E659">
        <v>38.43</v>
      </c>
      <c r="F659">
        <f t="shared" si="21"/>
        <v>0.38284464298017773</v>
      </c>
      <c r="G659">
        <f t="shared" si="20"/>
        <v>72.314703251472508</v>
      </c>
    </row>
    <row r="660" spans="1:7" x14ac:dyDescent="0.25">
      <c r="A660">
        <v>20534</v>
      </c>
      <c r="B660">
        <v>285</v>
      </c>
      <c r="C660">
        <v>203.46100000000001</v>
      </c>
      <c r="D660">
        <v>0.01</v>
      </c>
      <c r="E660">
        <v>38.42</v>
      </c>
      <c r="F660">
        <f t="shared" si="21"/>
        <v>0.38285471515800168</v>
      </c>
      <c r="G660">
        <f t="shared" si="20"/>
        <v>72.314176539199366</v>
      </c>
    </row>
    <row r="661" spans="1:7" x14ac:dyDescent="0.25">
      <c r="A661">
        <v>2792</v>
      </c>
      <c r="B661">
        <v>649</v>
      </c>
      <c r="C661">
        <v>203.37</v>
      </c>
      <c r="D661">
        <v>0.03</v>
      </c>
      <c r="E661">
        <v>38.39</v>
      </c>
      <c r="F661">
        <f t="shared" si="21"/>
        <v>0.38308395368830067</v>
      </c>
      <c r="G661">
        <f t="shared" si="20"/>
        <v>72.302190863633257</v>
      </c>
    </row>
    <row r="662" spans="1:7" x14ac:dyDescent="0.25">
      <c r="A662">
        <v>3285</v>
      </c>
      <c r="B662">
        <v>1099</v>
      </c>
      <c r="C662">
        <v>203.16300000000001</v>
      </c>
      <c r="D662">
        <v>0.05</v>
      </c>
      <c r="E662">
        <v>38.340000000000003</v>
      </c>
      <c r="F662">
        <f t="shared" si="21"/>
        <v>0.38360609770468446</v>
      </c>
      <c r="G662">
        <f t="shared" si="20"/>
        <v>72.2749055283102</v>
      </c>
    </row>
    <row r="663" spans="1:7" x14ac:dyDescent="0.25">
      <c r="A663">
        <v>18492</v>
      </c>
      <c r="B663">
        <v>502</v>
      </c>
      <c r="C663">
        <v>203.048</v>
      </c>
      <c r="D663">
        <v>0.02</v>
      </c>
      <c r="E663">
        <v>38.32</v>
      </c>
      <c r="F663">
        <f t="shared" si="21"/>
        <v>0.38389659224128647</v>
      </c>
      <c r="G663">
        <f t="shared" si="20"/>
        <v>72.259734260957487</v>
      </c>
    </row>
    <row r="664" spans="1:7" x14ac:dyDescent="0.25">
      <c r="A664">
        <v>2742</v>
      </c>
      <c r="B664">
        <v>1944</v>
      </c>
      <c r="C664">
        <v>203.023</v>
      </c>
      <c r="D664">
        <v>0.09</v>
      </c>
      <c r="E664">
        <v>38.229999999999997</v>
      </c>
      <c r="F664">
        <f t="shared" si="21"/>
        <v>0.38395978246502938</v>
      </c>
      <c r="G664">
        <f t="shared" si="20"/>
        <v>72.256434953540179</v>
      </c>
    </row>
    <row r="665" spans="1:7" x14ac:dyDescent="0.25">
      <c r="A665">
        <v>18629</v>
      </c>
      <c r="B665">
        <v>485</v>
      </c>
      <c r="C665">
        <v>202.81200000000001</v>
      </c>
      <c r="D665">
        <v>0.02</v>
      </c>
      <c r="E665">
        <v>38.21</v>
      </c>
      <c r="F665">
        <f t="shared" si="21"/>
        <v>0.38449366702812426</v>
      </c>
      <c r="G665">
        <f t="shared" si="20"/>
        <v>72.228571629839479</v>
      </c>
    </row>
    <row r="666" spans="1:7" x14ac:dyDescent="0.25">
      <c r="A666">
        <v>565</v>
      </c>
      <c r="B666">
        <v>206</v>
      </c>
      <c r="C666">
        <v>202.59200000000001</v>
      </c>
      <c r="D666">
        <v>0.01</v>
      </c>
      <c r="E666">
        <v>38.200000000000003</v>
      </c>
      <c r="F666">
        <f t="shared" si="21"/>
        <v>0.38505139053869136</v>
      </c>
      <c r="G666">
        <f t="shared" si="20"/>
        <v>72.199487097086518</v>
      </c>
    </row>
    <row r="667" spans="1:7" x14ac:dyDescent="0.25">
      <c r="A667">
        <v>18479</v>
      </c>
      <c r="B667">
        <v>371</v>
      </c>
      <c r="C667">
        <v>202.322</v>
      </c>
      <c r="D667">
        <v>0.02</v>
      </c>
      <c r="E667">
        <v>38.18</v>
      </c>
      <c r="F667">
        <f t="shared" si="21"/>
        <v>0.3857373620264854</v>
      </c>
      <c r="G667">
        <f t="shared" si="20"/>
        <v>72.163746710098962</v>
      </c>
    </row>
    <row r="668" spans="1:7" x14ac:dyDescent="0.25">
      <c r="A668">
        <v>2222</v>
      </c>
      <c r="B668">
        <v>198</v>
      </c>
      <c r="C668">
        <v>202.12700000000001</v>
      </c>
      <c r="D668">
        <v>0.01</v>
      </c>
      <c r="E668">
        <v>38.17</v>
      </c>
      <c r="F668">
        <f t="shared" si="21"/>
        <v>0.3862338118531547</v>
      </c>
      <c r="G668">
        <f t="shared" si="20"/>
        <v>72.137902816204786</v>
      </c>
    </row>
    <row r="669" spans="1:7" x14ac:dyDescent="0.25">
      <c r="A669">
        <v>68</v>
      </c>
      <c r="B669">
        <v>369</v>
      </c>
      <c r="C669">
        <v>202.054</v>
      </c>
      <c r="D669">
        <v>0.02</v>
      </c>
      <c r="E669">
        <v>38.15</v>
      </c>
      <c r="F669">
        <f t="shared" si="21"/>
        <v>0.38641988416840151</v>
      </c>
      <c r="G669">
        <f t="shared" si="20"/>
        <v>72.128221141304337</v>
      </c>
    </row>
    <row r="670" spans="1:7" x14ac:dyDescent="0.25">
      <c r="A670">
        <v>531</v>
      </c>
      <c r="B670">
        <v>357</v>
      </c>
      <c r="C670">
        <v>201.833</v>
      </c>
      <c r="D670">
        <v>0.02</v>
      </c>
      <c r="E670">
        <v>38.14</v>
      </c>
      <c r="F670">
        <f t="shared" si="21"/>
        <v>0.38698393735420306</v>
      </c>
      <c r="G670">
        <f t="shared" si="20"/>
        <v>72.098888319326193</v>
      </c>
    </row>
    <row r="671" spans="1:7" x14ac:dyDescent="0.25">
      <c r="A671">
        <v>2623</v>
      </c>
      <c r="B671">
        <v>1190</v>
      </c>
      <c r="C671">
        <v>201.45599999999999</v>
      </c>
      <c r="D671">
        <v>0.05</v>
      </c>
      <c r="E671">
        <v>38.08</v>
      </c>
      <c r="F671">
        <f t="shared" si="21"/>
        <v>0.38794871499910949</v>
      </c>
      <c r="G671">
        <f t="shared" si="20"/>
        <v>72.048771629191037</v>
      </c>
    </row>
    <row r="672" spans="1:7" x14ac:dyDescent="0.25">
      <c r="A672">
        <v>13470</v>
      </c>
      <c r="B672">
        <v>1494</v>
      </c>
      <c r="C672">
        <v>201.38</v>
      </c>
      <c r="D672">
        <v>7.0000000000000007E-2</v>
      </c>
      <c r="E672">
        <v>38.020000000000003</v>
      </c>
      <c r="F672">
        <f t="shared" si="21"/>
        <v>0.38814359945935695</v>
      </c>
      <c r="G672">
        <f t="shared" si="20"/>
        <v>72.038656547454607</v>
      </c>
    </row>
    <row r="673" spans="1:7" x14ac:dyDescent="0.25">
      <c r="A673">
        <v>18718</v>
      </c>
      <c r="B673">
        <v>187</v>
      </c>
      <c r="C673">
        <v>201.215</v>
      </c>
      <c r="D673">
        <v>0.01</v>
      </c>
      <c r="E673">
        <v>38.01</v>
      </c>
      <c r="F673">
        <f t="shared" si="21"/>
        <v>0.38856715954405363</v>
      </c>
      <c r="G673">
        <f t="shared" si="20"/>
        <v>72.016682313612932</v>
      </c>
    </row>
    <row r="674" spans="1:7" x14ac:dyDescent="0.25">
      <c r="A674">
        <v>13357</v>
      </c>
      <c r="B674">
        <v>1547</v>
      </c>
      <c r="C674">
        <v>200.977</v>
      </c>
      <c r="D674">
        <v>7.0000000000000007E-2</v>
      </c>
      <c r="E674">
        <v>37.94</v>
      </c>
      <c r="F674">
        <f t="shared" si="21"/>
        <v>0.38917921418693113</v>
      </c>
      <c r="G674">
        <f t="shared" si="20"/>
        <v>71.9849526819538</v>
      </c>
    </row>
    <row r="675" spans="1:7" x14ac:dyDescent="0.25">
      <c r="A675">
        <v>18738</v>
      </c>
      <c r="B675">
        <v>196</v>
      </c>
      <c r="C675">
        <v>200.892</v>
      </c>
      <c r="D675">
        <v>0.01</v>
      </c>
      <c r="E675">
        <v>37.93</v>
      </c>
      <c r="F675">
        <f t="shared" si="21"/>
        <v>0.38939812102984489</v>
      </c>
      <c r="G675">
        <f t="shared" si="20"/>
        <v>71.973611081234466</v>
      </c>
    </row>
    <row r="676" spans="1:7" x14ac:dyDescent="0.25">
      <c r="A676">
        <v>2859</v>
      </c>
      <c r="B676">
        <v>995</v>
      </c>
      <c r="C676">
        <v>200.727</v>
      </c>
      <c r="D676">
        <v>0.05</v>
      </c>
      <c r="E676">
        <v>37.880000000000003</v>
      </c>
      <c r="F676">
        <f t="shared" si="21"/>
        <v>0.38982353345290022</v>
      </c>
      <c r="G676">
        <f t="shared" si="20"/>
        <v>71.951580609344248</v>
      </c>
    </row>
    <row r="677" spans="1:7" x14ac:dyDescent="0.25">
      <c r="A677">
        <v>2194</v>
      </c>
      <c r="B677">
        <v>192</v>
      </c>
      <c r="C677">
        <v>200.63</v>
      </c>
      <c r="D677">
        <v>0.01</v>
      </c>
      <c r="E677">
        <v>37.869999999999997</v>
      </c>
      <c r="F677">
        <f t="shared" si="21"/>
        <v>0.39007391784727047</v>
      </c>
      <c r="G677">
        <f t="shared" si="20"/>
        <v>71.938620469093024</v>
      </c>
    </row>
    <row r="678" spans="1:7" x14ac:dyDescent="0.25">
      <c r="A678">
        <v>3115</v>
      </c>
      <c r="B678">
        <v>616</v>
      </c>
      <c r="C678">
        <v>200.42699999999999</v>
      </c>
      <c r="D678">
        <v>0.03</v>
      </c>
      <c r="E678">
        <v>37.85</v>
      </c>
      <c r="F678">
        <f t="shared" si="21"/>
        <v>0.39059862278106317</v>
      </c>
      <c r="G678">
        <f t="shared" si="20"/>
        <v>71.911476368364035</v>
      </c>
    </row>
    <row r="679" spans="1:7" x14ac:dyDescent="0.25">
      <c r="A679">
        <v>13435</v>
      </c>
      <c r="B679">
        <v>776</v>
      </c>
      <c r="C679">
        <v>200.39599999999999</v>
      </c>
      <c r="D679">
        <v>0.04</v>
      </c>
      <c r="E679">
        <v>37.81</v>
      </c>
      <c r="F679">
        <f t="shared" si="21"/>
        <v>0.39067883418144728</v>
      </c>
      <c r="G679">
        <f t="shared" si="20"/>
        <v>71.90732866719722</v>
      </c>
    </row>
    <row r="680" spans="1:7" x14ac:dyDescent="0.25">
      <c r="A680">
        <v>95</v>
      </c>
      <c r="B680">
        <v>297</v>
      </c>
      <c r="C680">
        <v>200.31899999999999</v>
      </c>
      <c r="D680">
        <v>0.01</v>
      </c>
      <c r="E680">
        <v>37.799999999999997</v>
      </c>
      <c r="F680">
        <f t="shared" si="21"/>
        <v>0.39087816542829207</v>
      </c>
      <c r="G680">
        <f t="shared" si="20"/>
        <v>71.897023395436705</v>
      </c>
    </row>
    <row r="681" spans="1:7" x14ac:dyDescent="0.25">
      <c r="A681">
        <v>310</v>
      </c>
      <c r="B681">
        <v>170</v>
      </c>
      <c r="C681">
        <v>199.89599999999999</v>
      </c>
      <c r="D681">
        <v>0.01</v>
      </c>
      <c r="E681">
        <v>37.79</v>
      </c>
      <c r="F681">
        <f t="shared" si="21"/>
        <v>0.39197565220882757</v>
      </c>
      <c r="G681">
        <f t="shared" si="20"/>
        <v>71.840337035577519</v>
      </c>
    </row>
    <row r="682" spans="1:7" x14ac:dyDescent="0.25">
      <c r="A682">
        <v>3239</v>
      </c>
      <c r="B682">
        <v>767</v>
      </c>
      <c r="C682">
        <v>199.82400000000001</v>
      </c>
      <c r="D682">
        <v>0.03</v>
      </c>
      <c r="E682">
        <v>37.75</v>
      </c>
      <c r="F682">
        <f t="shared" si="21"/>
        <v>0.39216287389681959</v>
      </c>
      <c r="G682">
        <f t="shared" si="20"/>
        <v>71.83067576000559</v>
      </c>
    </row>
    <row r="683" spans="1:7" x14ac:dyDescent="0.25">
      <c r="A683">
        <v>18582</v>
      </c>
      <c r="B683">
        <v>318</v>
      </c>
      <c r="C683">
        <v>199.59700000000001</v>
      </c>
      <c r="D683">
        <v>0.01</v>
      </c>
      <c r="E683">
        <v>37.74</v>
      </c>
      <c r="F683">
        <f t="shared" si="21"/>
        <v>0.39275393585843621</v>
      </c>
      <c r="G683">
        <f t="shared" si="20"/>
        <v>71.800191997564966</v>
      </c>
    </row>
    <row r="684" spans="1:7" x14ac:dyDescent="0.25">
      <c r="A684">
        <v>13426</v>
      </c>
      <c r="B684">
        <v>1001</v>
      </c>
      <c r="C684">
        <v>199.47499999999999</v>
      </c>
      <c r="D684">
        <v>0.05</v>
      </c>
      <c r="E684">
        <v>37.69</v>
      </c>
      <c r="F684">
        <f t="shared" si="21"/>
        <v>0.39307209784205233</v>
      </c>
      <c r="G684">
        <f t="shared" si="20"/>
        <v>71.783793642056054</v>
      </c>
    </row>
    <row r="685" spans="1:7" x14ac:dyDescent="0.25">
      <c r="A685">
        <v>154</v>
      </c>
      <c r="B685">
        <v>218</v>
      </c>
      <c r="C685">
        <v>199.37700000000001</v>
      </c>
      <c r="D685">
        <v>0.01</v>
      </c>
      <c r="E685">
        <v>37.69</v>
      </c>
      <c r="F685">
        <f t="shared" si="21"/>
        <v>0.3933279236037322</v>
      </c>
      <c r="G685">
        <f t="shared" si="20"/>
        <v>71.77061358345415</v>
      </c>
    </row>
    <row r="686" spans="1:7" x14ac:dyDescent="0.25">
      <c r="A686">
        <v>53</v>
      </c>
      <c r="B686">
        <v>312</v>
      </c>
      <c r="C686">
        <v>199.30600000000001</v>
      </c>
      <c r="D686">
        <v>0.01</v>
      </c>
      <c r="E686">
        <v>37.67</v>
      </c>
      <c r="F686">
        <f t="shared" si="21"/>
        <v>0.39351340774916382</v>
      </c>
      <c r="G686">
        <f t="shared" si="20"/>
        <v>71.761060527951713</v>
      </c>
    </row>
    <row r="687" spans="1:7" x14ac:dyDescent="0.25">
      <c r="A687">
        <v>13417</v>
      </c>
      <c r="B687">
        <v>1512</v>
      </c>
      <c r="C687">
        <v>199.17599999999999</v>
      </c>
      <c r="D687">
        <v>7.0000000000000007E-2</v>
      </c>
      <c r="E687">
        <v>37.6</v>
      </c>
      <c r="F687">
        <f t="shared" si="21"/>
        <v>0.39385333403495143</v>
      </c>
      <c r="G687">
        <f t="shared" si="20"/>
        <v>71.743559783666925</v>
      </c>
    </row>
    <row r="688" spans="1:7" x14ac:dyDescent="0.25">
      <c r="A688">
        <v>480</v>
      </c>
      <c r="B688">
        <v>276</v>
      </c>
      <c r="C688">
        <v>199.13</v>
      </c>
      <c r="D688">
        <v>0.01</v>
      </c>
      <c r="E688">
        <v>37.590000000000003</v>
      </c>
      <c r="F688">
        <f t="shared" si="21"/>
        <v>0.39397371099664652</v>
      </c>
      <c r="G688">
        <f t="shared" si="20"/>
        <v>71.737364349936854</v>
      </c>
    </row>
    <row r="689" spans="1:7" x14ac:dyDescent="0.25">
      <c r="A689">
        <v>149</v>
      </c>
      <c r="B689">
        <v>367</v>
      </c>
      <c r="C689">
        <v>198.92699999999999</v>
      </c>
      <c r="D689">
        <v>0.02</v>
      </c>
      <c r="E689">
        <v>37.57</v>
      </c>
      <c r="F689">
        <f t="shared" si="21"/>
        <v>0.3945055360612359</v>
      </c>
      <c r="G689">
        <f t="shared" si="20"/>
        <v>71.710005743289329</v>
      </c>
    </row>
    <row r="690" spans="1:7" x14ac:dyDescent="0.25">
      <c r="A690">
        <v>2615</v>
      </c>
      <c r="B690">
        <v>1363</v>
      </c>
      <c r="C690">
        <v>198.57</v>
      </c>
      <c r="D690">
        <v>0.06</v>
      </c>
      <c r="E690">
        <v>37.51</v>
      </c>
      <c r="F690">
        <f t="shared" si="21"/>
        <v>0.39544317920180722</v>
      </c>
      <c r="G690">
        <f t="shared" si="20"/>
        <v>71.661821484698478</v>
      </c>
    </row>
    <row r="691" spans="1:7" x14ac:dyDescent="0.25">
      <c r="A691">
        <v>13352</v>
      </c>
      <c r="B691">
        <v>739</v>
      </c>
      <c r="C691">
        <v>198.36099999999999</v>
      </c>
      <c r="D691">
        <v>0.03</v>
      </c>
      <c r="E691">
        <v>37.479999999999997</v>
      </c>
      <c r="F691">
        <f t="shared" si="21"/>
        <v>0.39599351130178795</v>
      </c>
      <c r="G691">
        <f t="shared" si="20"/>
        <v>71.633570779815642</v>
      </c>
    </row>
    <row r="692" spans="1:7" x14ac:dyDescent="0.25">
      <c r="A692">
        <v>46</v>
      </c>
      <c r="B692">
        <v>289</v>
      </c>
      <c r="C692">
        <v>197.91399999999999</v>
      </c>
      <c r="D692">
        <v>0.01</v>
      </c>
      <c r="E692">
        <v>37.46</v>
      </c>
      <c r="F692">
        <f t="shared" si="21"/>
        <v>0.39717403226190068</v>
      </c>
      <c r="G692">
        <f t="shared" si="20"/>
        <v>71.573045083087379</v>
      </c>
    </row>
    <row r="693" spans="1:7" x14ac:dyDescent="0.25">
      <c r="A693">
        <v>3131</v>
      </c>
      <c r="B693">
        <v>678</v>
      </c>
      <c r="C693">
        <v>197.613</v>
      </c>
      <c r="D693">
        <v>0.03</v>
      </c>
      <c r="E693">
        <v>37.43</v>
      </c>
      <c r="F693">
        <f t="shared" si="21"/>
        <v>0.39797166370290815</v>
      </c>
      <c r="G693">
        <f t="shared" si="20"/>
        <v>71.532208124392739</v>
      </c>
    </row>
    <row r="694" spans="1:7" x14ac:dyDescent="0.25">
      <c r="A694">
        <v>13450</v>
      </c>
      <c r="B694">
        <v>1475</v>
      </c>
      <c r="C694">
        <v>197.578</v>
      </c>
      <c r="D694">
        <v>7.0000000000000007E-2</v>
      </c>
      <c r="E694">
        <v>37.369999999999997</v>
      </c>
      <c r="F694">
        <f t="shared" si="21"/>
        <v>0.39806455276077346</v>
      </c>
      <c r="G694">
        <f t="shared" si="20"/>
        <v>71.527455440114636</v>
      </c>
    </row>
    <row r="695" spans="1:7" x14ac:dyDescent="0.25">
      <c r="A695">
        <v>18666</v>
      </c>
      <c r="B695">
        <v>341</v>
      </c>
      <c r="C695">
        <v>197.499</v>
      </c>
      <c r="D695">
        <v>0.02</v>
      </c>
      <c r="E695">
        <v>37.35</v>
      </c>
      <c r="F695">
        <f t="shared" si="21"/>
        <v>0.39827432497340759</v>
      </c>
      <c r="G695">
        <f t="shared" si="20"/>
        <v>71.516724732753573</v>
      </c>
    </row>
    <row r="696" spans="1:7" x14ac:dyDescent="0.25">
      <c r="A696">
        <v>1815</v>
      </c>
      <c r="B696">
        <v>148</v>
      </c>
      <c r="C696">
        <v>197.48599999999999</v>
      </c>
      <c r="D696">
        <v>0.01</v>
      </c>
      <c r="E696">
        <v>37.340000000000003</v>
      </c>
      <c r="F696">
        <f t="shared" si="21"/>
        <v>0.39830885884680395</v>
      </c>
      <c r="G696">
        <f t="shared" si="20"/>
        <v>71.514958492411168</v>
      </c>
    </row>
    <row r="697" spans="1:7" x14ac:dyDescent="0.25">
      <c r="A697">
        <v>18420</v>
      </c>
      <c r="B697">
        <v>203</v>
      </c>
      <c r="C697">
        <v>197.34299999999999</v>
      </c>
      <c r="D697">
        <v>0.01</v>
      </c>
      <c r="E697">
        <v>37.340000000000003</v>
      </c>
      <c r="F697">
        <f t="shared" si="21"/>
        <v>0.39868900023164755</v>
      </c>
      <c r="G697">
        <f t="shared" si="20"/>
        <v>71.495521866146248</v>
      </c>
    </row>
    <row r="698" spans="1:7" x14ac:dyDescent="0.25">
      <c r="A698">
        <v>3413</v>
      </c>
      <c r="B698">
        <v>1030</v>
      </c>
      <c r="C698">
        <v>197.232</v>
      </c>
      <c r="D698">
        <v>0.05</v>
      </c>
      <c r="E698">
        <v>37.29</v>
      </c>
      <c r="F698">
        <f t="shared" si="21"/>
        <v>0.39898441509972349</v>
      </c>
      <c r="G698">
        <f t="shared" si="20"/>
        <v>71.480424599920738</v>
      </c>
    </row>
    <row r="699" spans="1:7" x14ac:dyDescent="0.25">
      <c r="A699">
        <v>3011</v>
      </c>
      <c r="B699">
        <v>1788</v>
      </c>
      <c r="C699">
        <v>197.06700000000001</v>
      </c>
      <c r="D699">
        <v>0.08</v>
      </c>
      <c r="E699">
        <v>37.21</v>
      </c>
      <c r="F699">
        <f t="shared" si="21"/>
        <v>0.39942409562547865</v>
      </c>
      <c r="G699">
        <f t="shared" si="20"/>
        <v>71.457966396744482</v>
      </c>
    </row>
    <row r="700" spans="1:7" x14ac:dyDescent="0.25">
      <c r="A700">
        <v>4655</v>
      </c>
      <c r="B700">
        <v>714</v>
      </c>
      <c r="C700">
        <v>196.97900000000001</v>
      </c>
      <c r="D700">
        <v>0.03</v>
      </c>
      <c r="E700">
        <v>37.18</v>
      </c>
      <c r="F700">
        <f t="shared" si="21"/>
        <v>0.39965886137323592</v>
      </c>
      <c r="G700">
        <f t="shared" si="20"/>
        <v>71.445980702674802</v>
      </c>
    </row>
    <row r="701" spans="1:7" x14ac:dyDescent="0.25">
      <c r="A701">
        <v>356</v>
      </c>
      <c r="B701">
        <v>100</v>
      </c>
      <c r="C701">
        <v>196.65600000000001</v>
      </c>
      <c r="D701">
        <v>0</v>
      </c>
      <c r="E701">
        <v>37.17</v>
      </c>
      <c r="F701">
        <f t="shared" si="21"/>
        <v>0.40052216913594801</v>
      </c>
      <c r="G701">
        <f t="shared" si="20"/>
        <v>71.401940079031377</v>
      </c>
    </row>
    <row r="702" spans="1:7" x14ac:dyDescent="0.25">
      <c r="A702">
        <v>18429</v>
      </c>
      <c r="B702">
        <v>428</v>
      </c>
      <c r="C702">
        <v>196.21</v>
      </c>
      <c r="D702">
        <v>0.02</v>
      </c>
      <c r="E702">
        <v>37.15</v>
      </c>
      <c r="F702">
        <f t="shared" si="21"/>
        <v>0.40171840572698175</v>
      </c>
      <c r="G702">
        <f t="shared" si="20"/>
        <v>71.341005148702735</v>
      </c>
    </row>
    <row r="703" spans="1:7" x14ac:dyDescent="0.25">
      <c r="A703">
        <v>5233</v>
      </c>
      <c r="B703">
        <v>482</v>
      </c>
      <c r="C703">
        <v>196.077</v>
      </c>
      <c r="D703">
        <v>0.02</v>
      </c>
      <c r="E703">
        <v>37.130000000000003</v>
      </c>
      <c r="F703">
        <f t="shared" si="21"/>
        <v>0.40207607250421462</v>
      </c>
      <c r="G703">
        <f t="shared" si="20"/>
        <v>71.322806202228648</v>
      </c>
    </row>
    <row r="704" spans="1:7" x14ac:dyDescent="0.25">
      <c r="A704">
        <v>13624</v>
      </c>
      <c r="B704">
        <v>779</v>
      </c>
      <c r="C704">
        <v>195.989</v>
      </c>
      <c r="D704">
        <v>0.04</v>
      </c>
      <c r="E704">
        <v>37.090000000000003</v>
      </c>
      <c r="F704">
        <f t="shared" si="21"/>
        <v>0.40231296267422151</v>
      </c>
      <c r="G704">
        <f t="shared" si="20"/>
        <v>71.310757770718496</v>
      </c>
    </row>
    <row r="705" spans="1:7" x14ac:dyDescent="0.25">
      <c r="A705">
        <v>2794</v>
      </c>
      <c r="B705">
        <v>574</v>
      </c>
      <c r="C705">
        <v>195.79300000000001</v>
      </c>
      <c r="D705">
        <v>0.03</v>
      </c>
      <c r="E705">
        <v>37.07</v>
      </c>
      <c r="F705">
        <f t="shared" si="21"/>
        <v>0.4028412654692527</v>
      </c>
      <c r="G705">
        <f t="shared" si="20"/>
        <v>71.283902506638782</v>
      </c>
    </row>
    <row r="706" spans="1:7" x14ac:dyDescent="0.25">
      <c r="A706">
        <v>3275</v>
      </c>
      <c r="B706">
        <v>763</v>
      </c>
      <c r="C706">
        <v>195.602</v>
      </c>
      <c r="D706">
        <v>0.03</v>
      </c>
      <c r="E706">
        <v>37.03</v>
      </c>
      <c r="F706">
        <f t="shared" si="21"/>
        <v>0.40335700103134725</v>
      </c>
      <c r="G706">
        <f t="shared" si="20"/>
        <v>71.25770557777426</v>
      </c>
    </row>
    <row r="707" spans="1:7" x14ac:dyDescent="0.25">
      <c r="A707">
        <v>3283</v>
      </c>
      <c r="B707">
        <v>619</v>
      </c>
      <c r="C707">
        <v>195.45500000000001</v>
      </c>
      <c r="D707">
        <v>0.03</v>
      </c>
      <c r="E707">
        <v>37.01</v>
      </c>
      <c r="F707">
        <f t="shared" si="21"/>
        <v>0.40375454143273293</v>
      </c>
      <c r="G707">
        <f t="shared" ref="G707:G770" si="22">(1/(1+F707))*100</f>
        <v>71.237525541990863</v>
      </c>
    </row>
    <row r="708" spans="1:7" x14ac:dyDescent="0.25">
      <c r="A708">
        <v>147</v>
      </c>
      <c r="B708">
        <v>413</v>
      </c>
      <c r="C708">
        <v>195.35599999999999</v>
      </c>
      <c r="D708">
        <v>0.02</v>
      </c>
      <c r="E708">
        <v>36.99</v>
      </c>
      <c r="F708">
        <f t="shared" ref="F708:F771" si="23">(LN($J$2/C708)/(LN($J$2/$J$3)))^$J$4</f>
        <v>0.40402257377841533</v>
      </c>
      <c r="G708">
        <f t="shared" si="22"/>
        <v>71.223926073272764</v>
      </c>
    </row>
    <row r="709" spans="1:7" x14ac:dyDescent="0.25">
      <c r="A709">
        <v>3201</v>
      </c>
      <c r="B709">
        <v>1089</v>
      </c>
      <c r="C709">
        <v>195.20599999999999</v>
      </c>
      <c r="D709">
        <v>0.05</v>
      </c>
      <c r="E709">
        <v>36.94</v>
      </c>
      <c r="F709">
        <f t="shared" si="23"/>
        <v>0.40442914589736961</v>
      </c>
      <c r="G709">
        <f t="shared" si="22"/>
        <v>71.203307259836393</v>
      </c>
    </row>
    <row r="710" spans="1:7" x14ac:dyDescent="0.25">
      <c r="A710">
        <v>2896</v>
      </c>
      <c r="B710">
        <v>894</v>
      </c>
      <c r="C710">
        <v>195.07400000000001</v>
      </c>
      <c r="D710">
        <v>0.04</v>
      </c>
      <c r="E710">
        <v>36.9</v>
      </c>
      <c r="F710">
        <f t="shared" si="23"/>
        <v>0.40478739107275336</v>
      </c>
      <c r="G710">
        <f t="shared" si="22"/>
        <v>71.185149180215731</v>
      </c>
    </row>
    <row r="711" spans="1:7" x14ac:dyDescent="0.25">
      <c r="A711">
        <v>18702</v>
      </c>
      <c r="B711">
        <v>275</v>
      </c>
      <c r="C711">
        <v>194.85499999999999</v>
      </c>
      <c r="D711">
        <v>0.01</v>
      </c>
      <c r="E711">
        <v>36.880000000000003</v>
      </c>
      <c r="F711">
        <f t="shared" si="23"/>
        <v>0.40538270792434355</v>
      </c>
      <c r="G711">
        <f t="shared" si="22"/>
        <v>71.154995316324417</v>
      </c>
    </row>
    <row r="712" spans="1:7" x14ac:dyDescent="0.25">
      <c r="A712">
        <v>3624</v>
      </c>
      <c r="B712">
        <v>660</v>
      </c>
      <c r="C712">
        <v>194.79599999999999</v>
      </c>
      <c r="D712">
        <v>0.03</v>
      </c>
      <c r="E712">
        <v>36.85</v>
      </c>
      <c r="F712">
        <f t="shared" si="23"/>
        <v>0.4055432943441073</v>
      </c>
      <c r="G712">
        <f t="shared" si="22"/>
        <v>71.146865701255194</v>
      </c>
    </row>
    <row r="713" spans="1:7" x14ac:dyDescent="0.25">
      <c r="A713">
        <v>2498</v>
      </c>
      <c r="B713">
        <v>1117</v>
      </c>
      <c r="C713">
        <v>194.71700000000001</v>
      </c>
      <c r="D713">
        <v>0.05</v>
      </c>
      <c r="E713">
        <v>36.799999999999997</v>
      </c>
      <c r="F713">
        <f t="shared" si="23"/>
        <v>0.40575845281302386</v>
      </c>
      <c r="G713">
        <f t="shared" si="22"/>
        <v>71.135976312212676</v>
      </c>
    </row>
    <row r="714" spans="1:7" x14ac:dyDescent="0.25">
      <c r="A714">
        <v>2730</v>
      </c>
      <c r="B714">
        <v>858</v>
      </c>
      <c r="C714">
        <v>194.65</v>
      </c>
      <c r="D714">
        <v>0.04</v>
      </c>
      <c r="E714">
        <v>36.76</v>
      </c>
      <c r="F714">
        <f t="shared" si="23"/>
        <v>0.40594105109778383</v>
      </c>
      <c r="G714">
        <f t="shared" si="22"/>
        <v>71.126737441742819</v>
      </c>
    </row>
    <row r="715" spans="1:7" x14ac:dyDescent="0.25">
      <c r="A715">
        <v>2898</v>
      </c>
      <c r="B715">
        <v>1686</v>
      </c>
      <c r="C715">
        <v>194.41499999999999</v>
      </c>
      <c r="D715">
        <v>0.08</v>
      </c>
      <c r="E715">
        <v>36.69</v>
      </c>
      <c r="F715">
        <f t="shared" si="23"/>
        <v>0.40658239520994177</v>
      </c>
      <c r="G715">
        <f t="shared" si="22"/>
        <v>71.094306555055624</v>
      </c>
    </row>
    <row r="716" spans="1:7" x14ac:dyDescent="0.25">
      <c r="A716">
        <v>121</v>
      </c>
      <c r="B716">
        <v>136</v>
      </c>
      <c r="C716">
        <v>194.37</v>
      </c>
      <c r="D716">
        <v>0.01</v>
      </c>
      <c r="E716">
        <v>36.68</v>
      </c>
      <c r="F716">
        <f t="shared" si="23"/>
        <v>0.4067053635803069</v>
      </c>
      <c r="G716">
        <f t="shared" si="22"/>
        <v>71.088091784538889</v>
      </c>
    </row>
    <row r="717" spans="1:7" x14ac:dyDescent="0.25">
      <c r="A717">
        <v>3065</v>
      </c>
      <c r="B717">
        <v>974</v>
      </c>
      <c r="C717">
        <v>194.36199999999999</v>
      </c>
      <c r="D717">
        <v>0.04</v>
      </c>
      <c r="E717">
        <v>36.64</v>
      </c>
      <c r="F717">
        <f t="shared" si="23"/>
        <v>0.40672722994057653</v>
      </c>
      <c r="G717">
        <f t="shared" si="22"/>
        <v>71.086986781527102</v>
      </c>
    </row>
    <row r="718" spans="1:7" x14ac:dyDescent="0.25">
      <c r="A718">
        <v>2382</v>
      </c>
      <c r="B718">
        <v>54</v>
      </c>
      <c r="C718">
        <v>194.28700000000001</v>
      </c>
      <c r="D718">
        <v>0</v>
      </c>
      <c r="E718">
        <v>36.64</v>
      </c>
      <c r="F718">
        <f t="shared" si="23"/>
        <v>0.40693230516881829</v>
      </c>
      <c r="G718">
        <f t="shared" si="22"/>
        <v>71.076625103153745</v>
      </c>
    </row>
    <row r="719" spans="1:7" x14ac:dyDescent="0.25">
      <c r="A719">
        <v>6471</v>
      </c>
      <c r="B719">
        <v>1297</v>
      </c>
      <c r="C719">
        <v>194.245</v>
      </c>
      <c r="D719">
        <v>0.06</v>
      </c>
      <c r="E719">
        <v>36.58</v>
      </c>
      <c r="F719">
        <f t="shared" si="23"/>
        <v>0.40704720898292596</v>
      </c>
      <c r="G719">
        <f t="shared" si="22"/>
        <v>71.070820766763248</v>
      </c>
    </row>
    <row r="720" spans="1:7" x14ac:dyDescent="0.25">
      <c r="A720">
        <v>13383</v>
      </c>
      <c r="B720">
        <v>1180</v>
      </c>
      <c r="C720">
        <v>194.04400000000001</v>
      </c>
      <c r="D720">
        <v>0.05</v>
      </c>
      <c r="E720">
        <v>36.520000000000003</v>
      </c>
      <c r="F720">
        <f t="shared" si="23"/>
        <v>0.40759771979751735</v>
      </c>
      <c r="G720">
        <f t="shared" si="22"/>
        <v>71.043025001763269</v>
      </c>
    </row>
    <row r="721" spans="1:7" x14ac:dyDescent="0.25">
      <c r="A721">
        <v>3576</v>
      </c>
      <c r="B721">
        <v>786</v>
      </c>
      <c r="C721">
        <v>193.90600000000001</v>
      </c>
      <c r="D721">
        <v>0.04</v>
      </c>
      <c r="E721">
        <v>36.49</v>
      </c>
      <c r="F721">
        <f t="shared" si="23"/>
        <v>0.40797627151160598</v>
      </c>
      <c r="G721">
        <f t="shared" si="22"/>
        <v>71.023924211904372</v>
      </c>
    </row>
    <row r="722" spans="1:7" x14ac:dyDescent="0.25">
      <c r="A722">
        <v>18708</v>
      </c>
      <c r="B722">
        <v>232</v>
      </c>
      <c r="C722">
        <v>193.905</v>
      </c>
      <c r="D722">
        <v>0.01</v>
      </c>
      <c r="E722">
        <v>36.479999999999997</v>
      </c>
      <c r="F722">
        <f t="shared" si="23"/>
        <v>0.40797901639282841</v>
      </c>
      <c r="G722">
        <f t="shared" si="22"/>
        <v>71.02378574944602</v>
      </c>
    </row>
    <row r="723" spans="1:7" x14ac:dyDescent="0.25">
      <c r="A723">
        <v>4432</v>
      </c>
      <c r="B723">
        <v>995</v>
      </c>
      <c r="C723">
        <v>193.73099999999999</v>
      </c>
      <c r="D723">
        <v>0.05</v>
      </c>
      <c r="E723">
        <v>36.43</v>
      </c>
      <c r="F723">
        <f t="shared" si="23"/>
        <v>0.4084570102433055</v>
      </c>
      <c r="G723">
        <f t="shared" si="22"/>
        <v>70.999682115058221</v>
      </c>
    </row>
    <row r="724" spans="1:7" x14ac:dyDescent="0.25">
      <c r="A724">
        <v>2209</v>
      </c>
      <c r="B724">
        <v>180</v>
      </c>
      <c r="C724">
        <v>193.691</v>
      </c>
      <c r="D724">
        <v>0.01</v>
      </c>
      <c r="E724">
        <v>36.42</v>
      </c>
      <c r="F724">
        <f t="shared" si="23"/>
        <v>0.40856700208353181</v>
      </c>
      <c r="G724">
        <f t="shared" si="22"/>
        <v>70.994137909010689</v>
      </c>
    </row>
    <row r="725" spans="1:7" x14ac:dyDescent="0.25">
      <c r="A725">
        <v>3696</v>
      </c>
      <c r="B725">
        <v>836</v>
      </c>
      <c r="C725">
        <v>193.41900000000001</v>
      </c>
      <c r="D725">
        <v>0.04</v>
      </c>
      <c r="E725">
        <v>36.39</v>
      </c>
      <c r="F725">
        <f t="shared" si="23"/>
        <v>0.40931602155211694</v>
      </c>
      <c r="G725">
        <f t="shared" si="22"/>
        <v>70.956406136550811</v>
      </c>
    </row>
    <row r="726" spans="1:7" x14ac:dyDescent="0.25">
      <c r="A726">
        <v>217</v>
      </c>
      <c r="B726">
        <v>272</v>
      </c>
      <c r="C726">
        <v>193.38900000000001</v>
      </c>
      <c r="D726">
        <v>0.01</v>
      </c>
      <c r="E726">
        <v>36.369999999999997</v>
      </c>
      <c r="F726">
        <f t="shared" si="23"/>
        <v>0.40939874892738853</v>
      </c>
      <c r="G726">
        <f t="shared" si="22"/>
        <v>70.952241213570105</v>
      </c>
    </row>
    <row r="727" spans="1:7" x14ac:dyDescent="0.25">
      <c r="A727">
        <v>18723</v>
      </c>
      <c r="B727">
        <v>246</v>
      </c>
      <c r="C727">
        <v>193.227</v>
      </c>
      <c r="D727">
        <v>0.01</v>
      </c>
      <c r="E727">
        <v>36.36</v>
      </c>
      <c r="F727">
        <f t="shared" si="23"/>
        <v>0.40984587214105467</v>
      </c>
      <c r="G727">
        <f t="shared" si="22"/>
        <v>70.92973918357157</v>
      </c>
    </row>
    <row r="728" spans="1:7" x14ac:dyDescent="0.25">
      <c r="A728">
        <v>4389</v>
      </c>
      <c r="B728">
        <v>597</v>
      </c>
      <c r="C728">
        <v>192.93700000000001</v>
      </c>
      <c r="D728">
        <v>0.03</v>
      </c>
      <c r="E728">
        <v>36.33</v>
      </c>
      <c r="F728">
        <f t="shared" si="23"/>
        <v>0.4106479476954546</v>
      </c>
      <c r="G728">
        <f t="shared" si="22"/>
        <v>70.889409482619584</v>
      </c>
    </row>
    <row r="729" spans="1:7" x14ac:dyDescent="0.25">
      <c r="A729">
        <v>18781</v>
      </c>
      <c r="B729">
        <v>589</v>
      </c>
      <c r="C729">
        <v>192.88399999999999</v>
      </c>
      <c r="D729">
        <v>0.03</v>
      </c>
      <c r="E729">
        <v>36.31</v>
      </c>
      <c r="F729">
        <f t="shared" si="23"/>
        <v>0.41079476601188336</v>
      </c>
      <c r="G729">
        <f t="shared" si="22"/>
        <v>70.882032177285311</v>
      </c>
    </row>
    <row r="730" spans="1:7" x14ac:dyDescent="0.25">
      <c r="A730">
        <v>13395</v>
      </c>
      <c r="B730">
        <v>701</v>
      </c>
      <c r="C730">
        <v>192.55099999999999</v>
      </c>
      <c r="D730">
        <v>0.03</v>
      </c>
      <c r="E730">
        <v>36.28</v>
      </c>
      <c r="F730">
        <f t="shared" si="23"/>
        <v>0.41171887423152759</v>
      </c>
      <c r="G730">
        <f t="shared" si="22"/>
        <v>70.835632947413302</v>
      </c>
    </row>
    <row r="731" spans="1:7" x14ac:dyDescent="0.25">
      <c r="A731">
        <v>213</v>
      </c>
      <c r="B731">
        <v>583</v>
      </c>
      <c r="C731">
        <v>192.53</v>
      </c>
      <c r="D731">
        <v>0.03</v>
      </c>
      <c r="E731">
        <v>36.25</v>
      </c>
      <c r="F731">
        <f t="shared" si="23"/>
        <v>0.41177724669222265</v>
      </c>
      <c r="G731">
        <f t="shared" si="22"/>
        <v>70.832704121205254</v>
      </c>
    </row>
    <row r="732" spans="1:7" x14ac:dyDescent="0.25">
      <c r="A732">
        <v>210</v>
      </c>
      <c r="B732">
        <v>144</v>
      </c>
      <c r="C732">
        <v>192.23500000000001</v>
      </c>
      <c r="D732">
        <v>0.01</v>
      </c>
      <c r="E732">
        <v>36.24</v>
      </c>
      <c r="F732">
        <f t="shared" si="23"/>
        <v>0.41259844007299745</v>
      </c>
      <c r="G732">
        <f t="shared" si="22"/>
        <v>70.791526567757217</v>
      </c>
    </row>
    <row r="733" spans="1:7" x14ac:dyDescent="0.25">
      <c r="A733">
        <v>18425</v>
      </c>
      <c r="B733">
        <v>534</v>
      </c>
      <c r="C733">
        <v>192.18700000000001</v>
      </c>
      <c r="D733">
        <v>0.02</v>
      </c>
      <c r="E733">
        <v>36.22</v>
      </c>
      <c r="F733">
        <f t="shared" si="23"/>
        <v>0.41273227013218433</v>
      </c>
      <c r="G733">
        <f t="shared" si="22"/>
        <v>70.784820389671822</v>
      </c>
    </row>
    <row r="734" spans="1:7" x14ac:dyDescent="0.25">
      <c r="A734">
        <v>440</v>
      </c>
      <c r="B734">
        <v>251</v>
      </c>
      <c r="C734">
        <v>192.041</v>
      </c>
      <c r="D734">
        <v>0.01</v>
      </c>
      <c r="E734">
        <v>36.21</v>
      </c>
      <c r="F734">
        <f t="shared" si="23"/>
        <v>0.41313970233230068</v>
      </c>
      <c r="G734">
        <f t="shared" si="22"/>
        <v>70.76441192258352</v>
      </c>
    </row>
    <row r="735" spans="1:7" x14ac:dyDescent="0.25">
      <c r="A735">
        <v>2687</v>
      </c>
      <c r="B735">
        <v>645</v>
      </c>
      <c r="C735">
        <v>191.93199999999999</v>
      </c>
      <c r="D735">
        <v>0.03</v>
      </c>
      <c r="E735">
        <v>36.18</v>
      </c>
      <c r="F735">
        <f t="shared" si="23"/>
        <v>0.41344424058721763</v>
      </c>
      <c r="G735">
        <f t="shared" si="22"/>
        <v>70.749165144607929</v>
      </c>
    </row>
    <row r="736" spans="1:7" x14ac:dyDescent="0.25">
      <c r="A736">
        <v>7236</v>
      </c>
      <c r="B736">
        <v>523</v>
      </c>
      <c r="C736">
        <v>191.31200000000001</v>
      </c>
      <c r="D736">
        <v>0.02</v>
      </c>
      <c r="E736">
        <v>36.15</v>
      </c>
      <c r="F736">
        <f t="shared" si="23"/>
        <v>0.41518234386530556</v>
      </c>
      <c r="G736">
        <f t="shared" si="22"/>
        <v>70.662272203643198</v>
      </c>
    </row>
    <row r="737" spans="1:7" x14ac:dyDescent="0.25">
      <c r="A737">
        <v>3986</v>
      </c>
      <c r="B737">
        <v>796</v>
      </c>
      <c r="C737">
        <v>190.71299999999999</v>
      </c>
      <c r="D737">
        <v>0.04</v>
      </c>
      <c r="E737">
        <v>36.119999999999997</v>
      </c>
      <c r="F737">
        <f t="shared" si="23"/>
        <v>0.41687111076227595</v>
      </c>
      <c r="G737">
        <f t="shared" si="22"/>
        <v>70.578049930173279</v>
      </c>
    </row>
    <row r="738" spans="1:7" x14ac:dyDescent="0.25">
      <c r="A738">
        <v>2875</v>
      </c>
      <c r="B738">
        <v>641</v>
      </c>
      <c r="C738">
        <v>190.672</v>
      </c>
      <c r="D738">
        <v>0.03</v>
      </c>
      <c r="E738">
        <v>36.090000000000003</v>
      </c>
      <c r="F738">
        <f t="shared" si="23"/>
        <v>0.41698704705822648</v>
      </c>
      <c r="G738">
        <f t="shared" si="22"/>
        <v>70.57227531303667</v>
      </c>
    </row>
    <row r="739" spans="1:7" x14ac:dyDescent="0.25">
      <c r="A739">
        <v>3499</v>
      </c>
      <c r="B739">
        <v>986</v>
      </c>
      <c r="C739">
        <v>190.67099999999999</v>
      </c>
      <c r="D739">
        <v>0.04</v>
      </c>
      <c r="E739">
        <v>36.04</v>
      </c>
      <c r="F739">
        <f t="shared" si="23"/>
        <v>0.41698987532586274</v>
      </c>
      <c r="G739">
        <f t="shared" si="22"/>
        <v>70.57213445297424</v>
      </c>
    </row>
    <row r="740" spans="1:7" x14ac:dyDescent="0.25">
      <c r="A740">
        <v>18792</v>
      </c>
      <c r="B740">
        <v>149</v>
      </c>
      <c r="C740">
        <v>190.31899999999999</v>
      </c>
      <c r="D740">
        <v>0.01</v>
      </c>
      <c r="E740">
        <v>36.04</v>
      </c>
      <c r="F740">
        <f t="shared" si="23"/>
        <v>0.41798706474806319</v>
      </c>
      <c r="G740">
        <f t="shared" si="22"/>
        <v>70.522505096171102</v>
      </c>
    </row>
    <row r="741" spans="1:7" x14ac:dyDescent="0.25">
      <c r="A741">
        <v>2937</v>
      </c>
      <c r="B741">
        <v>826</v>
      </c>
      <c r="C741">
        <v>190.19499999999999</v>
      </c>
      <c r="D741">
        <v>0.04</v>
      </c>
      <c r="E741">
        <v>36</v>
      </c>
      <c r="F741">
        <f t="shared" si="23"/>
        <v>0.41833912770322179</v>
      </c>
      <c r="G741">
        <f t="shared" si="22"/>
        <v>70.504999859895534</v>
      </c>
    </row>
    <row r="742" spans="1:7" x14ac:dyDescent="0.25">
      <c r="A742">
        <v>3721</v>
      </c>
      <c r="B742">
        <v>961</v>
      </c>
      <c r="C742">
        <v>190.143</v>
      </c>
      <c r="D742">
        <v>0.04</v>
      </c>
      <c r="E742">
        <v>35.96</v>
      </c>
      <c r="F742">
        <f t="shared" si="23"/>
        <v>0.41848688828510716</v>
      </c>
      <c r="G742">
        <f t="shared" si="22"/>
        <v>70.497655512978284</v>
      </c>
    </row>
    <row r="743" spans="1:7" x14ac:dyDescent="0.25">
      <c r="A743">
        <v>181</v>
      </c>
      <c r="B743">
        <v>505</v>
      </c>
      <c r="C743">
        <v>190.001</v>
      </c>
      <c r="D743">
        <v>0.02</v>
      </c>
      <c r="E743">
        <v>35.93</v>
      </c>
      <c r="F743">
        <f t="shared" si="23"/>
        <v>0.41889075390824315</v>
      </c>
      <c r="G743">
        <f t="shared" si="22"/>
        <v>70.47758943002232</v>
      </c>
    </row>
    <row r="744" spans="1:7" x14ac:dyDescent="0.25">
      <c r="A744">
        <v>2800</v>
      </c>
      <c r="B744">
        <v>841</v>
      </c>
      <c r="C744">
        <v>189.98099999999999</v>
      </c>
      <c r="D744">
        <v>0.04</v>
      </c>
      <c r="E744">
        <v>35.9</v>
      </c>
      <c r="F744">
        <f t="shared" si="23"/>
        <v>0.41894767942757855</v>
      </c>
      <c r="G744">
        <f t="shared" si="22"/>
        <v>70.474762001331342</v>
      </c>
    </row>
    <row r="745" spans="1:7" x14ac:dyDescent="0.25">
      <c r="A745">
        <v>3969</v>
      </c>
      <c r="B745">
        <v>1443</v>
      </c>
      <c r="C745">
        <v>189.934</v>
      </c>
      <c r="D745">
        <v>7.0000000000000007E-2</v>
      </c>
      <c r="E745">
        <v>35.83</v>
      </c>
      <c r="F745">
        <f t="shared" si="23"/>
        <v>0.41908149626556779</v>
      </c>
      <c r="G745">
        <f t="shared" si="22"/>
        <v>70.46811635776973</v>
      </c>
    </row>
    <row r="746" spans="1:7" x14ac:dyDescent="0.25">
      <c r="A746">
        <v>3947</v>
      </c>
      <c r="B746">
        <v>1164</v>
      </c>
      <c r="C746">
        <v>189.90799999999999</v>
      </c>
      <c r="D746">
        <v>0.05</v>
      </c>
      <c r="E746">
        <v>35.78</v>
      </c>
      <c r="F746">
        <f t="shared" si="23"/>
        <v>0.41915554784684844</v>
      </c>
      <c r="G746">
        <f t="shared" si="22"/>
        <v>70.464439329233926</v>
      </c>
    </row>
    <row r="747" spans="1:7" x14ac:dyDescent="0.25">
      <c r="A747">
        <v>18741</v>
      </c>
      <c r="B747">
        <v>216</v>
      </c>
      <c r="C747">
        <v>189.77199999999999</v>
      </c>
      <c r="D747">
        <v>0.01</v>
      </c>
      <c r="E747">
        <v>35.770000000000003</v>
      </c>
      <c r="F747">
        <f t="shared" si="23"/>
        <v>0.41954318790238987</v>
      </c>
      <c r="G747">
        <f t="shared" si="22"/>
        <v>70.445197336874671</v>
      </c>
    </row>
    <row r="748" spans="1:7" x14ac:dyDescent="0.25">
      <c r="A748">
        <v>2827</v>
      </c>
      <c r="B748">
        <v>456</v>
      </c>
      <c r="C748">
        <v>189.60400000000001</v>
      </c>
      <c r="D748">
        <v>0.02</v>
      </c>
      <c r="E748">
        <v>35.75</v>
      </c>
      <c r="F748">
        <f t="shared" si="23"/>
        <v>0.42002271833437277</v>
      </c>
      <c r="G748">
        <f t="shared" si="22"/>
        <v>70.421408551333471</v>
      </c>
    </row>
    <row r="749" spans="1:7" x14ac:dyDescent="0.25">
      <c r="A749">
        <v>2950</v>
      </c>
      <c r="B749">
        <v>919</v>
      </c>
      <c r="C749">
        <v>189.58199999999999</v>
      </c>
      <c r="D749">
        <v>0.04</v>
      </c>
      <c r="E749">
        <v>35.71</v>
      </c>
      <c r="F749">
        <f t="shared" si="23"/>
        <v>0.42008556980024153</v>
      </c>
      <c r="G749">
        <f t="shared" si="22"/>
        <v>70.418291775239055</v>
      </c>
    </row>
    <row r="750" spans="1:7" x14ac:dyDescent="0.25">
      <c r="A750">
        <v>13542</v>
      </c>
      <c r="B750">
        <v>387</v>
      </c>
      <c r="C750">
        <v>189.55600000000001</v>
      </c>
      <c r="D750">
        <v>0.02</v>
      </c>
      <c r="E750">
        <v>35.69</v>
      </c>
      <c r="F750">
        <f t="shared" si="23"/>
        <v>0.42015986548559309</v>
      </c>
      <c r="G750">
        <f t="shared" si="22"/>
        <v>70.414607841214519</v>
      </c>
    </row>
    <row r="751" spans="1:7" x14ac:dyDescent="0.25">
      <c r="A751">
        <v>383</v>
      </c>
      <c r="B751">
        <v>210</v>
      </c>
      <c r="C751">
        <v>189.36500000000001</v>
      </c>
      <c r="D751">
        <v>0.01</v>
      </c>
      <c r="E751">
        <v>35.68</v>
      </c>
      <c r="F751">
        <f t="shared" si="23"/>
        <v>0.42070620757705485</v>
      </c>
      <c r="G751">
        <f t="shared" si="22"/>
        <v>70.387529431961255</v>
      </c>
    </row>
    <row r="752" spans="1:7" x14ac:dyDescent="0.25">
      <c r="A752">
        <v>20228</v>
      </c>
      <c r="B752">
        <v>113</v>
      </c>
      <c r="C752">
        <v>189.05699999999999</v>
      </c>
      <c r="D752">
        <v>0.01</v>
      </c>
      <c r="E752">
        <v>35.67</v>
      </c>
      <c r="F752">
        <f t="shared" si="23"/>
        <v>0.42158928118834466</v>
      </c>
      <c r="G752">
        <f t="shared" si="22"/>
        <v>70.343805572596409</v>
      </c>
    </row>
    <row r="753" spans="1:7" x14ac:dyDescent="0.25">
      <c r="A753">
        <v>3748</v>
      </c>
      <c r="B753">
        <v>646</v>
      </c>
      <c r="C753">
        <v>189.03200000000001</v>
      </c>
      <c r="D753">
        <v>0.03</v>
      </c>
      <c r="E753">
        <v>35.64</v>
      </c>
      <c r="F753">
        <f t="shared" si="23"/>
        <v>0.42166107115442786</v>
      </c>
      <c r="G753">
        <f t="shared" si="22"/>
        <v>70.340253404278158</v>
      </c>
    </row>
    <row r="754" spans="1:7" x14ac:dyDescent="0.25">
      <c r="A754">
        <v>3601</v>
      </c>
      <c r="B754">
        <v>629</v>
      </c>
      <c r="C754">
        <v>188.98500000000001</v>
      </c>
      <c r="D754">
        <v>0.03</v>
      </c>
      <c r="E754">
        <v>35.619999999999997</v>
      </c>
      <c r="F754">
        <f t="shared" si="23"/>
        <v>0.42179608185956152</v>
      </c>
      <c r="G754">
        <f t="shared" si="22"/>
        <v>70.333574044746555</v>
      </c>
    </row>
    <row r="755" spans="1:7" x14ac:dyDescent="0.25">
      <c r="A755">
        <v>3033</v>
      </c>
      <c r="B755">
        <v>332</v>
      </c>
      <c r="C755">
        <v>188.95400000000001</v>
      </c>
      <c r="D755">
        <v>0.02</v>
      </c>
      <c r="E755">
        <v>35.6</v>
      </c>
      <c r="F755">
        <f t="shared" si="23"/>
        <v>0.4218851640494149</v>
      </c>
      <c r="G755">
        <f t="shared" si="22"/>
        <v>70.32916759269645</v>
      </c>
    </row>
    <row r="756" spans="1:7" x14ac:dyDescent="0.25">
      <c r="A756">
        <v>453</v>
      </c>
      <c r="B756">
        <v>171</v>
      </c>
      <c r="C756">
        <v>188.57499999999999</v>
      </c>
      <c r="D756">
        <v>0.01</v>
      </c>
      <c r="E756">
        <v>35.590000000000003</v>
      </c>
      <c r="F756">
        <f t="shared" si="23"/>
        <v>0.42297636341685785</v>
      </c>
      <c r="G756">
        <f t="shared" si="22"/>
        <v>70.275236167577319</v>
      </c>
    </row>
    <row r="757" spans="1:7" x14ac:dyDescent="0.25">
      <c r="A757">
        <v>13384</v>
      </c>
      <c r="B757">
        <v>643</v>
      </c>
      <c r="C757">
        <v>188.25</v>
      </c>
      <c r="D757">
        <v>0.03</v>
      </c>
      <c r="E757">
        <v>35.56</v>
      </c>
      <c r="F757">
        <f t="shared" si="23"/>
        <v>0.42391518749266383</v>
      </c>
      <c r="G757">
        <f t="shared" si="22"/>
        <v>70.228901888522913</v>
      </c>
    </row>
    <row r="758" spans="1:7" x14ac:dyDescent="0.25">
      <c r="A758">
        <v>18536</v>
      </c>
      <c r="B758">
        <v>230</v>
      </c>
      <c r="C758">
        <v>188.17599999999999</v>
      </c>
      <c r="D758">
        <v>0.01</v>
      </c>
      <c r="E758">
        <v>35.549999999999997</v>
      </c>
      <c r="F758">
        <f t="shared" si="23"/>
        <v>0.42412935183710815</v>
      </c>
      <c r="G758">
        <f t="shared" si="22"/>
        <v>70.218340680220734</v>
      </c>
    </row>
    <row r="759" spans="1:7" x14ac:dyDescent="0.25">
      <c r="A759">
        <v>308</v>
      </c>
      <c r="B759">
        <v>157</v>
      </c>
      <c r="C759">
        <v>188.01</v>
      </c>
      <c r="D759">
        <v>0.01</v>
      </c>
      <c r="E759">
        <v>35.549999999999997</v>
      </c>
      <c r="F759">
        <f t="shared" si="23"/>
        <v>0.42461031745149125</v>
      </c>
      <c r="G759">
        <f t="shared" si="22"/>
        <v>70.194634122046537</v>
      </c>
    </row>
    <row r="760" spans="1:7" x14ac:dyDescent="0.25">
      <c r="A760">
        <v>404</v>
      </c>
      <c r="B760">
        <v>553</v>
      </c>
      <c r="C760">
        <v>187.94800000000001</v>
      </c>
      <c r="D760">
        <v>0.03</v>
      </c>
      <c r="E760">
        <v>35.520000000000003</v>
      </c>
      <c r="F760">
        <f t="shared" si="23"/>
        <v>0.42479014810371374</v>
      </c>
      <c r="G760">
        <f t="shared" si="22"/>
        <v>70.185774468676883</v>
      </c>
    </row>
    <row r="761" spans="1:7" x14ac:dyDescent="0.25">
      <c r="A761">
        <v>4645</v>
      </c>
      <c r="B761">
        <v>1612</v>
      </c>
      <c r="C761">
        <v>187.75700000000001</v>
      </c>
      <c r="D761">
        <v>7.0000000000000007E-2</v>
      </c>
      <c r="E761">
        <v>35.450000000000003</v>
      </c>
      <c r="F761">
        <f t="shared" si="23"/>
        <v>0.42534480317231083</v>
      </c>
      <c r="G761">
        <f t="shared" si="22"/>
        <v>70.158462554067995</v>
      </c>
    </row>
    <row r="762" spans="1:7" x14ac:dyDescent="0.25">
      <c r="A762">
        <v>4426</v>
      </c>
      <c r="B762">
        <v>1558</v>
      </c>
      <c r="C762">
        <v>187.71700000000001</v>
      </c>
      <c r="D762">
        <v>7.0000000000000007E-2</v>
      </c>
      <c r="E762">
        <v>35.380000000000003</v>
      </c>
      <c r="F762">
        <f t="shared" si="23"/>
        <v>0.42546108779236669</v>
      </c>
      <c r="G762">
        <f t="shared" si="22"/>
        <v>70.15273924795207</v>
      </c>
    </row>
    <row r="763" spans="1:7" x14ac:dyDescent="0.25">
      <c r="A763">
        <v>406</v>
      </c>
      <c r="B763">
        <v>504</v>
      </c>
      <c r="C763">
        <v>187.68199999999999</v>
      </c>
      <c r="D763">
        <v>0.02</v>
      </c>
      <c r="E763">
        <v>35.35</v>
      </c>
      <c r="F763">
        <f t="shared" si="23"/>
        <v>0.42556287281294847</v>
      </c>
      <c r="G763">
        <f t="shared" si="22"/>
        <v>70.147730350663565</v>
      </c>
    </row>
    <row r="764" spans="1:7" x14ac:dyDescent="0.25">
      <c r="A764">
        <v>2664</v>
      </c>
      <c r="B764">
        <v>471</v>
      </c>
      <c r="C764">
        <v>187.637</v>
      </c>
      <c r="D764">
        <v>0.02</v>
      </c>
      <c r="E764">
        <v>35.33</v>
      </c>
      <c r="F764">
        <f t="shared" si="23"/>
        <v>0.42569378863606827</v>
      </c>
      <c r="G764">
        <f t="shared" si="22"/>
        <v>70.141288961964207</v>
      </c>
    </row>
    <row r="765" spans="1:7" x14ac:dyDescent="0.25">
      <c r="A765">
        <v>18764</v>
      </c>
      <c r="B765">
        <v>444</v>
      </c>
      <c r="C765">
        <v>187.59899999999999</v>
      </c>
      <c r="D765">
        <v>0.02</v>
      </c>
      <c r="E765">
        <v>35.31</v>
      </c>
      <c r="F765">
        <f t="shared" si="23"/>
        <v>0.4258043830506123</v>
      </c>
      <c r="G765">
        <f t="shared" si="22"/>
        <v>70.135848359536325</v>
      </c>
    </row>
    <row r="766" spans="1:7" x14ac:dyDescent="0.25">
      <c r="A766">
        <v>3994</v>
      </c>
      <c r="B766">
        <v>1054</v>
      </c>
      <c r="C766">
        <v>187.59800000000001</v>
      </c>
      <c r="D766">
        <v>0.05</v>
      </c>
      <c r="E766">
        <v>35.26</v>
      </c>
      <c r="F766">
        <f t="shared" si="23"/>
        <v>0.42580729396525202</v>
      </c>
      <c r="G766">
        <f t="shared" si="22"/>
        <v>70.135705170853953</v>
      </c>
    </row>
    <row r="767" spans="1:7" x14ac:dyDescent="0.25">
      <c r="A767">
        <v>13431</v>
      </c>
      <c r="B767">
        <v>542</v>
      </c>
      <c r="C767">
        <v>187.547</v>
      </c>
      <c r="D767">
        <v>0.02</v>
      </c>
      <c r="E767">
        <v>35.24</v>
      </c>
      <c r="F767">
        <f t="shared" si="23"/>
        <v>0.42595578702778458</v>
      </c>
      <c r="G767">
        <f t="shared" si="22"/>
        <v>70.128401532306071</v>
      </c>
    </row>
    <row r="768" spans="1:7" x14ac:dyDescent="0.25">
      <c r="A768">
        <v>2672</v>
      </c>
      <c r="B768">
        <v>663</v>
      </c>
      <c r="C768">
        <v>187.39400000000001</v>
      </c>
      <c r="D768">
        <v>0.03</v>
      </c>
      <c r="E768">
        <v>35.21</v>
      </c>
      <c r="F768">
        <f t="shared" si="23"/>
        <v>0.42640169520036592</v>
      </c>
      <c r="G768">
        <f t="shared" si="22"/>
        <v>70.106478656387921</v>
      </c>
    </row>
    <row r="769" spans="1:7" x14ac:dyDescent="0.25">
      <c r="A769">
        <v>18656</v>
      </c>
      <c r="B769">
        <v>186</v>
      </c>
      <c r="C769">
        <v>187.04900000000001</v>
      </c>
      <c r="D769">
        <v>0.01</v>
      </c>
      <c r="E769">
        <v>35.200000000000003</v>
      </c>
      <c r="F769">
        <f t="shared" si="23"/>
        <v>0.42740954169034395</v>
      </c>
      <c r="G769">
        <f t="shared" si="22"/>
        <v>70.056978799216665</v>
      </c>
    </row>
    <row r="770" spans="1:7" x14ac:dyDescent="0.25">
      <c r="A770">
        <v>2196</v>
      </c>
      <c r="B770">
        <v>142</v>
      </c>
      <c r="C770">
        <v>186.983</v>
      </c>
      <c r="D770">
        <v>0.01</v>
      </c>
      <c r="E770">
        <v>35.200000000000003</v>
      </c>
      <c r="F770">
        <f t="shared" si="23"/>
        <v>0.42760272181688791</v>
      </c>
      <c r="G770">
        <f t="shared" si="22"/>
        <v>70.047498839685289</v>
      </c>
    </row>
    <row r="771" spans="1:7" x14ac:dyDescent="0.25">
      <c r="A771">
        <v>2622</v>
      </c>
      <c r="B771">
        <v>1558</v>
      </c>
      <c r="C771">
        <v>186.90299999999999</v>
      </c>
      <c r="D771">
        <v>7.0000000000000007E-2</v>
      </c>
      <c r="E771">
        <v>35.119999999999997</v>
      </c>
      <c r="F771">
        <f t="shared" si="23"/>
        <v>0.42783704124995914</v>
      </c>
      <c r="G771">
        <f t="shared" ref="G771:G834" si="24">(1/(1+F771))*100</f>
        <v>70.03600348710512</v>
      </c>
    </row>
    <row r="772" spans="1:7" x14ac:dyDescent="0.25">
      <c r="A772">
        <v>3399</v>
      </c>
      <c r="B772">
        <v>963</v>
      </c>
      <c r="C772">
        <v>186.83199999999999</v>
      </c>
      <c r="D772">
        <v>0.04</v>
      </c>
      <c r="E772">
        <v>35.08</v>
      </c>
      <c r="F772">
        <f t="shared" ref="F772:F835" si="25">(LN($J$2/C772)/(LN($J$2/$J$3)))^$J$4</f>
        <v>0.42804514832011914</v>
      </c>
      <c r="G772">
        <f t="shared" si="24"/>
        <v>70.025797235917224</v>
      </c>
    </row>
    <row r="773" spans="1:7" x14ac:dyDescent="0.25">
      <c r="A773">
        <v>3010</v>
      </c>
      <c r="B773">
        <v>1082</v>
      </c>
      <c r="C773">
        <v>186.78100000000001</v>
      </c>
      <c r="D773">
        <v>0.05</v>
      </c>
      <c r="E773">
        <v>35.03</v>
      </c>
      <c r="F773">
        <f t="shared" si="25"/>
        <v>0.42819471998495212</v>
      </c>
      <c r="G773">
        <f t="shared" si="24"/>
        <v>70.018463589512251</v>
      </c>
    </row>
    <row r="774" spans="1:7" x14ac:dyDescent="0.25">
      <c r="A774">
        <v>18969</v>
      </c>
      <c r="B774">
        <v>266</v>
      </c>
      <c r="C774">
        <v>186.768</v>
      </c>
      <c r="D774">
        <v>0.01</v>
      </c>
      <c r="E774">
        <v>35.020000000000003</v>
      </c>
      <c r="F774">
        <f t="shared" si="25"/>
        <v>0.42823285764324076</v>
      </c>
      <c r="G774">
        <f t="shared" si="24"/>
        <v>70.016593908231641</v>
      </c>
    </row>
    <row r="775" spans="1:7" x14ac:dyDescent="0.25">
      <c r="A775">
        <v>3197</v>
      </c>
      <c r="B775">
        <v>728</v>
      </c>
      <c r="C775">
        <v>186.643</v>
      </c>
      <c r="D775">
        <v>0.03</v>
      </c>
      <c r="E775">
        <v>34.99</v>
      </c>
      <c r="F775">
        <f t="shared" si="25"/>
        <v>0.42859980552102112</v>
      </c>
      <c r="G775">
        <f t="shared" si="24"/>
        <v>69.998609557089537</v>
      </c>
    </row>
    <row r="776" spans="1:7" x14ac:dyDescent="0.25">
      <c r="A776">
        <v>2739</v>
      </c>
      <c r="B776">
        <v>705</v>
      </c>
      <c r="C776">
        <v>186.55099999999999</v>
      </c>
      <c r="D776">
        <v>0.03</v>
      </c>
      <c r="E776">
        <v>34.950000000000003</v>
      </c>
      <c r="F776">
        <f t="shared" si="25"/>
        <v>0.42887015677514351</v>
      </c>
      <c r="G776">
        <f t="shared" si="24"/>
        <v>69.985365378259957</v>
      </c>
    </row>
    <row r="777" spans="1:7" x14ac:dyDescent="0.25">
      <c r="A777">
        <v>10344</v>
      </c>
      <c r="B777">
        <v>759</v>
      </c>
      <c r="C777">
        <v>186.41200000000001</v>
      </c>
      <c r="D777">
        <v>0.03</v>
      </c>
      <c r="E777">
        <v>34.92</v>
      </c>
      <c r="F777">
        <f t="shared" si="25"/>
        <v>0.42927906948269146</v>
      </c>
      <c r="G777">
        <f t="shared" si="24"/>
        <v>69.965342762763385</v>
      </c>
    </row>
    <row r="778" spans="1:7" x14ac:dyDescent="0.25">
      <c r="A778">
        <v>2774</v>
      </c>
      <c r="B778">
        <v>785</v>
      </c>
      <c r="C778">
        <v>186.357</v>
      </c>
      <c r="D778">
        <v>0.04</v>
      </c>
      <c r="E778">
        <v>34.880000000000003</v>
      </c>
      <c r="F778">
        <f t="shared" si="25"/>
        <v>0.42944101828398523</v>
      </c>
      <c r="G778">
        <f t="shared" si="24"/>
        <v>69.957416025495036</v>
      </c>
    </row>
    <row r="779" spans="1:7" x14ac:dyDescent="0.25">
      <c r="A779">
        <v>3078</v>
      </c>
      <c r="B779">
        <v>766</v>
      </c>
      <c r="C779">
        <v>186.285</v>
      </c>
      <c r="D779">
        <v>0.03</v>
      </c>
      <c r="E779">
        <v>34.85</v>
      </c>
      <c r="F779">
        <f t="shared" si="25"/>
        <v>0.42965315166871115</v>
      </c>
      <c r="G779">
        <f t="shared" si="24"/>
        <v>69.947035673148122</v>
      </c>
    </row>
    <row r="780" spans="1:7" x14ac:dyDescent="0.25">
      <c r="A780">
        <v>18596</v>
      </c>
      <c r="B780">
        <v>272</v>
      </c>
      <c r="C780">
        <v>186.256</v>
      </c>
      <c r="D780">
        <v>0.01</v>
      </c>
      <c r="E780">
        <v>34.840000000000003</v>
      </c>
      <c r="F780">
        <f t="shared" si="25"/>
        <v>0.42973863520982269</v>
      </c>
      <c r="G780">
        <f t="shared" si="24"/>
        <v>69.942853565906745</v>
      </c>
    </row>
    <row r="781" spans="1:7" x14ac:dyDescent="0.25">
      <c r="A781">
        <v>2163</v>
      </c>
      <c r="B781">
        <v>128</v>
      </c>
      <c r="C781">
        <v>186.2</v>
      </c>
      <c r="D781">
        <v>0.01</v>
      </c>
      <c r="E781">
        <v>34.83</v>
      </c>
      <c r="F781">
        <f t="shared" si="25"/>
        <v>0.42990377343593439</v>
      </c>
      <c r="G781">
        <f t="shared" si="24"/>
        <v>69.934775932305357</v>
      </c>
    </row>
    <row r="782" spans="1:7" x14ac:dyDescent="0.25">
      <c r="A782">
        <v>3293</v>
      </c>
      <c r="B782">
        <v>754</v>
      </c>
      <c r="C782">
        <v>186.155</v>
      </c>
      <c r="D782">
        <v>0.03</v>
      </c>
      <c r="E782">
        <v>34.799999999999997</v>
      </c>
      <c r="F782">
        <f t="shared" si="25"/>
        <v>0.43003653738795633</v>
      </c>
      <c r="G782">
        <f t="shared" si="24"/>
        <v>69.928283219011831</v>
      </c>
    </row>
    <row r="783" spans="1:7" x14ac:dyDescent="0.25">
      <c r="A783">
        <v>18560</v>
      </c>
      <c r="B783">
        <v>438</v>
      </c>
      <c r="C783">
        <v>185.85900000000001</v>
      </c>
      <c r="D783">
        <v>0.02</v>
      </c>
      <c r="E783">
        <v>34.78</v>
      </c>
      <c r="F783">
        <f t="shared" si="25"/>
        <v>0.43091124397413139</v>
      </c>
      <c r="G783">
        <f t="shared" si="24"/>
        <v>69.88553652165433</v>
      </c>
    </row>
    <row r="784" spans="1:7" x14ac:dyDescent="0.25">
      <c r="A784">
        <v>137</v>
      </c>
      <c r="B784">
        <v>244</v>
      </c>
      <c r="C784">
        <v>185.79300000000001</v>
      </c>
      <c r="D784">
        <v>0.01</v>
      </c>
      <c r="E784">
        <v>34.770000000000003</v>
      </c>
      <c r="F784">
        <f t="shared" si="25"/>
        <v>0.4311066154167692</v>
      </c>
      <c r="G784">
        <f t="shared" si="24"/>
        <v>69.875995906061704</v>
      </c>
    </row>
    <row r="785" spans="1:7" x14ac:dyDescent="0.25">
      <c r="A785">
        <v>2720</v>
      </c>
      <c r="B785">
        <v>414</v>
      </c>
      <c r="C785">
        <v>185.76499999999999</v>
      </c>
      <c r="D785">
        <v>0.02</v>
      </c>
      <c r="E785">
        <v>34.75</v>
      </c>
      <c r="F785">
        <f t="shared" si="25"/>
        <v>0.43118953729812548</v>
      </c>
      <c r="G785">
        <f t="shared" si="24"/>
        <v>69.871947351421554</v>
      </c>
    </row>
    <row r="786" spans="1:7" x14ac:dyDescent="0.25">
      <c r="A786">
        <v>309</v>
      </c>
      <c r="B786">
        <v>392</v>
      </c>
      <c r="C786">
        <v>185.74299999999999</v>
      </c>
      <c r="D786">
        <v>0.02</v>
      </c>
      <c r="E786">
        <v>34.729999999999997</v>
      </c>
      <c r="F786">
        <f t="shared" si="25"/>
        <v>0.43125470568787133</v>
      </c>
      <c r="G786">
        <f t="shared" si="24"/>
        <v>69.868765917481667</v>
      </c>
    </row>
    <row r="787" spans="1:7" x14ac:dyDescent="0.25">
      <c r="A787">
        <v>229</v>
      </c>
      <c r="B787">
        <v>490</v>
      </c>
      <c r="C787">
        <v>185.726</v>
      </c>
      <c r="D787">
        <v>0.02</v>
      </c>
      <c r="E787">
        <v>34.71</v>
      </c>
      <c r="F787">
        <f t="shared" si="25"/>
        <v>0.43130507241480859</v>
      </c>
      <c r="G787">
        <f t="shared" si="24"/>
        <v>69.866307279472039</v>
      </c>
    </row>
    <row r="788" spans="1:7" x14ac:dyDescent="0.25">
      <c r="A788">
        <v>3028</v>
      </c>
      <c r="B788">
        <v>508</v>
      </c>
      <c r="C788">
        <v>185.601</v>
      </c>
      <c r="D788">
        <v>0.02</v>
      </c>
      <c r="E788">
        <v>34.68</v>
      </c>
      <c r="F788">
        <f t="shared" si="25"/>
        <v>0.43167566609769653</v>
      </c>
      <c r="G788">
        <f t="shared" si="24"/>
        <v>69.848222169319229</v>
      </c>
    </row>
    <row r="789" spans="1:7" x14ac:dyDescent="0.25">
      <c r="A789">
        <v>2466</v>
      </c>
      <c r="B789">
        <v>2090</v>
      </c>
      <c r="C789">
        <v>185.536</v>
      </c>
      <c r="D789">
        <v>0.09</v>
      </c>
      <c r="E789">
        <v>34.590000000000003</v>
      </c>
      <c r="F789">
        <f t="shared" si="25"/>
        <v>0.43186854899238525</v>
      </c>
      <c r="G789">
        <f t="shared" si="24"/>
        <v>69.838813116169504</v>
      </c>
    </row>
    <row r="790" spans="1:7" x14ac:dyDescent="0.25">
      <c r="A790">
        <v>155</v>
      </c>
      <c r="B790">
        <v>138</v>
      </c>
      <c r="C790">
        <v>185.114</v>
      </c>
      <c r="D790">
        <v>0.01</v>
      </c>
      <c r="E790">
        <v>34.58</v>
      </c>
      <c r="F790">
        <f t="shared" si="25"/>
        <v>0.43312371070610922</v>
      </c>
      <c r="G790">
        <f t="shared" si="24"/>
        <v>69.777646725787108</v>
      </c>
    </row>
    <row r="791" spans="1:7" x14ac:dyDescent="0.25">
      <c r="A791">
        <v>13373</v>
      </c>
      <c r="B791">
        <v>687</v>
      </c>
      <c r="C791">
        <v>185.02799999999999</v>
      </c>
      <c r="D791">
        <v>0.03</v>
      </c>
      <c r="E791">
        <v>34.549999999999997</v>
      </c>
      <c r="F791">
        <f t="shared" si="25"/>
        <v>0.43338012146333693</v>
      </c>
      <c r="G791">
        <f t="shared" si="24"/>
        <v>69.765164524473846</v>
      </c>
    </row>
    <row r="792" spans="1:7" x14ac:dyDescent="0.25">
      <c r="A792">
        <v>2864</v>
      </c>
      <c r="B792">
        <v>1098</v>
      </c>
      <c r="C792">
        <v>185.024</v>
      </c>
      <c r="D792">
        <v>0.05</v>
      </c>
      <c r="E792">
        <v>34.5</v>
      </c>
      <c r="F792">
        <f t="shared" si="25"/>
        <v>0.43339205266194025</v>
      </c>
      <c r="G792">
        <f t="shared" si="24"/>
        <v>69.764583816612387</v>
      </c>
    </row>
    <row r="793" spans="1:7" x14ac:dyDescent="0.25">
      <c r="A793">
        <v>3005</v>
      </c>
      <c r="B793">
        <v>707</v>
      </c>
      <c r="C793">
        <v>184.82499999999999</v>
      </c>
      <c r="D793">
        <v>0.03</v>
      </c>
      <c r="E793">
        <v>34.47</v>
      </c>
      <c r="F793">
        <f t="shared" si="25"/>
        <v>0.43398620473763355</v>
      </c>
      <c r="G793">
        <f t="shared" si="24"/>
        <v>69.735677839590025</v>
      </c>
    </row>
    <row r="794" spans="1:7" x14ac:dyDescent="0.25">
      <c r="A794">
        <v>306</v>
      </c>
      <c r="B794">
        <v>356</v>
      </c>
      <c r="C794">
        <v>184.72200000000001</v>
      </c>
      <c r="D794">
        <v>0.02</v>
      </c>
      <c r="E794">
        <v>34.450000000000003</v>
      </c>
      <c r="F794">
        <f t="shared" si="25"/>
        <v>0.43429417402018772</v>
      </c>
      <c r="G794">
        <f t="shared" si="24"/>
        <v>69.72070430970912</v>
      </c>
    </row>
    <row r="795" spans="1:7" x14ac:dyDescent="0.25">
      <c r="A795">
        <v>6407</v>
      </c>
      <c r="B795">
        <v>802</v>
      </c>
      <c r="C795">
        <v>184.684</v>
      </c>
      <c r="D795">
        <v>0.04</v>
      </c>
      <c r="E795">
        <v>34.42</v>
      </c>
      <c r="F795">
        <f t="shared" si="25"/>
        <v>0.43440787023879585</v>
      </c>
      <c r="G795">
        <f t="shared" si="24"/>
        <v>69.71517800118616</v>
      </c>
    </row>
    <row r="796" spans="1:7" x14ac:dyDescent="0.25">
      <c r="A796">
        <v>2162</v>
      </c>
      <c r="B796">
        <v>112</v>
      </c>
      <c r="C796">
        <v>184.554</v>
      </c>
      <c r="D796">
        <v>0.01</v>
      </c>
      <c r="E796">
        <v>34.409999999999997</v>
      </c>
      <c r="F796">
        <f t="shared" si="25"/>
        <v>0.43479714313190176</v>
      </c>
      <c r="G796">
        <f t="shared" si="24"/>
        <v>69.696263669523447</v>
      </c>
    </row>
    <row r="797" spans="1:7" x14ac:dyDescent="0.25">
      <c r="A797">
        <v>2721</v>
      </c>
      <c r="B797">
        <v>634</v>
      </c>
      <c r="C797">
        <v>184.32400000000001</v>
      </c>
      <c r="D797">
        <v>0.03</v>
      </c>
      <c r="E797">
        <v>34.380000000000003</v>
      </c>
      <c r="F797">
        <f t="shared" si="25"/>
        <v>0.43548704228527674</v>
      </c>
      <c r="G797">
        <f t="shared" si="24"/>
        <v>69.662767447068902</v>
      </c>
    </row>
    <row r="798" spans="1:7" x14ac:dyDescent="0.25">
      <c r="A798">
        <v>18752</v>
      </c>
      <c r="B798">
        <v>338</v>
      </c>
      <c r="C798">
        <v>184.262</v>
      </c>
      <c r="D798">
        <v>0.02</v>
      </c>
      <c r="E798">
        <v>34.369999999999997</v>
      </c>
      <c r="F798">
        <f t="shared" si="25"/>
        <v>0.43567327482609458</v>
      </c>
      <c r="G798">
        <f t="shared" si="24"/>
        <v>69.653730938268794</v>
      </c>
    </row>
    <row r="799" spans="1:7" x14ac:dyDescent="0.25">
      <c r="A799">
        <v>3968</v>
      </c>
      <c r="B799">
        <v>979</v>
      </c>
      <c r="C799">
        <v>183.97</v>
      </c>
      <c r="D799">
        <v>0.04</v>
      </c>
      <c r="E799">
        <v>34.32</v>
      </c>
      <c r="F799">
        <f t="shared" si="25"/>
        <v>0.436551856956232</v>
      </c>
      <c r="G799">
        <f t="shared" si="24"/>
        <v>69.611131346055373</v>
      </c>
    </row>
    <row r="800" spans="1:7" x14ac:dyDescent="0.25">
      <c r="A800">
        <v>18571</v>
      </c>
      <c r="B800">
        <v>247</v>
      </c>
      <c r="C800">
        <v>183.828</v>
      </c>
      <c r="D800">
        <v>0.01</v>
      </c>
      <c r="E800">
        <v>34.31</v>
      </c>
      <c r="F800">
        <f t="shared" si="25"/>
        <v>0.43698000118864438</v>
      </c>
      <c r="G800">
        <f t="shared" si="24"/>
        <v>69.590390901252462</v>
      </c>
    </row>
    <row r="801" spans="1:7" x14ac:dyDescent="0.25">
      <c r="A801">
        <v>3497</v>
      </c>
      <c r="B801">
        <v>603</v>
      </c>
      <c r="C801">
        <v>183.798</v>
      </c>
      <c r="D801">
        <v>0.03</v>
      </c>
      <c r="E801">
        <v>34.29</v>
      </c>
      <c r="F801">
        <f t="shared" si="25"/>
        <v>0.43707052875037228</v>
      </c>
      <c r="G801">
        <f t="shared" si="24"/>
        <v>69.586007088292746</v>
      </c>
    </row>
    <row r="802" spans="1:7" x14ac:dyDescent="0.25">
      <c r="A802">
        <v>3581</v>
      </c>
      <c r="B802">
        <v>514</v>
      </c>
      <c r="C802">
        <v>183.45699999999999</v>
      </c>
      <c r="D802">
        <v>0.02</v>
      </c>
      <c r="E802">
        <v>34.26</v>
      </c>
      <c r="F802">
        <f t="shared" si="25"/>
        <v>0.43810135760798535</v>
      </c>
      <c r="G802">
        <f t="shared" si="24"/>
        <v>69.536127944647404</v>
      </c>
    </row>
    <row r="803" spans="1:7" x14ac:dyDescent="0.25">
      <c r="A803">
        <v>13439</v>
      </c>
      <c r="B803">
        <v>679</v>
      </c>
      <c r="C803">
        <v>183.27699999999999</v>
      </c>
      <c r="D803">
        <v>0.03</v>
      </c>
      <c r="E803">
        <v>34.229999999999997</v>
      </c>
      <c r="F803">
        <f t="shared" si="25"/>
        <v>0.4386468518027723</v>
      </c>
      <c r="G803">
        <f t="shared" si="24"/>
        <v>69.50976181172588</v>
      </c>
    </row>
    <row r="804" spans="1:7" x14ac:dyDescent="0.25">
      <c r="A804">
        <v>2694</v>
      </c>
      <c r="B804">
        <v>486</v>
      </c>
      <c r="C804">
        <v>183.21799999999999</v>
      </c>
      <c r="D804">
        <v>0.02</v>
      </c>
      <c r="E804">
        <v>34.21</v>
      </c>
      <c r="F804">
        <f t="shared" si="25"/>
        <v>0.43882585796940304</v>
      </c>
      <c r="G804">
        <f t="shared" si="24"/>
        <v>69.501114013289097</v>
      </c>
    </row>
    <row r="805" spans="1:7" x14ac:dyDescent="0.25">
      <c r="A805">
        <v>932</v>
      </c>
      <c r="B805">
        <v>126</v>
      </c>
      <c r="C805">
        <v>182.93299999999999</v>
      </c>
      <c r="D805">
        <v>0.01</v>
      </c>
      <c r="E805">
        <v>34.200000000000003</v>
      </c>
      <c r="F805">
        <f t="shared" si="25"/>
        <v>0.43969197956801598</v>
      </c>
      <c r="G805">
        <f t="shared" si="24"/>
        <v>69.459302002922399</v>
      </c>
    </row>
    <row r="806" spans="1:7" x14ac:dyDescent="0.25">
      <c r="A806">
        <v>6387</v>
      </c>
      <c r="B806">
        <v>478</v>
      </c>
      <c r="C806">
        <v>182.904</v>
      </c>
      <c r="D806">
        <v>0.02</v>
      </c>
      <c r="E806">
        <v>34.18</v>
      </c>
      <c r="F806">
        <f t="shared" si="25"/>
        <v>0.43978024436175683</v>
      </c>
      <c r="G806">
        <f t="shared" si="24"/>
        <v>69.455043845478798</v>
      </c>
    </row>
    <row r="807" spans="1:7" x14ac:dyDescent="0.25">
      <c r="A807">
        <v>18490</v>
      </c>
      <c r="B807">
        <v>530</v>
      </c>
      <c r="C807">
        <v>182.761</v>
      </c>
      <c r="D807">
        <v>0.02</v>
      </c>
      <c r="E807">
        <v>34.159999999999997</v>
      </c>
      <c r="F807">
        <f t="shared" si="25"/>
        <v>0.44021584143824649</v>
      </c>
      <c r="G807">
        <f t="shared" si="24"/>
        <v>69.434036984440297</v>
      </c>
    </row>
    <row r="808" spans="1:7" x14ac:dyDescent="0.25">
      <c r="A808">
        <v>2825</v>
      </c>
      <c r="B808">
        <v>794</v>
      </c>
      <c r="C808">
        <v>182.61799999999999</v>
      </c>
      <c r="D808">
        <v>0.04</v>
      </c>
      <c r="E808">
        <v>34.119999999999997</v>
      </c>
      <c r="F808">
        <f t="shared" si="25"/>
        <v>0.44065203855151891</v>
      </c>
      <c r="G808">
        <f t="shared" si="24"/>
        <v>69.413013915937285</v>
      </c>
    </row>
    <row r="809" spans="1:7" x14ac:dyDescent="0.25">
      <c r="A809">
        <v>2242</v>
      </c>
      <c r="B809">
        <v>71</v>
      </c>
      <c r="C809">
        <v>182.423</v>
      </c>
      <c r="D809">
        <v>0</v>
      </c>
      <c r="E809">
        <v>34.119999999999997</v>
      </c>
      <c r="F809">
        <f t="shared" si="25"/>
        <v>0.44124782195724555</v>
      </c>
      <c r="G809">
        <f t="shared" si="24"/>
        <v>69.384319945890951</v>
      </c>
    </row>
    <row r="810" spans="1:7" x14ac:dyDescent="0.25">
      <c r="A810">
        <v>437</v>
      </c>
      <c r="B810">
        <v>578</v>
      </c>
      <c r="C810">
        <v>182.273</v>
      </c>
      <c r="D810">
        <v>0.03</v>
      </c>
      <c r="E810">
        <v>34.090000000000003</v>
      </c>
      <c r="F810">
        <f t="shared" si="25"/>
        <v>0.44170687955712845</v>
      </c>
      <c r="G810">
        <f t="shared" si="24"/>
        <v>69.362227105913902</v>
      </c>
    </row>
    <row r="811" spans="1:7" x14ac:dyDescent="0.25">
      <c r="A811">
        <v>6375</v>
      </c>
      <c r="B811">
        <v>1115</v>
      </c>
      <c r="C811">
        <v>182.227</v>
      </c>
      <c r="D811">
        <v>0.05</v>
      </c>
      <c r="E811">
        <v>34.04</v>
      </c>
      <c r="F811">
        <f t="shared" si="25"/>
        <v>0.44184779033696819</v>
      </c>
      <c r="G811">
        <f t="shared" si="24"/>
        <v>69.355448383791895</v>
      </c>
    </row>
    <row r="812" spans="1:7" x14ac:dyDescent="0.25">
      <c r="A812">
        <v>375</v>
      </c>
      <c r="B812">
        <v>325</v>
      </c>
      <c r="C812">
        <v>181.94300000000001</v>
      </c>
      <c r="D812">
        <v>0.01</v>
      </c>
      <c r="E812">
        <v>34.03</v>
      </c>
      <c r="F812">
        <f t="shared" si="25"/>
        <v>0.44271914804892826</v>
      </c>
      <c r="G812">
        <f t="shared" si="24"/>
        <v>69.313559839581899</v>
      </c>
    </row>
    <row r="813" spans="1:7" x14ac:dyDescent="0.25">
      <c r="A813">
        <v>408</v>
      </c>
      <c r="B813">
        <v>273</v>
      </c>
      <c r="C813">
        <v>181.73599999999999</v>
      </c>
      <c r="D813">
        <v>0.01</v>
      </c>
      <c r="E813">
        <v>34.01</v>
      </c>
      <c r="F813">
        <f t="shared" si="25"/>
        <v>0.44335576508992086</v>
      </c>
      <c r="G813">
        <f t="shared" si="24"/>
        <v>69.28298789437406</v>
      </c>
    </row>
    <row r="814" spans="1:7" x14ac:dyDescent="0.25">
      <c r="A814">
        <v>18516</v>
      </c>
      <c r="B814">
        <v>287</v>
      </c>
      <c r="C814">
        <v>181.71899999999999</v>
      </c>
      <c r="D814">
        <v>0.01</v>
      </c>
      <c r="E814">
        <v>34</v>
      </c>
      <c r="F814">
        <f t="shared" si="25"/>
        <v>0.44340810427186927</v>
      </c>
      <c r="G814">
        <f t="shared" si="24"/>
        <v>69.280475635437327</v>
      </c>
    </row>
    <row r="815" spans="1:7" x14ac:dyDescent="0.25">
      <c r="A815">
        <v>3297</v>
      </c>
      <c r="B815">
        <v>769</v>
      </c>
      <c r="C815">
        <v>181.679</v>
      </c>
      <c r="D815">
        <v>0.03</v>
      </c>
      <c r="E815">
        <v>33.97</v>
      </c>
      <c r="F815">
        <f t="shared" si="25"/>
        <v>0.44353128923236296</v>
      </c>
      <c r="G815">
        <f t="shared" si="24"/>
        <v>69.274563527596072</v>
      </c>
    </row>
    <row r="816" spans="1:7" x14ac:dyDescent="0.25">
      <c r="A816">
        <v>2231</v>
      </c>
      <c r="B816">
        <v>89</v>
      </c>
      <c r="C816">
        <v>181.63300000000001</v>
      </c>
      <c r="D816">
        <v>0</v>
      </c>
      <c r="E816">
        <v>33.96</v>
      </c>
      <c r="F816">
        <f t="shared" si="25"/>
        <v>0.4436730108612697</v>
      </c>
      <c r="G816">
        <f t="shared" si="24"/>
        <v>69.267763023665424</v>
      </c>
    </row>
    <row r="817" spans="1:7" x14ac:dyDescent="0.25">
      <c r="A817">
        <v>18715</v>
      </c>
      <c r="B817">
        <v>219</v>
      </c>
      <c r="C817">
        <v>181.46799999999999</v>
      </c>
      <c r="D817">
        <v>0.01</v>
      </c>
      <c r="E817">
        <v>33.950000000000003</v>
      </c>
      <c r="F817">
        <f t="shared" si="25"/>
        <v>0.44418187935639147</v>
      </c>
      <c r="G817">
        <f t="shared" si="24"/>
        <v>69.243355999291182</v>
      </c>
    </row>
    <row r="818" spans="1:7" x14ac:dyDescent="0.25">
      <c r="A818">
        <v>537</v>
      </c>
      <c r="B818">
        <v>280</v>
      </c>
      <c r="C818">
        <v>181.43600000000001</v>
      </c>
      <c r="D818">
        <v>0.01</v>
      </c>
      <c r="E818">
        <v>33.94</v>
      </c>
      <c r="F818">
        <f t="shared" si="25"/>
        <v>0.44428066311805525</v>
      </c>
      <c r="G818">
        <f t="shared" si="24"/>
        <v>69.238619995167809</v>
      </c>
    </row>
    <row r="819" spans="1:7" x14ac:dyDescent="0.25">
      <c r="A819">
        <v>18776</v>
      </c>
      <c r="B819">
        <v>221</v>
      </c>
      <c r="C819">
        <v>181.39099999999999</v>
      </c>
      <c r="D819">
        <v>0.01</v>
      </c>
      <c r="E819">
        <v>33.93</v>
      </c>
      <c r="F819">
        <f t="shared" si="25"/>
        <v>0.44441962957123193</v>
      </c>
      <c r="G819">
        <f t="shared" si="24"/>
        <v>69.231958603113455</v>
      </c>
    </row>
    <row r="820" spans="1:7" x14ac:dyDescent="0.25">
      <c r="A820">
        <v>2718</v>
      </c>
      <c r="B820">
        <v>1204</v>
      </c>
      <c r="C820">
        <v>181.386</v>
      </c>
      <c r="D820">
        <v>0.05</v>
      </c>
      <c r="E820">
        <v>33.880000000000003</v>
      </c>
      <c r="F820">
        <f t="shared" si="25"/>
        <v>0.44443507402621379</v>
      </c>
      <c r="G820">
        <f t="shared" si="24"/>
        <v>69.231218348402692</v>
      </c>
    </row>
    <row r="821" spans="1:7" x14ac:dyDescent="0.25">
      <c r="A821">
        <v>263</v>
      </c>
      <c r="B821">
        <v>438</v>
      </c>
      <c r="C821">
        <v>181.137</v>
      </c>
      <c r="D821">
        <v>0.02</v>
      </c>
      <c r="E821">
        <v>33.86</v>
      </c>
      <c r="F821">
        <f t="shared" si="25"/>
        <v>0.44520515484984935</v>
      </c>
      <c r="G821">
        <f t="shared" si="24"/>
        <v>69.194328337688191</v>
      </c>
    </row>
    <row r="822" spans="1:7" x14ac:dyDescent="0.25">
      <c r="A822">
        <v>13452</v>
      </c>
      <c r="B822">
        <v>1073</v>
      </c>
      <c r="C822">
        <v>180.965</v>
      </c>
      <c r="D822">
        <v>0.05</v>
      </c>
      <c r="E822">
        <v>33.81</v>
      </c>
      <c r="F822">
        <f t="shared" si="25"/>
        <v>0.44573818459531006</v>
      </c>
      <c r="G822">
        <f t="shared" si="24"/>
        <v>69.168817055206929</v>
      </c>
    </row>
    <row r="823" spans="1:7" x14ac:dyDescent="0.25">
      <c r="A823">
        <v>303</v>
      </c>
      <c r="B823">
        <v>244</v>
      </c>
      <c r="C823">
        <v>180.85900000000001</v>
      </c>
      <c r="D823">
        <v>0.01</v>
      </c>
      <c r="E823">
        <v>33.799999999999997</v>
      </c>
      <c r="F823">
        <f t="shared" si="25"/>
        <v>0.4460671228563996</v>
      </c>
      <c r="G823">
        <f t="shared" si="24"/>
        <v>69.153083158734134</v>
      </c>
    </row>
    <row r="824" spans="1:7" x14ac:dyDescent="0.25">
      <c r="A824">
        <v>2496</v>
      </c>
      <c r="B824">
        <v>2090</v>
      </c>
      <c r="C824">
        <v>180.739</v>
      </c>
      <c r="D824">
        <v>0.09</v>
      </c>
      <c r="E824">
        <v>33.700000000000003</v>
      </c>
      <c r="F824">
        <f t="shared" si="25"/>
        <v>0.44643991442596204</v>
      </c>
      <c r="G824">
        <f t="shared" si="24"/>
        <v>69.135260305428076</v>
      </c>
    </row>
    <row r="825" spans="1:7" x14ac:dyDescent="0.25">
      <c r="A825">
        <v>2195</v>
      </c>
      <c r="B825">
        <v>91</v>
      </c>
      <c r="C825">
        <v>180.43</v>
      </c>
      <c r="D825">
        <v>0</v>
      </c>
      <c r="E825">
        <v>33.700000000000003</v>
      </c>
      <c r="F825">
        <f t="shared" si="25"/>
        <v>0.44740185509970409</v>
      </c>
      <c r="G825">
        <f t="shared" si="24"/>
        <v>69.089313135578038</v>
      </c>
    </row>
    <row r="826" spans="1:7" x14ac:dyDescent="0.25">
      <c r="A826">
        <v>2880</v>
      </c>
      <c r="B826">
        <v>697</v>
      </c>
      <c r="C826">
        <v>180.37100000000001</v>
      </c>
      <c r="D826">
        <v>0.03</v>
      </c>
      <c r="E826">
        <v>33.67</v>
      </c>
      <c r="F826">
        <f t="shared" si="25"/>
        <v>0.44758585533822215</v>
      </c>
      <c r="G826">
        <f t="shared" si="24"/>
        <v>69.080531307509517</v>
      </c>
    </row>
    <row r="827" spans="1:7" x14ac:dyDescent="0.25">
      <c r="A827">
        <v>2584</v>
      </c>
      <c r="B827">
        <v>653</v>
      </c>
      <c r="C827">
        <v>180.351</v>
      </c>
      <c r="D827">
        <v>0.03</v>
      </c>
      <c r="E827">
        <v>33.64</v>
      </c>
      <c r="F827">
        <f t="shared" si="25"/>
        <v>0.4476482522650666</v>
      </c>
      <c r="G827">
        <f t="shared" si="24"/>
        <v>69.077553779749152</v>
      </c>
    </row>
    <row r="828" spans="1:7" x14ac:dyDescent="0.25">
      <c r="A828">
        <v>2951</v>
      </c>
      <c r="B828">
        <v>570</v>
      </c>
      <c r="C828">
        <v>180.298</v>
      </c>
      <c r="D828">
        <v>0.03</v>
      </c>
      <c r="E828">
        <v>33.61</v>
      </c>
      <c r="F828">
        <f t="shared" si="25"/>
        <v>0.44781366284057145</v>
      </c>
      <c r="G828">
        <f t="shared" si="24"/>
        <v>69.069661771116799</v>
      </c>
    </row>
    <row r="829" spans="1:7" x14ac:dyDescent="0.25">
      <c r="A829">
        <v>2485</v>
      </c>
      <c r="B829">
        <v>1737</v>
      </c>
      <c r="C829">
        <v>180.22399999999999</v>
      </c>
      <c r="D829">
        <v>0.08</v>
      </c>
      <c r="E829">
        <v>33.53</v>
      </c>
      <c r="F829">
        <f t="shared" si="25"/>
        <v>0.44804475618620365</v>
      </c>
      <c r="G829">
        <f t="shared" si="24"/>
        <v>69.058638949375833</v>
      </c>
    </row>
    <row r="830" spans="1:7" x14ac:dyDescent="0.25">
      <c r="A830">
        <v>18984</v>
      </c>
      <c r="B830">
        <v>147</v>
      </c>
      <c r="C830">
        <v>180.18</v>
      </c>
      <c r="D830">
        <v>0.01</v>
      </c>
      <c r="E830">
        <v>33.520000000000003</v>
      </c>
      <c r="F830">
        <f t="shared" si="25"/>
        <v>0.44818224195642331</v>
      </c>
      <c r="G830">
        <f t="shared" si="24"/>
        <v>69.05208274402321</v>
      </c>
    </row>
    <row r="831" spans="1:7" x14ac:dyDescent="0.25">
      <c r="A831">
        <v>18789</v>
      </c>
      <c r="B831">
        <v>117</v>
      </c>
      <c r="C831">
        <v>179.93</v>
      </c>
      <c r="D831">
        <v>0.01</v>
      </c>
      <c r="E831">
        <v>33.520000000000003</v>
      </c>
      <c r="F831">
        <f t="shared" si="25"/>
        <v>0.44896453020476368</v>
      </c>
      <c r="G831">
        <f t="shared" si="24"/>
        <v>69.014801891574436</v>
      </c>
    </row>
    <row r="832" spans="1:7" x14ac:dyDescent="0.25">
      <c r="A832">
        <v>3364</v>
      </c>
      <c r="B832">
        <v>949</v>
      </c>
      <c r="C832">
        <v>179.929</v>
      </c>
      <c r="D832">
        <v>0.04</v>
      </c>
      <c r="E832">
        <v>33.479999999999997</v>
      </c>
      <c r="F832">
        <f t="shared" si="25"/>
        <v>0.44896766318474279</v>
      </c>
      <c r="G832">
        <f t="shared" si="24"/>
        <v>69.014652666717268</v>
      </c>
    </row>
    <row r="833" spans="1:7" x14ac:dyDescent="0.25">
      <c r="A833">
        <v>93</v>
      </c>
      <c r="B833">
        <v>361</v>
      </c>
      <c r="C833">
        <v>179.898</v>
      </c>
      <c r="D833">
        <v>0.02</v>
      </c>
      <c r="E833">
        <v>33.46</v>
      </c>
      <c r="F833">
        <f t="shared" si="25"/>
        <v>0.44906480070913418</v>
      </c>
      <c r="G833">
        <f t="shared" si="24"/>
        <v>69.010026294933553</v>
      </c>
    </row>
    <row r="834" spans="1:7" x14ac:dyDescent="0.25">
      <c r="A834">
        <v>311</v>
      </c>
      <c r="B834">
        <v>170</v>
      </c>
      <c r="C834">
        <v>179.43299999999999</v>
      </c>
      <c r="D834">
        <v>0.01</v>
      </c>
      <c r="E834">
        <v>33.450000000000003</v>
      </c>
      <c r="F834">
        <f t="shared" si="25"/>
        <v>0.45052539304204769</v>
      </c>
      <c r="G834">
        <f t="shared" si="24"/>
        <v>68.940537325085771</v>
      </c>
    </row>
    <row r="835" spans="1:7" x14ac:dyDescent="0.25">
      <c r="A835">
        <v>334</v>
      </c>
      <c r="B835">
        <v>219</v>
      </c>
      <c r="C835">
        <v>179.399</v>
      </c>
      <c r="D835">
        <v>0.01</v>
      </c>
      <c r="E835">
        <v>33.44</v>
      </c>
      <c r="F835">
        <f t="shared" si="25"/>
        <v>0.45063244931860441</v>
      </c>
      <c r="G835">
        <f t="shared" ref="G835:G898" si="26">(1/(1+F835))*100</f>
        <v>68.935449532355562</v>
      </c>
    </row>
    <row r="836" spans="1:7" x14ac:dyDescent="0.25">
      <c r="A836">
        <v>2500</v>
      </c>
      <c r="B836">
        <v>1342</v>
      </c>
      <c r="C836">
        <v>179.22800000000001</v>
      </c>
      <c r="D836">
        <v>0.06</v>
      </c>
      <c r="E836">
        <v>33.380000000000003</v>
      </c>
      <c r="F836">
        <f t="shared" ref="F836:F899" si="27">(LN($J$2/C836)/(LN($J$2/$J$3)))^$J$4</f>
        <v>0.45117141889932127</v>
      </c>
      <c r="G836">
        <f t="shared" si="26"/>
        <v>68.909846691886756</v>
      </c>
    </row>
    <row r="837" spans="1:7" x14ac:dyDescent="0.25">
      <c r="A837">
        <v>2621</v>
      </c>
      <c r="B837">
        <v>1175</v>
      </c>
      <c r="C837">
        <v>179.166</v>
      </c>
      <c r="D837">
        <v>0.05</v>
      </c>
      <c r="E837">
        <v>33.33</v>
      </c>
      <c r="F837">
        <f t="shared" si="27"/>
        <v>0.45136705736959187</v>
      </c>
      <c r="G837">
        <f t="shared" si="26"/>
        <v>68.900557920362743</v>
      </c>
    </row>
    <row r="838" spans="1:7" x14ac:dyDescent="0.25">
      <c r="A838">
        <v>18691</v>
      </c>
      <c r="B838">
        <v>153</v>
      </c>
      <c r="C838">
        <v>179.14699999999999</v>
      </c>
      <c r="D838">
        <v>0.01</v>
      </c>
      <c r="E838">
        <v>33.32</v>
      </c>
      <c r="F838">
        <f t="shared" si="27"/>
        <v>0.45142703483706004</v>
      </c>
      <c r="G838">
        <f t="shared" si="26"/>
        <v>68.897710735576993</v>
      </c>
    </row>
    <row r="839" spans="1:7" x14ac:dyDescent="0.25">
      <c r="A839">
        <v>457</v>
      </c>
      <c r="B839">
        <v>260</v>
      </c>
      <c r="C839">
        <v>179.08600000000001</v>
      </c>
      <c r="D839">
        <v>0.01</v>
      </c>
      <c r="E839">
        <v>33.31</v>
      </c>
      <c r="F839">
        <f t="shared" si="27"/>
        <v>0.45161966941071291</v>
      </c>
      <c r="G839">
        <f t="shared" si="26"/>
        <v>68.888567788968544</v>
      </c>
    </row>
    <row r="840" spans="1:7" x14ac:dyDescent="0.25">
      <c r="A840">
        <v>18470</v>
      </c>
      <c r="B840">
        <v>339</v>
      </c>
      <c r="C840">
        <v>179.04900000000001</v>
      </c>
      <c r="D840">
        <v>0.02</v>
      </c>
      <c r="E840">
        <v>33.29</v>
      </c>
      <c r="F840">
        <f t="shared" si="27"/>
        <v>0.45173656934047568</v>
      </c>
      <c r="G840">
        <f t="shared" si="26"/>
        <v>68.883020591972851</v>
      </c>
    </row>
    <row r="841" spans="1:7" x14ac:dyDescent="0.25">
      <c r="A841">
        <v>18858</v>
      </c>
      <c r="B841">
        <v>254</v>
      </c>
      <c r="C841">
        <v>179.02</v>
      </c>
      <c r="D841">
        <v>0.01</v>
      </c>
      <c r="E841">
        <v>33.28</v>
      </c>
      <c r="F841">
        <f t="shared" si="27"/>
        <v>0.45182822319157073</v>
      </c>
      <c r="G841">
        <f t="shared" si="26"/>
        <v>68.878672009949526</v>
      </c>
    </row>
    <row r="842" spans="1:7" x14ac:dyDescent="0.25">
      <c r="A842">
        <v>3303</v>
      </c>
      <c r="B842">
        <v>515</v>
      </c>
      <c r="C842">
        <v>178.971</v>
      </c>
      <c r="D842">
        <v>0.02</v>
      </c>
      <c r="E842">
        <v>33.26</v>
      </c>
      <c r="F842">
        <f t="shared" si="27"/>
        <v>0.45198314569814579</v>
      </c>
      <c r="G842">
        <f t="shared" si="26"/>
        <v>68.871322849906619</v>
      </c>
    </row>
    <row r="843" spans="1:7" x14ac:dyDescent="0.25">
      <c r="A843">
        <v>615</v>
      </c>
      <c r="B843">
        <v>130</v>
      </c>
      <c r="C843">
        <v>178.923</v>
      </c>
      <c r="D843">
        <v>0.01</v>
      </c>
      <c r="E843">
        <v>33.25</v>
      </c>
      <c r="F843">
        <f t="shared" si="27"/>
        <v>0.45213497856366791</v>
      </c>
      <c r="G843">
        <f t="shared" si="26"/>
        <v>68.864121776690311</v>
      </c>
    </row>
    <row r="844" spans="1:7" x14ac:dyDescent="0.25">
      <c r="A844">
        <v>3079</v>
      </c>
      <c r="B844">
        <v>881</v>
      </c>
      <c r="C844">
        <v>178.62799999999999</v>
      </c>
      <c r="D844">
        <v>0.04</v>
      </c>
      <c r="E844">
        <v>33.21</v>
      </c>
      <c r="F844">
        <f t="shared" si="27"/>
        <v>0.45306968659950392</v>
      </c>
      <c r="G844">
        <f t="shared" si="26"/>
        <v>68.819823937020914</v>
      </c>
    </row>
    <row r="845" spans="1:7" x14ac:dyDescent="0.25">
      <c r="A845">
        <v>2963</v>
      </c>
      <c r="B845">
        <v>647</v>
      </c>
      <c r="C845">
        <v>178.17699999999999</v>
      </c>
      <c r="D845">
        <v>0.03</v>
      </c>
      <c r="E845">
        <v>33.18</v>
      </c>
      <c r="F845">
        <f t="shared" si="27"/>
        <v>0.45450391607716906</v>
      </c>
      <c r="G845">
        <f t="shared" si="26"/>
        <v>68.751963397735167</v>
      </c>
    </row>
    <row r="846" spans="1:7" x14ac:dyDescent="0.25">
      <c r="A846">
        <v>667</v>
      </c>
      <c r="B846">
        <v>129</v>
      </c>
      <c r="C846">
        <v>177.47800000000001</v>
      </c>
      <c r="D846">
        <v>0.01</v>
      </c>
      <c r="E846">
        <v>33.18</v>
      </c>
      <c r="F846">
        <f t="shared" si="27"/>
        <v>0.45673940682321768</v>
      </c>
      <c r="G846">
        <f t="shared" si="26"/>
        <v>68.646457651663908</v>
      </c>
    </row>
    <row r="847" spans="1:7" x14ac:dyDescent="0.25">
      <c r="A847">
        <v>2856</v>
      </c>
      <c r="B847">
        <v>1405</v>
      </c>
      <c r="C847">
        <v>177.19300000000001</v>
      </c>
      <c r="D847">
        <v>0.06</v>
      </c>
      <c r="E847">
        <v>33.11</v>
      </c>
      <c r="F847">
        <f t="shared" si="27"/>
        <v>0.45765529676216854</v>
      </c>
      <c r="G847">
        <f t="shared" si="26"/>
        <v>68.603324957639856</v>
      </c>
    </row>
    <row r="848" spans="1:7" x14ac:dyDescent="0.25">
      <c r="A848">
        <v>280</v>
      </c>
      <c r="B848">
        <v>282</v>
      </c>
      <c r="C848">
        <v>177.05699999999999</v>
      </c>
      <c r="D848">
        <v>0.01</v>
      </c>
      <c r="E848">
        <v>33.1</v>
      </c>
      <c r="F848">
        <f t="shared" si="27"/>
        <v>0.45809326101447145</v>
      </c>
      <c r="G848">
        <f t="shared" si="26"/>
        <v>68.582718728447318</v>
      </c>
    </row>
    <row r="849" spans="1:7" x14ac:dyDescent="0.25">
      <c r="A849">
        <v>5006</v>
      </c>
      <c r="B849">
        <v>1887</v>
      </c>
      <c r="C849">
        <v>176.86699999999999</v>
      </c>
      <c r="D849">
        <v>0.09</v>
      </c>
      <c r="E849">
        <v>33.020000000000003</v>
      </c>
      <c r="F849">
        <f t="shared" si="27"/>
        <v>0.4587061079859549</v>
      </c>
      <c r="G849">
        <f t="shared" si="26"/>
        <v>68.553905034421675</v>
      </c>
    </row>
    <row r="850" spans="1:7" x14ac:dyDescent="0.25">
      <c r="A850">
        <v>2698</v>
      </c>
      <c r="B850">
        <v>798</v>
      </c>
      <c r="C850">
        <v>176.69800000000001</v>
      </c>
      <c r="D850">
        <v>0.04</v>
      </c>
      <c r="E850">
        <v>32.979999999999997</v>
      </c>
      <c r="F850">
        <f t="shared" si="27"/>
        <v>0.45925218648758326</v>
      </c>
      <c r="G850">
        <f t="shared" si="26"/>
        <v>68.528250926044365</v>
      </c>
    </row>
    <row r="851" spans="1:7" x14ac:dyDescent="0.25">
      <c r="A851">
        <v>11908</v>
      </c>
      <c r="B851">
        <v>510</v>
      </c>
      <c r="C851">
        <v>176.46600000000001</v>
      </c>
      <c r="D851">
        <v>0.02</v>
      </c>
      <c r="E851">
        <v>32.96</v>
      </c>
      <c r="F851">
        <f t="shared" si="27"/>
        <v>0.46000332007266642</v>
      </c>
      <c r="G851">
        <f t="shared" si="26"/>
        <v>68.49299493032855</v>
      </c>
    </row>
    <row r="852" spans="1:7" x14ac:dyDescent="0.25">
      <c r="A852">
        <v>18809</v>
      </c>
      <c r="B852">
        <v>195</v>
      </c>
      <c r="C852">
        <v>176.357</v>
      </c>
      <c r="D852">
        <v>0.01</v>
      </c>
      <c r="E852">
        <v>32.950000000000003</v>
      </c>
      <c r="F852">
        <f t="shared" si="27"/>
        <v>0.46035681904585957</v>
      </c>
      <c r="G852">
        <f t="shared" si="26"/>
        <v>68.476415281394125</v>
      </c>
    </row>
    <row r="853" spans="1:7" x14ac:dyDescent="0.25">
      <c r="A853">
        <v>498</v>
      </c>
      <c r="B853">
        <v>212</v>
      </c>
      <c r="C853">
        <v>176.35300000000001</v>
      </c>
      <c r="D853">
        <v>0.01</v>
      </c>
      <c r="E853">
        <v>32.94</v>
      </c>
      <c r="F853">
        <f t="shared" si="27"/>
        <v>0.46036979874124856</v>
      </c>
      <c r="G853">
        <f t="shared" si="26"/>
        <v>68.475806666362189</v>
      </c>
    </row>
    <row r="854" spans="1:7" x14ac:dyDescent="0.25">
      <c r="A854">
        <v>2212</v>
      </c>
      <c r="B854">
        <v>83</v>
      </c>
      <c r="C854">
        <v>176.352</v>
      </c>
      <c r="D854">
        <v>0</v>
      </c>
      <c r="E854">
        <v>32.93</v>
      </c>
      <c r="F854">
        <f t="shared" si="27"/>
        <v>0.46037304374540527</v>
      </c>
      <c r="G854">
        <f t="shared" si="26"/>
        <v>68.475654510528983</v>
      </c>
    </row>
    <row r="855" spans="1:7" x14ac:dyDescent="0.25">
      <c r="A855">
        <v>454</v>
      </c>
      <c r="B855">
        <v>174</v>
      </c>
      <c r="C855">
        <v>176.09899999999999</v>
      </c>
      <c r="D855">
        <v>0.01</v>
      </c>
      <c r="E855">
        <v>32.93</v>
      </c>
      <c r="F855">
        <f t="shared" si="27"/>
        <v>0.46119506324192405</v>
      </c>
      <c r="G855">
        <f t="shared" si="26"/>
        <v>68.437132396363296</v>
      </c>
    </row>
    <row r="856" spans="1:7" x14ac:dyDescent="0.25">
      <c r="A856">
        <v>2201</v>
      </c>
      <c r="B856">
        <v>52</v>
      </c>
      <c r="C856">
        <v>176.024</v>
      </c>
      <c r="D856">
        <v>0</v>
      </c>
      <c r="E856">
        <v>32.92</v>
      </c>
      <c r="F856">
        <f t="shared" si="27"/>
        <v>0.46143914114597695</v>
      </c>
      <c r="G856">
        <f t="shared" si="26"/>
        <v>68.425702572592741</v>
      </c>
    </row>
    <row r="857" spans="1:7" x14ac:dyDescent="0.25">
      <c r="A857">
        <v>13610</v>
      </c>
      <c r="B857">
        <v>451</v>
      </c>
      <c r="C857">
        <v>175.959</v>
      </c>
      <c r="D857">
        <v>0.02</v>
      </c>
      <c r="E857">
        <v>32.9</v>
      </c>
      <c r="F857">
        <f t="shared" si="27"/>
        <v>0.46165082218065973</v>
      </c>
      <c r="G857">
        <f t="shared" si="26"/>
        <v>68.415792939389206</v>
      </c>
    </row>
    <row r="858" spans="1:7" x14ac:dyDescent="0.25">
      <c r="A858">
        <v>349</v>
      </c>
      <c r="B858">
        <v>211</v>
      </c>
      <c r="C858">
        <v>175.84899999999999</v>
      </c>
      <c r="D858">
        <v>0.01</v>
      </c>
      <c r="E858">
        <v>32.89</v>
      </c>
      <c r="F858">
        <f t="shared" si="27"/>
        <v>0.46200936264351883</v>
      </c>
      <c r="G858">
        <f t="shared" si="26"/>
        <v>68.399014777296571</v>
      </c>
    </row>
    <row r="859" spans="1:7" x14ac:dyDescent="0.25">
      <c r="A859">
        <v>13363</v>
      </c>
      <c r="B859">
        <v>766</v>
      </c>
      <c r="C859">
        <v>175.786</v>
      </c>
      <c r="D859">
        <v>0.03</v>
      </c>
      <c r="E859">
        <v>32.86</v>
      </c>
      <c r="F859">
        <f t="shared" si="27"/>
        <v>0.46221488483986156</v>
      </c>
      <c r="G859">
        <f t="shared" si="26"/>
        <v>68.389400926493622</v>
      </c>
    </row>
    <row r="860" spans="1:7" x14ac:dyDescent="0.25">
      <c r="A860">
        <v>18920</v>
      </c>
      <c r="B860">
        <v>318</v>
      </c>
      <c r="C860">
        <v>175.72900000000001</v>
      </c>
      <c r="D860">
        <v>0.01</v>
      </c>
      <c r="E860">
        <v>32.840000000000003</v>
      </c>
      <c r="F860">
        <f t="shared" si="27"/>
        <v>0.46240094425517775</v>
      </c>
      <c r="G860">
        <f t="shared" si="26"/>
        <v>68.380699829848282</v>
      </c>
    </row>
    <row r="861" spans="1:7" x14ac:dyDescent="0.25">
      <c r="A861">
        <v>114</v>
      </c>
      <c r="B861">
        <v>178</v>
      </c>
      <c r="C861">
        <v>175.72800000000001</v>
      </c>
      <c r="D861">
        <v>0.01</v>
      </c>
      <c r="E861">
        <v>32.840000000000003</v>
      </c>
      <c r="F861">
        <f t="shared" si="27"/>
        <v>0.46240420939519783</v>
      </c>
      <c r="G861">
        <f t="shared" si="26"/>
        <v>68.380547154850362</v>
      </c>
    </row>
    <row r="862" spans="1:7" x14ac:dyDescent="0.25">
      <c r="A862">
        <v>2696</v>
      </c>
      <c r="B862">
        <v>771</v>
      </c>
      <c r="C862">
        <v>175.636</v>
      </c>
      <c r="D862">
        <v>0.03</v>
      </c>
      <c r="E862">
        <v>32.799999999999997</v>
      </c>
      <c r="F862">
        <f t="shared" si="27"/>
        <v>0.46270474100655123</v>
      </c>
      <c r="G862">
        <f t="shared" si="26"/>
        <v>68.36649748683088</v>
      </c>
    </row>
    <row r="863" spans="1:7" x14ac:dyDescent="0.25">
      <c r="A863">
        <v>2791</v>
      </c>
      <c r="B863">
        <v>905</v>
      </c>
      <c r="C863">
        <v>175.548</v>
      </c>
      <c r="D863">
        <v>0.04</v>
      </c>
      <c r="E863">
        <v>32.76</v>
      </c>
      <c r="F863">
        <f t="shared" si="27"/>
        <v>0.46299246308404629</v>
      </c>
      <c r="G863">
        <f t="shared" si="26"/>
        <v>68.353052065077648</v>
      </c>
    </row>
    <row r="864" spans="1:7" x14ac:dyDescent="0.25">
      <c r="A864">
        <v>18926</v>
      </c>
      <c r="B864">
        <v>159</v>
      </c>
      <c r="C864">
        <v>175.48</v>
      </c>
      <c r="D864">
        <v>0.01</v>
      </c>
      <c r="E864">
        <v>32.75</v>
      </c>
      <c r="F864">
        <f t="shared" si="27"/>
        <v>0.46321496613657842</v>
      </c>
      <c r="G864">
        <f t="shared" si="26"/>
        <v>68.342657992377227</v>
      </c>
    </row>
    <row r="865" spans="1:7" x14ac:dyDescent="0.25">
      <c r="A865">
        <v>366</v>
      </c>
      <c r="B865">
        <v>227</v>
      </c>
      <c r="C865">
        <v>175.22200000000001</v>
      </c>
      <c r="D865">
        <v>0.01</v>
      </c>
      <c r="E865">
        <v>32.74</v>
      </c>
      <c r="F865">
        <f t="shared" si="27"/>
        <v>0.46406053818662929</v>
      </c>
      <c r="G865">
        <f t="shared" si="26"/>
        <v>68.303186508844078</v>
      </c>
    </row>
    <row r="866" spans="1:7" x14ac:dyDescent="0.25">
      <c r="A866">
        <v>4268</v>
      </c>
      <c r="B866">
        <v>564</v>
      </c>
      <c r="C866">
        <v>175.012</v>
      </c>
      <c r="D866">
        <v>0.03</v>
      </c>
      <c r="E866">
        <v>32.72</v>
      </c>
      <c r="F866">
        <f t="shared" si="27"/>
        <v>0.46475039865587586</v>
      </c>
      <c r="G866">
        <f t="shared" si="26"/>
        <v>68.271017431887856</v>
      </c>
    </row>
    <row r="867" spans="1:7" x14ac:dyDescent="0.25">
      <c r="A867">
        <v>18566</v>
      </c>
      <c r="B867">
        <v>141</v>
      </c>
      <c r="C867">
        <v>174.827</v>
      </c>
      <c r="D867">
        <v>0.01</v>
      </c>
      <c r="E867">
        <v>32.71</v>
      </c>
      <c r="F867">
        <f t="shared" si="27"/>
        <v>0.46535932938527602</v>
      </c>
      <c r="G867">
        <f t="shared" si="26"/>
        <v>68.24264737984123</v>
      </c>
    </row>
    <row r="868" spans="1:7" x14ac:dyDescent="0.25">
      <c r="A868">
        <v>233</v>
      </c>
      <c r="B868">
        <v>214</v>
      </c>
      <c r="C868">
        <v>174.7</v>
      </c>
      <c r="D868">
        <v>0.01</v>
      </c>
      <c r="E868">
        <v>32.700000000000003</v>
      </c>
      <c r="F868">
        <f t="shared" si="27"/>
        <v>0.46577800252847651</v>
      </c>
      <c r="G868">
        <f t="shared" si="26"/>
        <v>68.22315509408611</v>
      </c>
    </row>
    <row r="869" spans="1:7" x14ac:dyDescent="0.25">
      <c r="A869">
        <v>18632</v>
      </c>
      <c r="B869">
        <v>324</v>
      </c>
      <c r="C869">
        <v>174.60300000000001</v>
      </c>
      <c r="D869">
        <v>0.01</v>
      </c>
      <c r="E869">
        <v>32.69</v>
      </c>
      <c r="F869">
        <f t="shared" si="27"/>
        <v>0.46609813387308874</v>
      </c>
      <c r="G869">
        <f t="shared" si="26"/>
        <v>68.208258157878817</v>
      </c>
    </row>
    <row r="870" spans="1:7" x14ac:dyDescent="0.25">
      <c r="A870">
        <v>11699</v>
      </c>
      <c r="B870">
        <v>1462</v>
      </c>
      <c r="C870">
        <v>174.59700000000001</v>
      </c>
      <c r="D870">
        <v>7.0000000000000007E-2</v>
      </c>
      <c r="E870">
        <v>32.619999999999997</v>
      </c>
      <c r="F870">
        <f t="shared" si="27"/>
        <v>0.46611794598772155</v>
      </c>
      <c r="G870">
        <f t="shared" si="26"/>
        <v>68.207336438154115</v>
      </c>
    </row>
    <row r="871" spans="1:7" x14ac:dyDescent="0.25">
      <c r="A871">
        <v>18638</v>
      </c>
      <c r="B871">
        <v>294</v>
      </c>
      <c r="C871">
        <v>174.07300000000001</v>
      </c>
      <c r="D871">
        <v>0.01</v>
      </c>
      <c r="E871">
        <v>32.61</v>
      </c>
      <c r="F871">
        <f t="shared" si="27"/>
        <v>0.46785279074015323</v>
      </c>
      <c r="G871">
        <f t="shared" si="26"/>
        <v>68.126722673310979</v>
      </c>
    </row>
    <row r="872" spans="1:7" x14ac:dyDescent="0.25">
      <c r="A872">
        <v>2820</v>
      </c>
      <c r="B872">
        <v>1079</v>
      </c>
      <c r="C872">
        <v>174.05500000000001</v>
      </c>
      <c r="D872">
        <v>0.05</v>
      </c>
      <c r="E872">
        <v>32.56</v>
      </c>
      <c r="F872">
        <f t="shared" si="27"/>
        <v>0.46791254619896089</v>
      </c>
      <c r="G872">
        <f t="shared" si="26"/>
        <v>68.123949385773557</v>
      </c>
    </row>
    <row r="873" spans="1:7" x14ac:dyDescent="0.25">
      <c r="A873">
        <v>776</v>
      </c>
      <c r="B873">
        <v>184</v>
      </c>
      <c r="C873">
        <v>174.02199999999999</v>
      </c>
      <c r="D873">
        <v>0.01</v>
      </c>
      <c r="E873">
        <v>32.549999999999997</v>
      </c>
      <c r="F873">
        <f t="shared" si="27"/>
        <v>0.4680221258208625</v>
      </c>
      <c r="G873">
        <f t="shared" si="26"/>
        <v>68.11886431485749</v>
      </c>
    </row>
    <row r="874" spans="1:7" x14ac:dyDescent="0.25">
      <c r="A874">
        <v>80</v>
      </c>
      <c r="B874">
        <v>220</v>
      </c>
      <c r="C874">
        <v>173.947</v>
      </c>
      <c r="D874">
        <v>0.01</v>
      </c>
      <c r="E874">
        <v>32.54</v>
      </c>
      <c r="F874">
        <f t="shared" si="27"/>
        <v>0.46827130500457892</v>
      </c>
      <c r="G874">
        <f t="shared" si="26"/>
        <v>68.107303915258456</v>
      </c>
    </row>
    <row r="875" spans="1:7" x14ac:dyDescent="0.25">
      <c r="A875">
        <v>466</v>
      </c>
      <c r="B875">
        <v>135</v>
      </c>
      <c r="C875">
        <v>173.8</v>
      </c>
      <c r="D875">
        <v>0.01</v>
      </c>
      <c r="E875">
        <v>32.53</v>
      </c>
      <c r="F875">
        <f t="shared" si="27"/>
        <v>0.46876023911773179</v>
      </c>
      <c r="G875">
        <f t="shared" si="26"/>
        <v>68.084631743618615</v>
      </c>
    </row>
    <row r="876" spans="1:7" x14ac:dyDescent="0.25">
      <c r="A876">
        <v>251</v>
      </c>
      <c r="B876">
        <v>391</v>
      </c>
      <c r="C876">
        <v>173.624</v>
      </c>
      <c r="D876">
        <v>0.02</v>
      </c>
      <c r="E876">
        <v>32.520000000000003</v>
      </c>
      <c r="F876">
        <f t="shared" si="27"/>
        <v>0.46934657719629436</v>
      </c>
      <c r="G876">
        <f t="shared" si="26"/>
        <v>68.057462787855741</v>
      </c>
    </row>
    <row r="877" spans="1:7" x14ac:dyDescent="0.25">
      <c r="A877">
        <v>163</v>
      </c>
      <c r="B877">
        <v>562</v>
      </c>
      <c r="C877">
        <v>173.262</v>
      </c>
      <c r="D877">
        <v>0.03</v>
      </c>
      <c r="E877">
        <v>32.49</v>
      </c>
      <c r="F877">
        <f t="shared" si="27"/>
        <v>0.47055582514502575</v>
      </c>
      <c r="G877">
        <f t="shared" si="26"/>
        <v>68.00149867832323</v>
      </c>
    </row>
    <row r="878" spans="1:7" x14ac:dyDescent="0.25">
      <c r="A878">
        <v>5256</v>
      </c>
      <c r="B878">
        <v>716</v>
      </c>
      <c r="C878">
        <v>173.048</v>
      </c>
      <c r="D878">
        <v>0.03</v>
      </c>
      <c r="E878">
        <v>32.46</v>
      </c>
      <c r="F878">
        <f t="shared" si="27"/>
        <v>0.47127275346730396</v>
      </c>
      <c r="G878">
        <f t="shared" si="26"/>
        <v>67.968362606004234</v>
      </c>
    </row>
    <row r="879" spans="1:7" x14ac:dyDescent="0.25">
      <c r="A879">
        <v>777</v>
      </c>
      <c r="B879">
        <v>155</v>
      </c>
      <c r="C879">
        <v>172.96700000000001</v>
      </c>
      <c r="D879">
        <v>0.01</v>
      </c>
      <c r="E879">
        <v>32.450000000000003</v>
      </c>
      <c r="F879">
        <f t="shared" si="27"/>
        <v>0.47154451655936469</v>
      </c>
      <c r="G879">
        <f t="shared" si="26"/>
        <v>67.955810289593657</v>
      </c>
    </row>
    <row r="880" spans="1:7" x14ac:dyDescent="0.25">
      <c r="A880">
        <v>1842</v>
      </c>
      <c r="B880">
        <v>178</v>
      </c>
      <c r="C880">
        <v>172.58799999999999</v>
      </c>
      <c r="D880">
        <v>0.01</v>
      </c>
      <c r="E880">
        <v>32.44</v>
      </c>
      <c r="F880">
        <f t="shared" si="27"/>
        <v>0.47281904482630321</v>
      </c>
      <c r="G880">
        <f t="shared" si="26"/>
        <v>67.897003607658732</v>
      </c>
    </row>
    <row r="881" spans="1:7" x14ac:dyDescent="0.25">
      <c r="A881">
        <v>4296</v>
      </c>
      <c r="B881">
        <v>492</v>
      </c>
      <c r="C881">
        <v>172.31700000000001</v>
      </c>
      <c r="D881">
        <v>0.02</v>
      </c>
      <c r="E881">
        <v>32.42</v>
      </c>
      <c r="F881">
        <f t="shared" si="27"/>
        <v>0.47373336960297802</v>
      </c>
      <c r="G881">
        <f t="shared" si="26"/>
        <v>67.854879357817538</v>
      </c>
    </row>
    <row r="882" spans="1:7" x14ac:dyDescent="0.25">
      <c r="A882">
        <v>2760</v>
      </c>
      <c r="B882">
        <v>564</v>
      </c>
      <c r="C882">
        <v>172.02199999999999</v>
      </c>
      <c r="D882">
        <v>0.03</v>
      </c>
      <c r="E882">
        <v>32.39</v>
      </c>
      <c r="F882">
        <f t="shared" si="27"/>
        <v>0.47473151187184237</v>
      </c>
      <c r="G882">
        <f t="shared" si="26"/>
        <v>67.808953151799358</v>
      </c>
    </row>
    <row r="883" spans="1:7" x14ac:dyDescent="0.25">
      <c r="A883">
        <v>18451</v>
      </c>
      <c r="B883">
        <v>242</v>
      </c>
      <c r="C883">
        <v>171.98500000000001</v>
      </c>
      <c r="D883">
        <v>0.01</v>
      </c>
      <c r="E883">
        <v>32.380000000000003</v>
      </c>
      <c r="F883">
        <f t="shared" si="27"/>
        <v>0.47485691245457273</v>
      </c>
      <c r="G883">
        <f t="shared" si="26"/>
        <v>67.803187655385599</v>
      </c>
    </row>
    <row r="884" spans="1:7" x14ac:dyDescent="0.25">
      <c r="A884">
        <v>18768</v>
      </c>
      <c r="B884">
        <v>334</v>
      </c>
      <c r="C884">
        <v>171.74100000000001</v>
      </c>
      <c r="D884">
        <v>0.02</v>
      </c>
      <c r="E884">
        <v>32.369999999999997</v>
      </c>
      <c r="F884">
        <f t="shared" si="27"/>
        <v>0.47568505310382059</v>
      </c>
      <c r="G884">
        <f t="shared" si="26"/>
        <v>67.765137140658283</v>
      </c>
    </row>
    <row r="885" spans="1:7" x14ac:dyDescent="0.25">
      <c r="A885">
        <v>13612</v>
      </c>
      <c r="B885">
        <v>604</v>
      </c>
      <c r="C885">
        <v>171.56800000000001</v>
      </c>
      <c r="D885">
        <v>0.03</v>
      </c>
      <c r="E885">
        <v>32.340000000000003</v>
      </c>
      <c r="F885">
        <f t="shared" si="27"/>
        <v>0.47627345708132707</v>
      </c>
      <c r="G885">
        <f t="shared" si="26"/>
        <v>67.738127729875629</v>
      </c>
    </row>
    <row r="886" spans="1:7" x14ac:dyDescent="0.25">
      <c r="A886">
        <v>3077</v>
      </c>
      <c r="B886">
        <v>1095</v>
      </c>
      <c r="C886">
        <v>171.47499999999999</v>
      </c>
      <c r="D886">
        <v>0.05</v>
      </c>
      <c r="E886">
        <v>32.29</v>
      </c>
      <c r="F886">
        <f t="shared" si="27"/>
        <v>0.47659019255667912</v>
      </c>
      <c r="G886">
        <f t="shared" si="26"/>
        <v>67.723597585903292</v>
      </c>
    </row>
    <row r="887" spans="1:7" x14ac:dyDescent="0.25">
      <c r="A887">
        <v>193</v>
      </c>
      <c r="B887">
        <v>341</v>
      </c>
      <c r="C887">
        <v>171.33500000000001</v>
      </c>
      <c r="D887">
        <v>0.02</v>
      </c>
      <c r="E887">
        <v>32.28</v>
      </c>
      <c r="F887">
        <f t="shared" si="27"/>
        <v>0.47706756126748406</v>
      </c>
      <c r="G887">
        <f t="shared" si="26"/>
        <v>67.701710214385301</v>
      </c>
    </row>
    <row r="888" spans="1:7" x14ac:dyDescent="0.25">
      <c r="A888">
        <v>2537</v>
      </c>
      <c r="B888">
        <v>558</v>
      </c>
      <c r="C888">
        <v>170.84399999999999</v>
      </c>
      <c r="D888">
        <v>0.03</v>
      </c>
      <c r="E888">
        <v>32.25</v>
      </c>
      <c r="F888">
        <f t="shared" si="27"/>
        <v>0.47874712429199329</v>
      </c>
      <c r="G888">
        <f t="shared" si="26"/>
        <v>67.624814518492343</v>
      </c>
    </row>
    <row r="889" spans="1:7" x14ac:dyDescent="0.25">
      <c r="A889">
        <v>3476</v>
      </c>
      <c r="B889">
        <v>490</v>
      </c>
      <c r="C889">
        <v>170.65600000000001</v>
      </c>
      <c r="D889">
        <v>0.02</v>
      </c>
      <c r="E889">
        <v>32.229999999999997</v>
      </c>
      <c r="F889">
        <f t="shared" si="27"/>
        <v>0.47939243411959598</v>
      </c>
      <c r="G889">
        <f t="shared" si="26"/>
        <v>67.595316627066012</v>
      </c>
    </row>
    <row r="890" spans="1:7" x14ac:dyDescent="0.25">
      <c r="A890">
        <v>545</v>
      </c>
      <c r="B890">
        <v>193</v>
      </c>
      <c r="C890">
        <v>170.512</v>
      </c>
      <c r="D890">
        <v>0.01</v>
      </c>
      <c r="E890">
        <v>32.22</v>
      </c>
      <c r="F890">
        <f t="shared" si="27"/>
        <v>0.47988754822803797</v>
      </c>
      <c r="G890">
        <f t="shared" si="26"/>
        <v>67.572701804090627</v>
      </c>
    </row>
    <row r="891" spans="1:7" x14ac:dyDescent="0.25">
      <c r="A891">
        <v>3589</v>
      </c>
      <c r="B891">
        <v>556</v>
      </c>
      <c r="C891">
        <v>170.14</v>
      </c>
      <c r="D891">
        <v>0.03</v>
      </c>
      <c r="E891">
        <v>32.19</v>
      </c>
      <c r="F891">
        <f t="shared" si="27"/>
        <v>0.48116995420242897</v>
      </c>
      <c r="G891">
        <f t="shared" si="26"/>
        <v>67.514196946998808</v>
      </c>
    </row>
    <row r="892" spans="1:7" x14ac:dyDescent="0.25">
      <c r="A892">
        <v>1863</v>
      </c>
      <c r="B892">
        <v>106</v>
      </c>
      <c r="C892">
        <v>170.054</v>
      </c>
      <c r="D892">
        <v>0</v>
      </c>
      <c r="E892">
        <v>32.19</v>
      </c>
      <c r="F892">
        <f t="shared" si="27"/>
        <v>0.48146711616384935</v>
      </c>
      <c r="G892">
        <f t="shared" si="26"/>
        <v>67.500654526131285</v>
      </c>
    </row>
    <row r="893" spans="1:7" x14ac:dyDescent="0.25">
      <c r="A893">
        <v>3741</v>
      </c>
      <c r="B893">
        <v>458</v>
      </c>
      <c r="C893">
        <v>169.91</v>
      </c>
      <c r="D893">
        <v>0.02</v>
      </c>
      <c r="E893">
        <v>32.17</v>
      </c>
      <c r="F893">
        <f t="shared" si="27"/>
        <v>0.48196527309517556</v>
      </c>
      <c r="G893">
        <f t="shared" si="26"/>
        <v>67.477964440518818</v>
      </c>
    </row>
    <row r="894" spans="1:7" x14ac:dyDescent="0.25">
      <c r="A894">
        <v>3445</v>
      </c>
      <c r="B894">
        <v>957</v>
      </c>
      <c r="C894">
        <v>169.68600000000001</v>
      </c>
      <c r="D894">
        <v>0.04</v>
      </c>
      <c r="E894">
        <v>32.130000000000003</v>
      </c>
      <c r="F894">
        <f t="shared" si="27"/>
        <v>0.48274163920150454</v>
      </c>
      <c r="G894">
        <f t="shared" si="26"/>
        <v>67.442632860740758</v>
      </c>
    </row>
    <row r="895" spans="1:7" x14ac:dyDescent="0.25">
      <c r="A895">
        <v>691</v>
      </c>
      <c r="B895">
        <v>177</v>
      </c>
      <c r="C895">
        <v>169.62299999999999</v>
      </c>
      <c r="D895">
        <v>0.01</v>
      </c>
      <c r="E895">
        <v>32.119999999999997</v>
      </c>
      <c r="F895">
        <f t="shared" si="27"/>
        <v>0.48296031206895629</v>
      </c>
      <c r="G895">
        <f t="shared" si="26"/>
        <v>67.432687972940229</v>
      </c>
    </row>
    <row r="896" spans="1:7" x14ac:dyDescent="0.25">
      <c r="A896">
        <v>3074</v>
      </c>
      <c r="B896">
        <v>914</v>
      </c>
      <c r="C896">
        <v>169.62299999999999</v>
      </c>
      <c r="D896">
        <v>0.04</v>
      </c>
      <c r="E896">
        <v>32.08</v>
      </c>
      <c r="F896">
        <f t="shared" si="27"/>
        <v>0.48296031206895629</v>
      </c>
      <c r="G896">
        <f t="shared" si="26"/>
        <v>67.432687972940229</v>
      </c>
    </row>
    <row r="897" spans="1:7" x14ac:dyDescent="0.25">
      <c r="A897">
        <v>2764</v>
      </c>
      <c r="B897">
        <v>790</v>
      </c>
      <c r="C897">
        <v>169.24</v>
      </c>
      <c r="D897">
        <v>0.04</v>
      </c>
      <c r="E897">
        <v>32.04</v>
      </c>
      <c r="F897">
        <f t="shared" si="27"/>
        <v>0.48429273654798588</v>
      </c>
      <c r="G897">
        <f t="shared" si="26"/>
        <v>67.372154789741572</v>
      </c>
    </row>
    <row r="898" spans="1:7" x14ac:dyDescent="0.25">
      <c r="A898">
        <v>3401</v>
      </c>
      <c r="B898">
        <v>603</v>
      </c>
      <c r="C898">
        <v>168.83799999999999</v>
      </c>
      <c r="D898">
        <v>0.03</v>
      </c>
      <c r="E898">
        <v>32.01</v>
      </c>
      <c r="F898">
        <f t="shared" si="27"/>
        <v>0.48569688594335542</v>
      </c>
      <c r="G898">
        <f t="shared" si="26"/>
        <v>67.308480583173719</v>
      </c>
    </row>
    <row r="899" spans="1:7" x14ac:dyDescent="0.25">
      <c r="A899">
        <v>2472</v>
      </c>
      <c r="B899">
        <v>729</v>
      </c>
      <c r="C899">
        <v>168.59</v>
      </c>
      <c r="D899">
        <v>0.03</v>
      </c>
      <c r="E899">
        <v>31.98</v>
      </c>
      <c r="F899">
        <f t="shared" si="27"/>
        <v>0.48656601581659892</v>
      </c>
      <c r="G899">
        <f t="shared" ref="G899:G962" si="28">(1/(1+F899))*100</f>
        <v>67.269128270141508</v>
      </c>
    </row>
    <row r="900" spans="1:7" x14ac:dyDescent="0.25">
      <c r="A900">
        <v>4613</v>
      </c>
      <c r="B900">
        <v>395</v>
      </c>
      <c r="C900">
        <v>168.369</v>
      </c>
      <c r="D900">
        <v>0.02</v>
      </c>
      <c r="E900">
        <v>31.96</v>
      </c>
      <c r="F900">
        <f t="shared" ref="F900:F963" si="29">(LN($J$2/C900)/(LN($J$2/$J$3)))^$J$4</f>
        <v>0.48734238799171997</v>
      </c>
      <c r="G900">
        <f t="shared" si="28"/>
        <v>67.234014714678253</v>
      </c>
    </row>
    <row r="901" spans="1:7" x14ac:dyDescent="0.25">
      <c r="A901">
        <v>2891</v>
      </c>
      <c r="B901">
        <v>529</v>
      </c>
      <c r="C901">
        <v>168.316</v>
      </c>
      <c r="D901">
        <v>0.02</v>
      </c>
      <c r="E901">
        <v>31.94</v>
      </c>
      <c r="F901">
        <f t="shared" si="29"/>
        <v>0.48752883881994835</v>
      </c>
      <c r="G901">
        <f t="shared" si="28"/>
        <v>67.225587424126616</v>
      </c>
    </row>
    <row r="902" spans="1:7" x14ac:dyDescent="0.25">
      <c r="A902">
        <v>432</v>
      </c>
      <c r="B902">
        <v>189</v>
      </c>
      <c r="C902">
        <v>168.06800000000001</v>
      </c>
      <c r="D902">
        <v>0.01</v>
      </c>
      <c r="E902">
        <v>31.93</v>
      </c>
      <c r="F902">
        <f t="shared" si="29"/>
        <v>0.48840263839989839</v>
      </c>
      <c r="G902">
        <f t="shared" si="28"/>
        <v>67.186121161075491</v>
      </c>
    </row>
    <row r="903" spans="1:7" x14ac:dyDescent="0.25">
      <c r="A903">
        <v>3058</v>
      </c>
      <c r="B903">
        <v>650</v>
      </c>
      <c r="C903">
        <v>168.054</v>
      </c>
      <c r="D903">
        <v>0.03</v>
      </c>
      <c r="E903">
        <v>31.9</v>
      </c>
      <c r="F903">
        <f t="shared" si="29"/>
        <v>0.48845203225620815</v>
      </c>
      <c r="G903">
        <f t="shared" si="28"/>
        <v>67.183891608800565</v>
      </c>
    </row>
    <row r="904" spans="1:7" x14ac:dyDescent="0.25">
      <c r="A904">
        <v>435</v>
      </c>
      <c r="B904">
        <v>154</v>
      </c>
      <c r="C904">
        <v>167.99799999999999</v>
      </c>
      <c r="D904">
        <v>0.01</v>
      </c>
      <c r="E904">
        <v>31.89</v>
      </c>
      <c r="F904">
        <f t="shared" si="29"/>
        <v>0.4886496788212073</v>
      </c>
      <c r="G904">
        <f t="shared" si="28"/>
        <v>67.174971669080236</v>
      </c>
    </row>
    <row r="905" spans="1:7" x14ac:dyDescent="0.25">
      <c r="A905">
        <v>9883</v>
      </c>
      <c r="B905">
        <v>1435</v>
      </c>
      <c r="C905">
        <v>167.542</v>
      </c>
      <c r="D905">
        <v>7.0000000000000007E-2</v>
      </c>
      <c r="E905">
        <v>31.83</v>
      </c>
      <c r="F905">
        <f t="shared" si="29"/>
        <v>0.49026333477653267</v>
      </c>
      <c r="G905">
        <f t="shared" si="28"/>
        <v>67.102234663107481</v>
      </c>
    </row>
    <row r="906" spans="1:7" x14ac:dyDescent="0.25">
      <c r="A906">
        <v>18736</v>
      </c>
      <c r="B906">
        <v>238</v>
      </c>
      <c r="C906">
        <v>167.45699999999999</v>
      </c>
      <c r="D906">
        <v>0.01</v>
      </c>
      <c r="E906">
        <v>31.82</v>
      </c>
      <c r="F906">
        <f t="shared" si="29"/>
        <v>0.49056496515120429</v>
      </c>
      <c r="G906">
        <f t="shared" si="28"/>
        <v>67.088655870732822</v>
      </c>
    </row>
    <row r="907" spans="1:7" x14ac:dyDescent="0.25">
      <c r="A907">
        <v>18684</v>
      </c>
      <c r="B907">
        <v>338</v>
      </c>
      <c r="C907">
        <v>167.374</v>
      </c>
      <c r="D907">
        <v>0.02</v>
      </c>
      <c r="E907">
        <v>31.8</v>
      </c>
      <c r="F907">
        <f t="shared" si="29"/>
        <v>0.4908597536213643</v>
      </c>
      <c r="G907">
        <f t="shared" si="28"/>
        <v>67.075390396109071</v>
      </c>
    </row>
    <row r="908" spans="1:7" x14ac:dyDescent="0.25">
      <c r="A908">
        <v>3846</v>
      </c>
      <c r="B908">
        <v>377</v>
      </c>
      <c r="C908">
        <v>167.291</v>
      </c>
      <c r="D908">
        <v>0.02</v>
      </c>
      <c r="E908">
        <v>31.78</v>
      </c>
      <c r="F908">
        <f t="shared" si="29"/>
        <v>0.49115479465148693</v>
      </c>
      <c r="G908">
        <f t="shared" si="28"/>
        <v>67.062118807975281</v>
      </c>
    </row>
    <row r="909" spans="1:7" x14ac:dyDescent="0.25">
      <c r="A909">
        <v>514</v>
      </c>
      <c r="B909">
        <v>78</v>
      </c>
      <c r="C909">
        <v>167.28399999999999</v>
      </c>
      <c r="D909">
        <v>0</v>
      </c>
      <c r="E909">
        <v>31.78</v>
      </c>
      <c r="F909">
        <f t="shared" si="29"/>
        <v>0.49117968918829558</v>
      </c>
      <c r="G909">
        <f t="shared" si="28"/>
        <v>67.060999237746927</v>
      </c>
    </row>
    <row r="910" spans="1:7" x14ac:dyDescent="0.25">
      <c r="A910">
        <v>78</v>
      </c>
      <c r="B910">
        <v>251</v>
      </c>
      <c r="C910">
        <v>167.279</v>
      </c>
      <c r="D910">
        <v>0.01</v>
      </c>
      <c r="E910">
        <v>31.77</v>
      </c>
      <c r="F910">
        <f t="shared" si="29"/>
        <v>0.49119747210162423</v>
      </c>
      <c r="G910">
        <f t="shared" si="28"/>
        <v>67.060199518085739</v>
      </c>
    </row>
    <row r="911" spans="1:7" x14ac:dyDescent="0.25">
      <c r="A911">
        <v>40</v>
      </c>
      <c r="B911">
        <v>321</v>
      </c>
      <c r="C911">
        <v>167.27</v>
      </c>
      <c r="D911">
        <v>0.01</v>
      </c>
      <c r="E911">
        <v>31.75</v>
      </c>
      <c r="F911">
        <f t="shared" si="29"/>
        <v>0.49122948365863678</v>
      </c>
      <c r="G911">
        <f t="shared" si="28"/>
        <v>67.058759966746607</v>
      </c>
    </row>
    <row r="912" spans="1:7" x14ac:dyDescent="0.25">
      <c r="A912">
        <v>614</v>
      </c>
      <c r="B912">
        <v>196</v>
      </c>
      <c r="C912">
        <v>167.24700000000001</v>
      </c>
      <c r="D912">
        <v>0.01</v>
      </c>
      <c r="E912">
        <v>31.75</v>
      </c>
      <c r="F912">
        <f t="shared" si="29"/>
        <v>0.49131130448449672</v>
      </c>
      <c r="G912">
        <f t="shared" si="28"/>
        <v>67.055080786480801</v>
      </c>
    </row>
    <row r="913" spans="1:7" x14ac:dyDescent="0.25">
      <c r="A913">
        <v>2905</v>
      </c>
      <c r="B913">
        <v>796</v>
      </c>
      <c r="C913">
        <v>167.15799999999999</v>
      </c>
      <c r="D913">
        <v>0.04</v>
      </c>
      <c r="E913">
        <v>31.71</v>
      </c>
      <c r="F913">
        <f t="shared" si="29"/>
        <v>0.49162809863741364</v>
      </c>
      <c r="G913">
        <f t="shared" si="28"/>
        <v>67.04083953054311</v>
      </c>
    </row>
    <row r="914" spans="1:7" x14ac:dyDescent="0.25">
      <c r="A914">
        <v>3019</v>
      </c>
      <c r="B914">
        <v>613</v>
      </c>
      <c r="C914">
        <v>167.035</v>
      </c>
      <c r="D914">
        <v>0.03</v>
      </c>
      <c r="E914">
        <v>31.68</v>
      </c>
      <c r="F914">
        <f t="shared" si="29"/>
        <v>0.49206639490809811</v>
      </c>
      <c r="G914">
        <f t="shared" si="28"/>
        <v>67.021146204528904</v>
      </c>
    </row>
    <row r="915" spans="1:7" x14ac:dyDescent="0.25">
      <c r="A915">
        <v>3569</v>
      </c>
      <c r="B915">
        <v>641</v>
      </c>
      <c r="C915">
        <v>167.011</v>
      </c>
      <c r="D915">
        <v>0.03</v>
      </c>
      <c r="E915">
        <v>31.65</v>
      </c>
      <c r="F915">
        <f t="shared" si="29"/>
        <v>0.49215198110148489</v>
      </c>
      <c r="G915">
        <f t="shared" si="28"/>
        <v>67.017302035266852</v>
      </c>
    </row>
    <row r="916" spans="1:7" x14ac:dyDescent="0.25">
      <c r="A916">
        <v>3597</v>
      </c>
      <c r="B916">
        <v>614</v>
      </c>
      <c r="C916">
        <v>167.001</v>
      </c>
      <c r="D916">
        <v>0.03</v>
      </c>
      <c r="E916">
        <v>31.62</v>
      </c>
      <c r="F916">
        <f t="shared" si="29"/>
        <v>0.49218764828161099</v>
      </c>
      <c r="G916">
        <f t="shared" si="28"/>
        <v>67.015700146800611</v>
      </c>
    </row>
    <row r="917" spans="1:7" x14ac:dyDescent="0.25">
      <c r="A917">
        <v>2813</v>
      </c>
      <c r="B917">
        <v>333</v>
      </c>
      <c r="C917">
        <v>166.63800000000001</v>
      </c>
      <c r="D917">
        <v>0.02</v>
      </c>
      <c r="E917">
        <v>31.61</v>
      </c>
      <c r="F917">
        <f t="shared" si="29"/>
        <v>0.49348486732699431</v>
      </c>
      <c r="G917">
        <f t="shared" si="28"/>
        <v>66.957491292816215</v>
      </c>
    </row>
    <row r="918" spans="1:7" x14ac:dyDescent="0.25">
      <c r="A918">
        <v>5007</v>
      </c>
      <c r="B918">
        <v>661</v>
      </c>
      <c r="C918">
        <v>166.495</v>
      </c>
      <c r="D918">
        <v>0.03</v>
      </c>
      <c r="E918">
        <v>31.58</v>
      </c>
      <c r="F918">
        <f t="shared" si="29"/>
        <v>0.49399723272401963</v>
      </c>
      <c r="G918">
        <f t="shared" si="28"/>
        <v>66.934528263930602</v>
      </c>
    </row>
    <row r="919" spans="1:7" x14ac:dyDescent="0.25">
      <c r="A919">
        <v>2995</v>
      </c>
      <c r="B919">
        <v>542</v>
      </c>
      <c r="C919">
        <v>166.44300000000001</v>
      </c>
      <c r="D919">
        <v>0.02</v>
      </c>
      <c r="E919">
        <v>31.56</v>
      </c>
      <c r="F919">
        <f t="shared" si="29"/>
        <v>0.49418373568556073</v>
      </c>
      <c r="G919">
        <f t="shared" si="28"/>
        <v>66.926173543254393</v>
      </c>
    </row>
    <row r="920" spans="1:7" x14ac:dyDescent="0.25">
      <c r="A920">
        <v>18458</v>
      </c>
      <c r="B920">
        <v>278</v>
      </c>
      <c r="C920">
        <v>166.33</v>
      </c>
      <c r="D920">
        <v>0.01</v>
      </c>
      <c r="E920">
        <v>31.54</v>
      </c>
      <c r="F920">
        <f t="shared" si="29"/>
        <v>0.49458936769218531</v>
      </c>
      <c r="G920">
        <f t="shared" si="28"/>
        <v>66.908009759504239</v>
      </c>
    </row>
    <row r="921" spans="1:7" x14ac:dyDescent="0.25">
      <c r="A921">
        <v>2513</v>
      </c>
      <c r="B921">
        <v>839</v>
      </c>
      <c r="C921">
        <v>166.14</v>
      </c>
      <c r="D921">
        <v>0.04</v>
      </c>
      <c r="E921">
        <v>31.5</v>
      </c>
      <c r="F921">
        <f t="shared" si="29"/>
        <v>0.4952724763111207</v>
      </c>
      <c r="G921">
        <f t="shared" si="28"/>
        <v>66.877443131102638</v>
      </c>
    </row>
    <row r="922" spans="1:7" x14ac:dyDescent="0.25">
      <c r="A922">
        <v>284</v>
      </c>
      <c r="B922">
        <v>162</v>
      </c>
      <c r="C922">
        <v>166.071</v>
      </c>
      <c r="D922">
        <v>0.01</v>
      </c>
      <c r="E922">
        <v>31.5</v>
      </c>
      <c r="F922">
        <f t="shared" si="29"/>
        <v>0.49552088615398032</v>
      </c>
      <c r="G922">
        <f t="shared" si="28"/>
        <v>66.866334616809823</v>
      </c>
    </row>
    <row r="923" spans="1:7" x14ac:dyDescent="0.25">
      <c r="A923">
        <v>18645</v>
      </c>
      <c r="B923">
        <v>233</v>
      </c>
      <c r="C923">
        <v>165.92500000000001</v>
      </c>
      <c r="D923">
        <v>0.01</v>
      </c>
      <c r="E923">
        <v>31.49</v>
      </c>
      <c r="F923">
        <f t="shared" si="29"/>
        <v>0.49604709406418118</v>
      </c>
      <c r="G923">
        <f t="shared" si="28"/>
        <v>66.842815574968753</v>
      </c>
    </row>
    <row r="924" spans="1:7" x14ac:dyDescent="0.25">
      <c r="A924">
        <v>2232</v>
      </c>
      <c r="B924">
        <v>36</v>
      </c>
      <c r="C924">
        <v>165.89500000000001</v>
      </c>
      <c r="D924">
        <v>0</v>
      </c>
      <c r="E924">
        <v>31.48</v>
      </c>
      <c r="F924">
        <f t="shared" si="29"/>
        <v>0.49615531785097888</v>
      </c>
      <c r="G924">
        <f t="shared" si="28"/>
        <v>66.837980527072702</v>
      </c>
    </row>
    <row r="925" spans="1:7" x14ac:dyDescent="0.25">
      <c r="A925">
        <v>7234</v>
      </c>
      <c r="B925">
        <v>671</v>
      </c>
      <c r="C925">
        <v>165.619</v>
      </c>
      <c r="D925">
        <v>0.03</v>
      </c>
      <c r="E925">
        <v>31.45</v>
      </c>
      <c r="F925">
        <f t="shared" si="29"/>
        <v>0.49715256184642231</v>
      </c>
      <c r="G925">
        <f t="shared" si="28"/>
        <v>66.793460164588083</v>
      </c>
    </row>
    <row r="926" spans="1:7" x14ac:dyDescent="0.25">
      <c r="A926">
        <v>3046</v>
      </c>
      <c r="B926">
        <v>499</v>
      </c>
      <c r="C926">
        <v>165.58099999999999</v>
      </c>
      <c r="D926">
        <v>0.02</v>
      </c>
      <c r="E926">
        <v>31.43</v>
      </c>
      <c r="F926">
        <f t="shared" si="29"/>
        <v>0.49729008789888568</v>
      </c>
      <c r="G926">
        <f t="shared" si="28"/>
        <v>66.787325187150472</v>
      </c>
    </row>
    <row r="927" spans="1:7" x14ac:dyDescent="0.25">
      <c r="A927">
        <v>18487</v>
      </c>
      <c r="B927">
        <v>510</v>
      </c>
      <c r="C927">
        <v>165.577</v>
      </c>
      <c r="D927">
        <v>0.02</v>
      </c>
      <c r="E927">
        <v>31.41</v>
      </c>
      <c r="F927">
        <f t="shared" si="29"/>
        <v>0.49730456748925839</v>
      </c>
      <c r="G927">
        <f t="shared" si="28"/>
        <v>66.786679324490478</v>
      </c>
    </row>
    <row r="928" spans="1:7" x14ac:dyDescent="0.25">
      <c r="A928">
        <v>13457</v>
      </c>
      <c r="B928">
        <v>647</v>
      </c>
      <c r="C928">
        <v>165.41399999999999</v>
      </c>
      <c r="D928">
        <v>0.03</v>
      </c>
      <c r="E928">
        <v>31.38</v>
      </c>
      <c r="F928">
        <f t="shared" si="29"/>
        <v>0.49789512396012287</v>
      </c>
      <c r="G928">
        <f t="shared" si="28"/>
        <v>66.76034817152005</v>
      </c>
    </row>
    <row r="929" spans="1:7" x14ac:dyDescent="0.25">
      <c r="A929">
        <v>3403</v>
      </c>
      <c r="B929">
        <v>435</v>
      </c>
      <c r="C929">
        <v>165.34899999999999</v>
      </c>
      <c r="D929">
        <v>0.02</v>
      </c>
      <c r="E929">
        <v>31.36</v>
      </c>
      <c r="F929">
        <f t="shared" si="29"/>
        <v>0.49813090165139606</v>
      </c>
      <c r="G929">
        <f t="shared" si="28"/>
        <v>66.749841345485621</v>
      </c>
    </row>
    <row r="930" spans="1:7" x14ac:dyDescent="0.25">
      <c r="A930">
        <v>3138</v>
      </c>
      <c r="B930">
        <v>753</v>
      </c>
      <c r="C930">
        <v>165.27799999999999</v>
      </c>
      <c r="D930">
        <v>0.03</v>
      </c>
      <c r="E930">
        <v>31.33</v>
      </c>
      <c r="F930">
        <f t="shared" si="29"/>
        <v>0.49838862596119249</v>
      </c>
      <c r="G930">
        <f t="shared" si="28"/>
        <v>66.738360307461349</v>
      </c>
    </row>
    <row r="931" spans="1:7" x14ac:dyDescent="0.25">
      <c r="A931">
        <v>60</v>
      </c>
      <c r="B931">
        <v>156</v>
      </c>
      <c r="C931">
        <v>165.09800000000001</v>
      </c>
      <c r="D931">
        <v>0.01</v>
      </c>
      <c r="E931">
        <v>31.32</v>
      </c>
      <c r="F931">
        <f t="shared" si="29"/>
        <v>0.49904286692993438</v>
      </c>
      <c r="G931">
        <f t="shared" si="28"/>
        <v>66.709233075370108</v>
      </c>
    </row>
    <row r="932" spans="1:7" x14ac:dyDescent="0.25">
      <c r="A932">
        <v>13364</v>
      </c>
      <c r="B932">
        <v>448</v>
      </c>
      <c r="C932">
        <v>164.81800000000001</v>
      </c>
      <c r="D932">
        <v>0.02</v>
      </c>
      <c r="E932">
        <v>31.3</v>
      </c>
      <c r="F932">
        <f t="shared" si="29"/>
        <v>0.50006302027690175</v>
      </c>
      <c r="G932">
        <f t="shared" si="28"/>
        <v>66.663865883141796</v>
      </c>
    </row>
    <row r="933" spans="1:7" x14ac:dyDescent="0.25">
      <c r="A933">
        <v>18567</v>
      </c>
      <c r="B933">
        <v>337</v>
      </c>
      <c r="C933">
        <v>164.803</v>
      </c>
      <c r="D933">
        <v>0.02</v>
      </c>
      <c r="E933">
        <v>31.28</v>
      </c>
      <c r="F933">
        <f t="shared" si="29"/>
        <v>0.50011775555779148</v>
      </c>
      <c r="G933">
        <f t="shared" si="28"/>
        <v>66.661433497143591</v>
      </c>
    </row>
    <row r="934" spans="1:7" x14ac:dyDescent="0.25">
      <c r="A934">
        <v>234</v>
      </c>
      <c r="B934">
        <v>185</v>
      </c>
      <c r="C934">
        <v>164.75899999999999</v>
      </c>
      <c r="D934">
        <v>0.01</v>
      </c>
      <c r="E934">
        <v>31.27</v>
      </c>
      <c r="F934">
        <f t="shared" si="29"/>
        <v>0.50027836186956531</v>
      </c>
      <c r="G934">
        <f t="shared" si="28"/>
        <v>66.654297323454998</v>
      </c>
    </row>
    <row r="935" spans="1:7" x14ac:dyDescent="0.25">
      <c r="A935">
        <v>2853</v>
      </c>
      <c r="B935">
        <v>753</v>
      </c>
      <c r="C935">
        <v>164.72</v>
      </c>
      <c r="D935">
        <v>0.03</v>
      </c>
      <c r="E935">
        <v>31.24</v>
      </c>
      <c r="F935">
        <f t="shared" si="29"/>
        <v>0.50042077920221117</v>
      </c>
      <c r="G935">
        <f t="shared" si="28"/>
        <v>66.647970613397533</v>
      </c>
    </row>
    <row r="936" spans="1:7" x14ac:dyDescent="0.25">
      <c r="A936">
        <v>18586</v>
      </c>
      <c r="B936">
        <v>267</v>
      </c>
      <c r="C936">
        <v>164.70099999999999</v>
      </c>
      <c r="D936">
        <v>0.01</v>
      </c>
      <c r="E936">
        <v>31.23</v>
      </c>
      <c r="F936">
        <f t="shared" si="29"/>
        <v>0.50049018303427173</v>
      </c>
      <c r="G936">
        <f t="shared" si="28"/>
        <v>66.644887871096429</v>
      </c>
    </row>
    <row r="937" spans="1:7" x14ac:dyDescent="0.25">
      <c r="A937">
        <v>18650</v>
      </c>
      <c r="B937">
        <v>228</v>
      </c>
      <c r="C937">
        <v>164.46700000000001</v>
      </c>
      <c r="D937">
        <v>0.01</v>
      </c>
      <c r="E937">
        <v>31.22</v>
      </c>
      <c r="F937">
        <f t="shared" si="29"/>
        <v>0.50134607742841097</v>
      </c>
      <c r="G937">
        <f t="shared" si="28"/>
        <v>66.606894641697494</v>
      </c>
    </row>
    <row r="938" spans="1:7" x14ac:dyDescent="0.25">
      <c r="A938">
        <v>1821</v>
      </c>
      <c r="B938">
        <v>125</v>
      </c>
      <c r="C938">
        <v>164.36600000000001</v>
      </c>
      <c r="D938">
        <v>0.01</v>
      </c>
      <c r="E938">
        <v>31.21</v>
      </c>
      <c r="F938">
        <f t="shared" si="29"/>
        <v>0.50171614972220691</v>
      </c>
      <c r="G938">
        <f t="shared" si="28"/>
        <v>66.590480510247147</v>
      </c>
    </row>
    <row r="939" spans="1:7" x14ac:dyDescent="0.25">
      <c r="A939">
        <v>4716</v>
      </c>
      <c r="B939">
        <v>815</v>
      </c>
      <c r="C939">
        <v>164.345</v>
      </c>
      <c r="D939">
        <v>0.04</v>
      </c>
      <c r="E939">
        <v>31.18</v>
      </c>
      <c r="F939">
        <f t="shared" si="29"/>
        <v>0.50179314458683366</v>
      </c>
      <c r="G939">
        <f t="shared" si="28"/>
        <v>66.587066508091922</v>
      </c>
    </row>
    <row r="940" spans="1:7" x14ac:dyDescent="0.25">
      <c r="A940">
        <v>13365</v>
      </c>
      <c r="B940">
        <v>911</v>
      </c>
      <c r="C940">
        <v>164.328</v>
      </c>
      <c r="D940">
        <v>0.04</v>
      </c>
      <c r="E940">
        <v>31.13</v>
      </c>
      <c r="F940">
        <f t="shared" si="29"/>
        <v>0.50185548616229714</v>
      </c>
      <c r="G940">
        <f t="shared" si="28"/>
        <v>66.584302498724952</v>
      </c>
    </row>
    <row r="941" spans="1:7" x14ac:dyDescent="0.25">
      <c r="A941">
        <v>13433</v>
      </c>
      <c r="B941">
        <v>669</v>
      </c>
      <c r="C941">
        <v>164.262</v>
      </c>
      <c r="D941">
        <v>0.03</v>
      </c>
      <c r="E941">
        <v>31.1</v>
      </c>
      <c r="F941">
        <f t="shared" si="29"/>
        <v>0.50209762336190034</v>
      </c>
      <c r="G941">
        <f t="shared" si="28"/>
        <v>66.573569150709588</v>
      </c>
    </row>
    <row r="942" spans="1:7" x14ac:dyDescent="0.25">
      <c r="A942">
        <v>3125</v>
      </c>
      <c r="B942">
        <v>679</v>
      </c>
      <c r="C942">
        <v>164.15899999999999</v>
      </c>
      <c r="D942">
        <v>0.03</v>
      </c>
      <c r="E942">
        <v>31.07</v>
      </c>
      <c r="F942">
        <f t="shared" si="29"/>
        <v>0.50247583874908364</v>
      </c>
      <c r="G942">
        <f t="shared" si="28"/>
        <v>66.556810712681411</v>
      </c>
    </row>
    <row r="943" spans="1:7" x14ac:dyDescent="0.25">
      <c r="A943">
        <v>4439</v>
      </c>
      <c r="B943">
        <v>406</v>
      </c>
      <c r="C943">
        <v>164.154</v>
      </c>
      <c r="D943">
        <v>0.02</v>
      </c>
      <c r="E943">
        <v>31.05</v>
      </c>
      <c r="F943">
        <f t="shared" si="29"/>
        <v>0.50249420910872189</v>
      </c>
      <c r="G943">
        <f t="shared" si="28"/>
        <v>66.555996950776873</v>
      </c>
    </row>
    <row r="944" spans="1:7" x14ac:dyDescent="0.25">
      <c r="A944">
        <v>18649</v>
      </c>
      <c r="B944">
        <v>165</v>
      </c>
      <c r="C944">
        <v>164.14</v>
      </c>
      <c r="D944">
        <v>0.01</v>
      </c>
      <c r="E944">
        <v>31.05</v>
      </c>
      <c r="F944">
        <f t="shared" si="29"/>
        <v>0.50254565123663797</v>
      </c>
      <c r="G944">
        <f t="shared" si="28"/>
        <v>66.553718296477143</v>
      </c>
    </row>
    <row r="945" spans="1:7" x14ac:dyDescent="0.25">
      <c r="A945">
        <v>2185</v>
      </c>
      <c r="B945">
        <v>132</v>
      </c>
      <c r="C945">
        <v>164.114</v>
      </c>
      <c r="D945">
        <v>0.01</v>
      </c>
      <c r="E945">
        <v>31.04</v>
      </c>
      <c r="F945">
        <f t="shared" si="29"/>
        <v>0.50264120664334067</v>
      </c>
      <c r="G945">
        <f t="shared" si="28"/>
        <v>66.54948603691227</v>
      </c>
    </row>
    <row r="946" spans="1:7" x14ac:dyDescent="0.25">
      <c r="A946">
        <v>3728</v>
      </c>
      <c r="B946">
        <v>664</v>
      </c>
      <c r="C946">
        <v>164.077</v>
      </c>
      <c r="D946">
        <v>0.03</v>
      </c>
      <c r="E946">
        <v>31.01</v>
      </c>
      <c r="F946">
        <f t="shared" si="29"/>
        <v>0.50277723424102316</v>
      </c>
      <c r="G946">
        <f t="shared" si="28"/>
        <v>66.543462145608672</v>
      </c>
    </row>
    <row r="947" spans="1:7" x14ac:dyDescent="0.25">
      <c r="A947">
        <v>2609</v>
      </c>
      <c r="B947">
        <v>1437</v>
      </c>
      <c r="C947">
        <v>163.905</v>
      </c>
      <c r="D947">
        <v>7.0000000000000007E-2</v>
      </c>
      <c r="E947">
        <v>30.95</v>
      </c>
      <c r="F947">
        <f t="shared" si="29"/>
        <v>0.50341027207181466</v>
      </c>
      <c r="G947">
        <f t="shared" si="28"/>
        <v>66.515442828651388</v>
      </c>
    </row>
    <row r="948" spans="1:7" x14ac:dyDescent="0.25">
      <c r="A948">
        <v>1224</v>
      </c>
      <c r="B948">
        <v>119</v>
      </c>
      <c r="C948">
        <v>163.72200000000001</v>
      </c>
      <c r="D948">
        <v>0.01</v>
      </c>
      <c r="E948">
        <v>30.94</v>
      </c>
      <c r="F948">
        <f t="shared" si="29"/>
        <v>0.50408505036683271</v>
      </c>
      <c r="G948">
        <f t="shared" si="28"/>
        <v>66.48560197816667</v>
      </c>
    </row>
    <row r="949" spans="1:7" x14ac:dyDescent="0.25">
      <c r="A949">
        <v>2153</v>
      </c>
      <c r="B949">
        <v>137</v>
      </c>
      <c r="C949">
        <v>163.381</v>
      </c>
      <c r="D949">
        <v>0.01</v>
      </c>
      <c r="E949">
        <v>30.93</v>
      </c>
      <c r="F949">
        <f t="shared" si="29"/>
        <v>0.50534588964836435</v>
      </c>
      <c r="G949">
        <f t="shared" si="28"/>
        <v>66.429915335510785</v>
      </c>
    </row>
    <row r="950" spans="1:7" x14ac:dyDescent="0.25">
      <c r="A950">
        <v>2375</v>
      </c>
      <c r="B950">
        <v>41</v>
      </c>
      <c r="C950">
        <v>163.203</v>
      </c>
      <c r="D950">
        <v>0</v>
      </c>
      <c r="E950">
        <v>30.93</v>
      </c>
      <c r="F950">
        <f t="shared" si="29"/>
        <v>0.50600583854512182</v>
      </c>
      <c r="G950">
        <f t="shared" si="28"/>
        <v>66.400804990640054</v>
      </c>
    </row>
    <row r="951" spans="1:7" x14ac:dyDescent="0.25">
      <c r="A951">
        <v>2681</v>
      </c>
      <c r="B951">
        <v>1083</v>
      </c>
      <c r="C951">
        <v>163.131</v>
      </c>
      <c r="D951">
        <v>0.05</v>
      </c>
      <c r="E951">
        <v>30.88</v>
      </c>
      <c r="F951">
        <f t="shared" si="29"/>
        <v>0.50627313559589293</v>
      </c>
      <c r="G951">
        <f t="shared" si="28"/>
        <v>66.389021776212758</v>
      </c>
    </row>
    <row r="952" spans="1:7" x14ac:dyDescent="0.25">
      <c r="A952">
        <v>654</v>
      </c>
      <c r="B952">
        <v>141</v>
      </c>
      <c r="C952">
        <v>163.077</v>
      </c>
      <c r="D952">
        <v>0.01</v>
      </c>
      <c r="E952">
        <v>30.88</v>
      </c>
      <c r="F952">
        <f t="shared" si="29"/>
        <v>0.50647374143219037</v>
      </c>
      <c r="G952">
        <f t="shared" si="28"/>
        <v>66.380181246923655</v>
      </c>
    </row>
    <row r="953" spans="1:7" x14ac:dyDescent="0.25">
      <c r="A953">
        <v>161</v>
      </c>
      <c r="B953">
        <v>276</v>
      </c>
      <c r="C953">
        <v>162.995</v>
      </c>
      <c r="D953">
        <v>0.01</v>
      </c>
      <c r="E953">
        <v>30.86</v>
      </c>
      <c r="F953">
        <f t="shared" si="29"/>
        <v>0.50677858341387372</v>
      </c>
      <c r="G953">
        <f t="shared" si="28"/>
        <v>66.366751625465952</v>
      </c>
    </row>
    <row r="954" spans="1:7" x14ac:dyDescent="0.25">
      <c r="A954">
        <v>1850</v>
      </c>
      <c r="B954">
        <v>72</v>
      </c>
      <c r="C954">
        <v>162.81700000000001</v>
      </c>
      <c r="D954">
        <v>0</v>
      </c>
      <c r="E954">
        <v>30.86</v>
      </c>
      <c r="F954">
        <f t="shared" si="29"/>
        <v>0.50744122098266153</v>
      </c>
      <c r="G954">
        <f t="shared" si="28"/>
        <v>66.337578280374089</v>
      </c>
    </row>
    <row r="955" spans="1:7" x14ac:dyDescent="0.25">
      <c r="A955">
        <v>19125</v>
      </c>
      <c r="B955">
        <v>132</v>
      </c>
      <c r="C955">
        <v>162.52099999999999</v>
      </c>
      <c r="D955">
        <v>0.01</v>
      </c>
      <c r="E955">
        <v>30.85</v>
      </c>
      <c r="F955">
        <f t="shared" si="29"/>
        <v>0.50854589398238925</v>
      </c>
      <c r="G955">
        <f t="shared" si="28"/>
        <v>66.289000817874623</v>
      </c>
    </row>
    <row r="956" spans="1:7" x14ac:dyDescent="0.25">
      <c r="A956">
        <v>3958</v>
      </c>
      <c r="B956">
        <v>744</v>
      </c>
      <c r="C956">
        <v>162.49799999999999</v>
      </c>
      <c r="D956">
        <v>0.03</v>
      </c>
      <c r="E956">
        <v>30.82</v>
      </c>
      <c r="F956">
        <f t="shared" si="29"/>
        <v>0.5086318746999402</v>
      </c>
      <c r="G956">
        <f t="shared" si="28"/>
        <v>66.28522284131742</v>
      </c>
    </row>
    <row r="957" spans="1:7" x14ac:dyDescent="0.25">
      <c r="A957">
        <v>2586</v>
      </c>
      <c r="B957">
        <v>416</v>
      </c>
      <c r="C957">
        <v>162.489</v>
      </c>
      <c r="D957">
        <v>0.02</v>
      </c>
      <c r="E957">
        <v>30.8</v>
      </c>
      <c r="F957">
        <f t="shared" si="29"/>
        <v>0.50866552501572626</v>
      </c>
      <c r="G957">
        <f t="shared" si="28"/>
        <v>66.283744370017089</v>
      </c>
    </row>
    <row r="958" spans="1:7" x14ac:dyDescent="0.25">
      <c r="A958">
        <v>533</v>
      </c>
      <c r="B958">
        <v>237</v>
      </c>
      <c r="C958">
        <v>162.215</v>
      </c>
      <c r="D958">
        <v>0.01</v>
      </c>
      <c r="E958">
        <v>30.79</v>
      </c>
      <c r="F958">
        <f t="shared" si="29"/>
        <v>0.50969152384177907</v>
      </c>
      <c r="G958">
        <f t="shared" si="28"/>
        <v>66.23869738999764</v>
      </c>
    </row>
    <row r="959" spans="1:7" x14ac:dyDescent="0.25">
      <c r="A959">
        <v>2650</v>
      </c>
      <c r="B959">
        <v>768</v>
      </c>
      <c r="C959">
        <v>162.13999999999999</v>
      </c>
      <c r="D959">
        <v>0.03</v>
      </c>
      <c r="E959">
        <v>30.76</v>
      </c>
      <c r="F959">
        <f t="shared" si="29"/>
        <v>0.50997288159493026</v>
      </c>
      <c r="G959">
        <f t="shared" si="28"/>
        <v>66.226354935840689</v>
      </c>
    </row>
    <row r="960" spans="1:7" x14ac:dyDescent="0.25">
      <c r="A960">
        <v>2218</v>
      </c>
      <c r="B960">
        <v>27</v>
      </c>
      <c r="C960">
        <v>162.11799999999999</v>
      </c>
      <c r="D960">
        <v>0</v>
      </c>
      <c r="E960">
        <v>30.76</v>
      </c>
      <c r="F960">
        <f t="shared" si="29"/>
        <v>0.51005545556897203</v>
      </c>
      <c r="G960">
        <f t="shared" si="28"/>
        <v>66.222733497109303</v>
      </c>
    </row>
    <row r="961" spans="1:7" x14ac:dyDescent="0.25">
      <c r="A961">
        <v>7982</v>
      </c>
      <c r="B961">
        <v>755</v>
      </c>
      <c r="C961">
        <v>161.77000000000001</v>
      </c>
      <c r="D961">
        <v>0.03</v>
      </c>
      <c r="E961">
        <v>30.72</v>
      </c>
      <c r="F961">
        <f t="shared" si="29"/>
        <v>0.51136418788239923</v>
      </c>
      <c r="G961">
        <f t="shared" si="28"/>
        <v>66.165389389113344</v>
      </c>
    </row>
    <row r="962" spans="1:7" x14ac:dyDescent="0.25">
      <c r="A962">
        <v>2785</v>
      </c>
      <c r="B962">
        <v>306</v>
      </c>
      <c r="C962">
        <v>161.58000000000001</v>
      </c>
      <c r="D962">
        <v>0.01</v>
      </c>
      <c r="E962">
        <v>30.71</v>
      </c>
      <c r="F962">
        <f t="shared" si="29"/>
        <v>0.51208076561384785</v>
      </c>
      <c r="G962">
        <f t="shared" si="28"/>
        <v>66.134033494833702</v>
      </c>
    </row>
    <row r="963" spans="1:7" x14ac:dyDescent="0.25">
      <c r="A963">
        <v>2518</v>
      </c>
      <c r="B963">
        <v>654</v>
      </c>
      <c r="C963">
        <v>161.53</v>
      </c>
      <c r="D963">
        <v>0.03</v>
      </c>
      <c r="E963">
        <v>30.68</v>
      </c>
      <c r="F963">
        <f t="shared" si="29"/>
        <v>0.51226957891254621</v>
      </c>
      <c r="G963">
        <f t="shared" ref="G963:G1026" si="30">(1/(1+F963))*100</f>
        <v>66.125776379042634</v>
      </c>
    </row>
    <row r="964" spans="1:7" x14ac:dyDescent="0.25">
      <c r="A964">
        <v>1886</v>
      </c>
      <c r="B964">
        <v>77</v>
      </c>
      <c r="C964">
        <v>161.41499999999999</v>
      </c>
      <c r="D964">
        <v>0</v>
      </c>
      <c r="E964">
        <v>30.67</v>
      </c>
      <c r="F964">
        <f t="shared" ref="F964:F1027" si="31">(LN($J$2/C964)/(LN($J$2/$J$3)))^$J$4</f>
        <v>0.51270423003446652</v>
      </c>
      <c r="G964">
        <f t="shared" si="30"/>
        <v>66.106776205498903</v>
      </c>
    </row>
    <row r="965" spans="1:7" x14ac:dyDescent="0.25">
      <c r="A965">
        <v>2259</v>
      </c>
      <c r="B965">
        <v>67</v>
      </c>
      <c r="C965">
        <v>161.369</v>
      </c>
      <c r="D965">
        <v>0</v>
      </c>
      <c r="E965">
        <v>30.67</v>
      </c>
      <c r="F965">
        <f t="shared" si="31"/>
        <v>0.5128782391700204</v>
      </c>
      <c r="G965">
        <f t="shared" si="30"/>
        <v>66.099172696714163</v>
      </c>
    </row>
    <row r="966" spans="1:7" x14ac:dyDescent="0.25">
      <c r="A966">
        <v>2812</v>
      </c>
      <c r="B966">
        <v>571</v>
      </c>
      <c r="C966">
        <v>161.238</v>
      </c>
      <c r="D966">
        <v>0.03</v>
      </c>
      <c r="E966">
        <v>30.64</v>
      </c>
      <c r="F966">
        <f t="shared" si="31"/>
        <v>0.51337425314703122</v>
      </c>
      <c r="G966">
        <f t="shared" si="30"/>
        <v>66.077508449778392</v>
      </c>
    </row>
    <row r="967" spans="1:7" x14ac:dyDescent="0.25">
      <c r="A967">
        <v>54</v>
      </c>
      <c r="B967">
        <v>140</v>
      </c>
      <c r="C967">
        <v>161.14699999999999</v>
      </c>
      <c r="D967">
        <v>0.01</v>
      </c>
      <c r="E967">
        <v>30.64</v>
      </c>
      <c r="F967">
        <f t="shared" si="31"/>
        <v>0.51371921924296515</v>
      </c>
      <c r="G967">
        <f t="shared" si="30"/>
        <v>66.062449844569969</v>
      </c>
    </row>
    <row r="968" spans="1:7" x14ac:dyDescent="0.25">
      <c r="A968">
        <v>2857</v>
      </c>
      <c r="B968">
        <v>735</v>
      </c>
      <c r="C968">
        <v>161.001</v>
      </c>
      <c r="D968">
        <v>0.03</v>
      </c>
      <c r="E968">
        <v>30.61</v>
      </c>
      <c r="F968">
        <f t="shared" si="31"/>
        <v>0.51427337937926798</v>
      </c>
      <c r="G968">
        <f t="shared" si="30"/>
        <v>66.038273776556821</v>
      </c>
    </row>
    <row r="969" spans="1:7" x14ac:dyDescent="0.25">
      <c r="A969">
        <v>2204</v>
      </c>
      <c r="B969">
        <v>62</v>
      </c>
      <c r="C969">
        <v>160.95400000000001</v>
      </c>
      <c r="D969">
        <v>0</v>
      </c>
      <c r="E969">
        <v>30.6</v>
      </c>
      <c r="F969">
        <f t="shared" si="31"/>
        <v>0.51445195666155807</v>
      </c>
      <c r="G969">
        <f t="shared" si="30"/>
        <v>66.030486843860629</v>
      </c>
    </row>
    <row r="970" spans="1:7" x14ac:dyDescent="0.25">
      <c r="A970">
        <v>443</v>
      </c>
      <c r="B970">
        <v>353</v>
      </c>
      <c r="C970">
        <v>160.93199999999999</v>
      </c>
      <c r="D970">
        <v>0.02</v>
      </c>
      <c r="E970">
        <v>30.59</v>
      </c>
      <c r="F970">
        <f t="shared" si="31"/>
        <v>0.51453557673097872</v>
      </c>
      <c r="G970">
        <f t="shared" si="30"/>
        <v>66.0268411890615</v>
      </c>
    </row>
    <row r="971" spans="1:7" x14ac:dyDescent="0.25">
      <c r="A971">
        <v>18609</v>
      </c>
      <c r="B971">
        <v>256</v>
      </c>
      <c r="C971">
        <v>160.77799999999999</v>
      </c>
      <c r="D971">
        <v>0.01</v>
      </c>
      <c r="E971">
        <v>30.57</v>
      </c>
      <c r="F971">
        <f t="shared" si="31"/>
        <v>0.51512146606297293</v>
      </c>
      <c r="G971">
        <f t="shared" si="30"/>
        <v>66.001308964256793</v>
      </c>
    </row>
    <row r="972" spans="1:7" x14ac:dyDescent="0.25">
      <c r="A972">
        <v>20550</v>
      </c>
      <c r="B972">
        <v>90</v>
      </c>
      <c r="C972">
        <v>160.75800000000001</v>
      </c>
      <c r="D972">
        <v>0</v>
      </c>
      <c r="E972">
        <v>30.57</v>
      </c>
      <c r="F972">
        <f t="shared" si="31"/>
        <v>0.51519762612735909</v>
      </c>
      <c r="G972">
        <f t="shared" si="30"/>
        <v>65.997991467018409</v>
      </c>
    </row>
    <row r="973" spans="1:7" x14ac:dyDescent="0.25">
      <c r="A973">
        <v>2139</v>
      </c>
      <c r="B973">
        <v>132</v>
      </c>
      <c r="C973">
        <v>160.672</v>
      </c>
      <c r="D973">
        <v>0.01</v>
      </c>
      <c r="E973">
        <v>30.56</v>
      </c>
      <c r="F973">
        <f t="shared" si="31"/>
        <v>0.51552529943922143</v>
      </c>
      <c r="G973">
        <f t="shared" si="30"/>
        <v>65.983721972178401</v>
      </c>
    </row>
    <row r="974" spans="1:7" x14ac:dyDescent="0.25">
      <c r="A974">
        <v>298</v>
      </c>
      <c r="B974">
        <v>115</v>
      </c>
      <c r="C974">
        <v>160.21299999999999</v>
      </c>
      <c r="D974">
        <v>0.01</v>
      </c>
      <c r="E974">
        <v>30.56</v>
      </c>
      <c r="F974">
        <f t="shared" si="31"/>
        <v>0.51727925309611145</v>
      </c>
      <c r="G974">
        <f t="shared" si="30"/>
        <v>65.907445709775047</v>
      </c>
    </row>
    <row r="975" spans="1:7" x14ac:dyDescent="0.25">
      <c r="A975">
        <v>18847</v>
      </c>
      <c r="B975">
        <v>136</v>
      </c>
      <c r="C975">
        <v>160.16399999999999</v>
      </c>
      <c r="D975">
        <v>0.01</v>
      </c>
      <c r="E975">
        <v>30.55</v>
      </c>
      <c r="F975">
        <f t="shared" si="31"/>
        <v>0.51746700265780432</v>
      </c>
      <c r="G975">
        <f t="shared" si="30"/>
        <v>65.899291269498832</v>
      </c>
    </row>
    <row r="976" spans="1:7" x14ac:dyDescent="0.25">
      <c r="A976">
        <v>2761</v>
      </c>
      <c r="B976">
        <v>685</v>
      </c>
      <c r="C976">
        <v>160.161</v>
      </c>
      <c r="D976">
        <v>0.03</v>
      </c>
      <c r="E976">
        <v>30.52</v>
      </c>
      <c r="F976">
        <f t="shared" si="31"/>
        <v>0.51747850072313573</v>
      </c>
      <c r="G976">
        <f t="shared" si="30"/>
        <v>65.898791944891627</v>
      </c>
    </row>
    <row r="977" spans="1:7" x14ac:dyDescent="0.25">
      <c r="A977">
        <v>277</v>
      </c>
      <c r="B977">
        <v>158</v>
      </c>
      <c r="C977">
        <v>160.13300000000001</v>
      </c>
      <c r="D977">
        <v>0.01</v>
      </c>
      <c r="E977">
        <v>30.51</v>
      </c>
      <c r="F977">
        <f t="shared" si="31"/>
        <v>0.51758583377990375</v>
      </c>
      <c r="G977">
        <f t="shared" si="30"/>
        <v>65.894131174726724</v>
      </c>
    </row>
    <row r="978" spans="1:7" x14ac:dyDescent="0.25">
      <c r="A978">
        <v>19130</v>
      </c>
      <c r="B978">
        <v>188</v>
      </c>
      <c r="C978">
        <v>159.83699999999999</v>
      </c>
      <c r="D978">
        <v>0.01</v>
      </c>
      <c r="E978">
        <v>30.51</v>
      </c>
      <c r="F978">
        <f t="shared" si="31"/>
        <v>0.51872246541326783</v>
      </c>
      <c r="G978">
        <f t="shared" si="30"/>
        <v>65.844815150468222</v>
      </c>
    </row>
    <row r="979" spans="1:7" x14ac:dyDescent="0.25">
      <c r="A979">
        <v>3110</v>
      </c>
      <c r="B979">
        <v>808</v>
      </c>
      <c r="C979">
        <v>159.66800000000001</v>
      </c>
      <c r="D979">
        <v>0.04</v>
      </c>
      <c r="E979">
        <v>30.47</v>
      </c>
      <c r="F979">
        <f t="shared" si="31"/>
        <v>0.51937303732311269</v>
      </c>
      <c r="G979">
        <f t="shared" si="30"/>
        <v>65.816621424442062</v>
      </c>
    </row>
    <row r="980" spans="1:7" x14ac:dyDescent="0.25">
      <c r="A980">
        <v>18673</v>
      </c>
      <c r="B980">
        <v>181</v>
      </c>
      <c r="C980">
        <v>159.523</v>
      </c>
      <c r="D980">
        <v>0.01</v>
      </c>
      <c r="E980">
        <v>30.46</v>
      </c>
      <c r="F980">
        <f t="shared" si="31"/>
        <v>0.5199321599874448</v>
      </c>
      <c r="G980">
        <f t="shared" si="30"/>
        <v>65.792410103899655</v>
      </c>
    </row>
    <row r="981" spans="1:7" x14ac:dyDescent="0.25">
      <c r="A981">
        <v>3334</v>
      </c>
      <c r="B981">
        <v>600</v>
      </c>
      <c r="C981">
        <v>159.37200000000001</v>
      </c>
      <c r="D981">
        <v>0.03</v>
      </c>
      <c r="E981">
        <v>30.43</v>
      </c>
      <c r="F981">
        <f t="shared" si="31"/>
        <v>0.52051534346910355</v>
      </c>
      <c r="G981">
        <f t="shared" si="30"/>
        <v>65.767175865418665</v>
      </c>
    </row>
    <row r="982" spans="1:7" x14ac:dyDescent="0.25">
      <c r="A982">
        <v>2238</v>
      </c>
      <c r="B982">
        <v>68</v>
      </c>
      <c r="C982">
        <v>159.273</v>
      </c>
      <c r="D982">
        <v>0</v>
      </c>
      <c r="E982">
        <v>30.43</v>
      </c>
      <c r="F982">
        <f t="shared" si="31"/>
        <v>0.52089820866497161</v>
      </c>
      <c r="G982">
        <f t="shared" si="30"/>
        <v>65.750619883877008</v>
      </c>
    </row>
    <row r="983" spans="1:7" x14ac:dyDescent="0.25">
      <c r="A983">
        <v>13466</v>
      </c>
      <c r="B983">
        <v>1373</v>
      </c>
      <c r="C983">
        <v>159.04900000000001</v>
      </c>
      <c r="D983">
        <v>0.06</v>
      </c>
      <c r="E983">
        <v>30.37</v>
      </c>
      <c r="F983">
        <f t="shared" si="31"/>
        <v>0.52176599324312789</v>
      </c>
      <c r="G983">
        <f t="shared" si="30"/>
        <v>65.713125700019049</v>
      </c>
    </row>
    <row r="984" spans="1:7" x14ac:dyDescent="0.25">
      <c r="A984">
        <v>13561</v>
      </c>
      <c r="B984">
        <v>340</v>
      </c>
      <c r="C984">
        <v>158.958</v>
      </c>
      <c r="D984">
        <v>0.02</v>
      </c>
      <c r="E984">
        <v>30.35</v>
      </c>
      <c r="F984">
        <f t="shared" si="31"/>
        <v>0.52211912778789871</v>
      </c>
      <c r="G984">
        <f t="shared" si="30"/>
        <v>65.697880129349912</v>
      </c>
    </row>
    <row r="985" spans="1:7" x14ac:dyDescent="0.25">
      <c r="A985">
        <v>18713</v>
      </c>
      <c r="B985">
        <v>156</v>
      </c>
      <c r="C985">
        <v>158.95500000000001</v>
      </c>
      <c r="D985">
        <v>0.01</v>
      </c>
      <c r="E985">
        <v>30.35</v>
      </c>
      <c r="F985">
        <f t="shared" si="31"/>
        <v>0.52213077546966535</v>
      </c>
      <c r="G985">
        <f t="shared" si="30"/>
        <v>65.697377394622492</v>
      </c>
    </row>
    <row r="986" spans="1:7" x14ac:dyDescent="0.25">
      <c r="A986">
        <v>731</v>
      </c>
      <c r="B986">
        <v>69</v>
      </c>
      <c r="C986">
        <v>158.91999999999999</v>
      </c>
      <c r="D986">
        <v>0</v>
      </c>
      <c r="E986">
        <v>30.34</v>
      </c>
      <c r="F986">
        <f t="shared" si="31"/>
        <v>0.52226669285797855</v>
      </c>
      <c r="G986">
        <f t="shared" si="30"/>
        <v>65.691511526311501</v>
      </c>
    </row>
    <row r="987" spans="1:7" x14ac:dyDescent="0.25">
      <c r="A987">
        <v>2225</v>
      </c>
      <c r="B987">
        <v>71</v>
      </c>
      <c r="C987">
        <v>158.88800000000001</v>
      </c>
      <c r="D987">
        <v>0</v>
      </c>
      <c r="E987">
        <v>30.34</v>
      </c>
      <c r="F987">
        <f t="shared" si="31"/>
        <v>0.52239100496332547</v>
      </c>
      <c r="G987">
        <f t="shared" si="30"/>
        <v>65.686147431230395</v>
      </c>
    </row>
    <row r="988" spans="1:7" x14ac:dyDescent="0.25">
      <c r="A988">
        <v>101</v>
      </c>
      <c r="B988">
        <v>267</v>
      </c>
      <c r="C988">
        <v>158.755</v>
      </c>
      <c r="D988">
        <v>0.01</v>
      </c>
      <c r="E988">
        <v>30.33</v>
      </c>
      <c r="F988">
        <f t="shared" si="31"/>
        <v>0.52290813597093411</v>
      </c>
      <c r="G988">
        <f t="shared" si="30"/>
        <v>65.663842511580469</v>
      </c>
    </row>
    <row r="989" spans="1:7" x14ac:dyDescent="0.25">
      <c r="A989">
        <v>13511</v>
      </c>
      <c r="B989">
        <v>613</v>
      </c>
      <c r="C989">
        <v>158.68</v>
      </c>
      <c r="D989">
        <v>0.03</v>
      </c>
      <c r="E989">
        <v>30.3</v>
      </c>
      <c r="F989">
        <f t="shared" si="31"/>
        <v>0.5232000777742607</v>
      </c>
      <c r="G989">
        <f t="shared" si="30"/>
        <v>65.651257152062769</v>
      </c>
    </row>
    <row r="990" spans="1:7" x14ac:dyDescent="0.25">
      <c r="A990">
        <v>6378</v>
      </c>
      <c r="B990">
        <v>733</v>
      </c>
      <c r="C990">
        <v>158.65100000000001</v>
      </c>
      <c r="D990">
        <v>0.03</v>
      </c>
      <c r="E990">
        <v>30.27</v>
      </c>
      <c r="F990">
        <f t="shared" si="31"/>
        <v>0.52331302515474387</v>
      </c>
      <c r="G990">
        <f t="shared" si="30"/>
        <v>65.646389382012686</v>
      </c>
    </row>
    <row r="991" spans="1:7" x14ac:dyDescent="0.25">
      <c r="A991">
        <v>1089</v>
      </c>
      <c r="B991">
        <v>210</v>
      </c>
      <c r="C991">
        <v>158.45500000000001</v>
      </c>
      <c r="D991">
        <v>0.01</v>
      </c>
      <c r="E991">
        <v>30.26</v>
      </c>
      <c r="F991">
        <f t="shared" si="31"/>
        <v>0.52407731947591907</v>
      </c>
      <c r="G991">
        <f t="shared" si="30"/>
        <v>65.613469029502241</v>
      </c>
    </row>
    <row r="992" spans="1:7" x14ac:dyDescent="0.25">
      <c r="A992">
        <v>13465</v>
      </c>
      <c r="B992">
        <v>1137</v>
      </c>
      <c r="C992">
        <v>158.35599999999999</v>
      </c>
      <c r="D992">
        <v>0.05</v>
      </c>
      <c r="E992">
        <v>30.21</v>
      </c>
      <c r="F992">
        <f t="shared" si="31"/>
        <v>0.52446398026639562</v>
      </c>
      <c r="G992">
        <f t="shared" si="30"/>
        <v>65.596827012288799</v>
      </c>
    </row>
    <row r="993" spans="1:7" x14ac:dyDescent="0.25">
      <c r="A993">
        <v>3637</v>
      </c>
      <c r="B993">
        <v>429</v>
      </c>
      <c r="C993">
        <v>158.30500000000001</v>
      </c>
      <c r="D993">
        <v>0.02</v>
      </c>
      <c r="E993">
        <v>30.19</v>
      </c>
      <c r="F993">
        <f t="shared" si="31"/>
        <v>0.52466333032922507</v>
      </c>
      <c r="G993">
        <f t="shared" si="30"/>
        <v>65.588250212856309</v>
      </c>
    </row>
    <row r="994" spans="1:7" x14ac:dyDescent="0.25">
      <c r="A994">
        <v>281</v>
      </c>
      <c r="B994">
        <v>98</v>
      </c>
      <c r="C994">
        <v>158.19999999999999</v>
      </c>
      <c r="D994">
        <v>0</v>
      </c>
      <c r="E994">
        <v>30.18</v>
      </c>
      <c r="F994">
        <f t="shared" si="31"/>
        <v>0.52507410248997854</v>
      </c>
      <c r="G994">
        <f t="shared" si="30"/>
        <v>65.570584299301032</v>
      </c>
    </row>
    <row r="995" spans="1:7" x14ac:dyDescent="0.25">
      <c r="A995">
        <v>13409</v>
      </c>
      <c r="B995">
        <v>747</v>
      </c>
      <c r="C995">
        <v>158.19900000000001</v>
      </c>
      <c r="D995">
        <v>0.03</v>
      </c>
      <c r="E995">
        <v>30.15</v>
      </c>
      <c r="F995">
        <f t="shared" si="31"/>
        <v>0.52507801684388322</v>
      </c>
      <c r="G995">
        <f t="shared" si="30"/>
        <v>65.570416002027159</v>
      </c>
    </row>
    <row r="996" spans="1:7" x14ac:dyDescent="0.25">
      <c r="A996">
        <v>2617</v>
      </c>
      <c r="B996">
        <v>1533</v>
      </c>
      <c r="C996">
        <v>158.14699999999999</v>
      </c>
      <c r="D996">
        <v>7.0000000000000007E-2</v>
      </c>
      <c r="E996">
        <v>30.08</v>
      </c>
      <c r="F996">
        <f t="shared" si="31"/>
        <v>0.52528162148591118</v>
      </c>
      <c r="G996">
        <f t="shared" si="30"/>
        <v>65.561663230807952</v>
      </c>
    </row>
    <row r="997" spans="1:7" x14ac:dyDescent="0.25">
      <c r="A997">
        <v>3720</v>
      </c>
      <c r="B997">
        <v>582</v>
      </c>
      <c r="C997">
        <v>158.07400000000001</v>
      </c>
      <c r="D997">
        <v>0.03</v>
      </c>
      <c r="E997">
        <v>30.05</v>
      </c>
      <c r="F997">
        <f t="shared" si="31"/>
        <v>0.52556764403500578</v>
      </c>
      <c r="G997">
        <f t="shared" si="30"/>
        <v>65.549371337942048</v>
      </c>
    </row>
    <row r="998" spans="1:7" x14ac:dyDescent="0.25">
      <c r="A998">
        <v>3030</v>
      </c>
      <c r="B998">
        <v>502</v>
      </c>
      <c r="C998">
        <v>157.82400000000001</v>
      </c>
      <c r="D998">
        <v>0.02</v>
      </c>
      <c r="E998">
        <v>30.03</v>
      </c>
      <c r="F998">
        <f t="shared" si="31"/>
        <v>0.52654888423289159</v>
      </c>
      <c r="G998">
        <f t="shared" si="30"/>
        <v>65.507237293780577</v>
      </c>
    </row>
    <row r="999" spans="1:7" x14ac:dyDescent="0.25">
      <c r="A999">
        <v>2833</v>
      </c>
      <c r="B999">
        <v>316</v>
      </c>
      <c r="C999">
        <v>157.816</v>
      </c>
      <c r="D999">
        <v>0.01</v>
      </c>
      <c r="E999">
        <v>30.01</v>
      </c>
      <c r="F999">
        <f t="shared" si="31"/>
        <v>0.5265803277277642</v>
      </c>
      <c r="G999">
        <f t="shared" si="30"/>
        <v>65.505888018906177</v>
      </c>
    </row>
    <row r="1000" spans="1:7" x14ac:dyDescent="0.25">
      <c r="A1000">
        <v>500</v>
      </c>
      <c r="B1000">
        <v>246</v>
      </c>
      <c r="C1000">
        <v>157.78100000000001</v>
      </c>
      <c r="D1000">
        <v>0.01</v>
      </c>
      <c r="E1000">
        <v>30</v>
      </c>
      <c r="F1000">
        <f t="shared" si="31"/>
        <v>0.52671792501122139</v>
      </c>
      <c r="G1000">
        <f t="shared" si="30"/>
        <v>65.499984222209875</v>
      </c>
    </row>
    <row r="1001" spans="1:7" x14ac:dyDescent="0.25">
      <c r="A1001">
        <v>2245</v>
      </c>
      <c r="B1001">
        <v>89</v>
      </c>
      <c r="C1001">
        <v>157.70500000000001</v>
      </c>
      <c r="D1001">
        <v>0</v>
      </c>
      <c r="E1001">
        <v>30</v>
      </c>
      <c r="F1001">
        <f t="shared" si="31"/>
        <v>0.52701688713019013</v>
      </c>
      <c r="G1001">
        <f t="shared" si="30"/>
        <v>65.487160517219749</v>
      </c>
    </row>
    <row r="1002" spans="1:7" x14ac:dyDescent="0.25">
      <c r="A1002">
        <v>405</v>
      </c>
      <c r="B1002">
        <v>233</v>
      </c>
      <c r="C1002">
        <v>157.667</v>
      </c>
      <c r="D1002">
        <v>0.01</v>
      </c>
      <c r="E1002">
        <v>29.99</v>
      </c>
      <c r="F1002">
        <f t="shared" si="31"/>
        <v>0.52716646041068449</v>
      </c>
      <c r="G1002">
        <f t="shared" si="30"/>
        <v>65.480746593339973</v>
      </c>
    </row>
    <row r="1003" spans="1:7" x14ac:dyDescent="0.25">
      <c r="A1003">
        <v>201</v>
      </c>
      <c r="B1003">
        <v>265</v>
      </c>
      <c r="C1003">
        <v>157.57</v>
      </c>
      <c r="D1003">
        <v>0.01</v>
      </c>
      <c r="E1003">
        <v>29.98</v>
      </c>
      <c r="F1003">
        <f t="shared" si="31"/>
        <v>0.52754854497289083</v>
      </c>
      <c r="G1003">
        <f t="shared" si="30"/>
        <v>65.464367943720376</v>
      </c>
    </row>
    <row r="1004" spans="1:7" x14ac:dyDescent="0.25">
      <c r="A1004">
        <v>2798</v>
      </c>
      <c r="B1004">
        <v>677</v>
      </c>
      <c r="C1004">
        <v>157.56</v>
      </c>
      <c r="D1004">
        <v>0.03</v>
      </c>
      <c r="E1004">
        <v>29.95</v>
      </c>
      <c r="F1004">
        <f t="shared" si="31"/>
        <v>0.52758795795554736</v>
      </c>
      <c r="G1004">
        <f t="shared" si="30"/>
        <v>65.462678911029997</v>
      </c>
    </row>
    <row r="1005" spans="1:7" x14ac:dyDescent="0.25">
      <c r="A1005">
        <v>2858</v>
      </c>
      <c r="B1005">
        <v>905</v>
      </c>
      <c r="C1005">
        <v>157.18600000000001</v>
      </c>
      <c r="D1005">
        <v>0.04</v>
      </c>
      <c r="E1005">
        <v>29.91</v>
      </c>
      <c r="F1005">
        <f t="shared" si="31"/>
        <v>0.52906507447936257</v>
      </c>
      <c r="G1005">
        <f t="shared" si="30"/>
        <v>65.399440265189099</v>
      </c>
    </row>
    <row r="1006" spans="1:7" x14ac:dyDescent="0.25">
      <c r="A1006">
        <v>452</v>
      </c>
      <c r="B1006">
        <v>96</v>
      </c>
      <c r="C1006">
        <v>157.15199999999999</v>
      </c>
      <c r="D1006">
        <v>0</v>
      </c>
      <c r="E1006">
        <v>29.9</v>
      </c>
      <c r="F1006">
        <f t="shared" si="31"/>
        <v>0.52919965508800104</v>
      </c>
      <c r="G1006">
        <f t="shared" si="30"/>
        <v>65.393684642340105</v>
      </c>
    </row>
    <row r="1007" spans="1:7" x14ac:dyDescent="0.25">
      <c r="A1007">
        <v>276</v>
      </c>
      <c r="B1007">
        <v>211</v>
      </c>
      <c r="C1007">
        <v>157.15100000000001</v>
      </c>
      <c r="D1007">
        <v>0.01</v>
      </c>
      <c r="E1007">
        <v>29.89</v>
      </c>
      <c r="F1007">
        <f t="shared" si="31"/>
        <v>0.52920361409290861</v>
      </c>
      <c r="G1007">
        <f t="shared" si="30"/>
        <v>65.393515342505836</v>
      </c>
    </row>
    <row r="1008" spans="1:7" x14ac:dyDescent="0.25">
      <c r="A1008">
        <v>341</v>
      </c>
      <c r="B1008">
        <v>68</v>
      </c>
      <c r="C1008">
        <v>157.06200000000001</v>
      </c>
      <c r="D1008">
        <v>0</v>
      </c>
      <c r="E1008">
        <v>29.89</v>
      </c>
      <c r="F1008">
        <f t="shared" si="31"/>
        <v>0.52955613767809528</v>
      </c>
      <c r="G1008">
        <f t="shared" si="30"/>
        <v>65.378443809066411</v>
      </c>
    </row>
    <row r="1009" spans="1:7" x14ac:dyDescent="0.25">
      <c r="A1009">
        <v>18739</v>
      </c>
      <c r="B1009">
        <v>313</v>
      </c>
      <c r="C1009">
        <v>157.054</v>
      </c>
      <c r="D1009">
        <v>0.01</v>
      </c>
      <c r="E1009">
        <v>29.87</v>
      </c>
      <c r="F1009">
        <f t="shared" si="31"/>
        <v>0.52958784187762864</v>
      </c>
      <c r="G1009">
        <f t="shared" si="30"/>
        <v>65.3770886915825</v>
      </c>
    </row>
    <row r="1010" spans="1:7" x14ac:dyDescent="0.25">
      <c r="A1010">
        <v>18685</v>
      </c>
      <c r="B1010">
        <v>274</v>
      </c>
      <c r="C1010">
        <v>156.94399999999999</v>
      </c>
      <c r="D1010">
        <v>0.01</v>
      </c>
      <c r="E1010">
        <v>29.86</v>
      </c>
      <c r="F1010">
        <f t="shared" si="31"/>
        <v>0.53002405403704256</v>
      </c>
      <c r="G1010">
        <f t="shared" si="30"/>
        <v>65.358449585250085</v>
      </c>
    </row>
    <row r="1011" spans="1:7" x14ac:dyDescent="0.25">
      <c r="A1011">
        <v>3096</v>
      </c>
      <c r="B1011">
        <v>1073</v>
      </c>
      <c r="C1011">
        <v>156.899</v>
      </c>
      <c r="D1011">
        <v>0.05</v>
      </c>
      <c r="E1011">
        <v>29.81</v>
      </c>
      <c r="F1011">
        <f t="shared" si="31"/>
        <v>0.53020265474476314</v>
      </c>
      <c r="G1011">
        <f t="shared" si="30"/>
        <v>65.350821141190579</v>
      </c>
    </row>
    <row r="1012" spans="1:7" x14ac:dyDescent="0.25">
      <c r="A1012">
        <v>143</v>
      </c>
      <c r="B1012">
        <v>152</v>
      </c>
      <c r="C1012">
        <v>156.78299999999999</v>
      </c>
      <c r="D1012">
        <v>0.01</v>
      </c>
      <c r="E1012">
        <v>29.81</v>
      </c>
      <c r="F1012">
        <f t="shared" si="31"/>
        <v>0.53066345064329579</v>
      </c>
      <c r="G1012">
        <f t="shared" si="30"/>
        <v>65.331147717659789</v>
      </c>
    </row>
    <row r="1013" spans="1:7" x14ac:dyDescent="0.25">
      <c r="A1013">
        <v>3032</v>
      </c>
      <c r="B1013">
        <v>459</v>
      </c>
      <c r="C1013">
        <v>156.70699999999999</v>
      </c>
      <c r="D1013">
        <v>0.02</v>
      </c>
      <c r="E1013">
        <v>29.79</v>
      </c>
      <c r="F1013">
        <f t="shared" si="31"/>
        <v>0.53096566664739053</v>
      </c>
      <c r="G1013">
        <f t="shared" si="30"/>
        <v>65.318251204801086</v>
      </c>
    </row>
    <row r="1014" spans="1:7" x14ac:dyDescent="0.25">
      <c r="A1014">
        <v>2947</v>
      </c>
      <c r="B1014">
        <v>654</v>
      </c>
      <c r="C1014">
        <v>156.47499999999999</v>
      </c>
      <c r="D1014">
        <v>0.03</v>
      </c>
      <c r="E1014">
        <v>29.76</v>
      </c>
      <c r="F1014">
        <f t="shared" si="31"/>
        <v>0.53188976798736931</v>
      </c>
      <c r="G1014">
        <f t="shared" si="30"/>
        <v>65.278848445722176</v>
      </c>
    </row>
    <row r="1015" spans="1:7" x14ac:dyDescent="0.25">
      <c r="A1015">
        <v>343</v>
      </c>
      <c r="B1015">
        <v>377</v>
      </c>
      <c r="C1015">
        <v>156.411</v>
      </c>
      <c r="D1015">
        <v>0.02</v>
      </c>
      <c r="E1015">
        <v>29.74</v>
      </c>
      <c r="F1015">
        <f t="shared" si="31"/>
        <v>0.53214510350167266</v>
      </c>
      <c r="G1015">
        <f t="shared" si="30"/>
        <v>65.26796957510939</v>
      </c>
    </row>
    <row r="1016" spans="1:7" x14ac:dyDescent="0.25">
      <c r="A1016">
        <v>2651</v>
      </c>
      <c r="B1016">
        <v>437</v>
      </c>
      <c r="C1016">
        <v>156.297</v>
      </c>
      <c r="D1016">
        <v>0.02</v>
      </c>
      <c r="E1016">
        <v>29.72</v>
      </c>
      <c r="F1016">
        <f t="shared" si="31"/>
        <v>0.53260036110539055</v>
      </c>
      <c r="G1016">
        <f t="shared" si="30"/>
        <v>65.248581781538178</v>
      </c>
    </row>
    <row r="1017" spans="1:7" x14ac:dyDescent="0.25">
      <c r="A1017">
        <v>372</v>
      </c>
      <c r="B1017">
        <v>213</v>
      </c>
      <c r="C1017">
        <v>156.268</v>
      </c>
      <c r="D1017">
        <v>0.01</v>
      </c>
      <c r="E1017">
        <v>29.71</v>
      </c>
      <c r="F1017">
        <f t="shared" si="31"/>
        <v>0.53271626252036475</v>
      </c>
      <c r="G1017">
        <f t="shared" si="30"/>
        <v>65.243647793990405</v>
      </c>
    </row>
    <row r="1018" spans="1:7" x14ac:dyDescent="0.25">
      <c r="A1018">
        <v>392</v>
      </c>
      <c r="B1018">
        <v>211</v>
      </c>
      <c r="C1018">
        <v>155.85499999999999</v>
      </c>
      <c r="D1018">
        <v>0.01</v>
      </c>
      <c r="E1018">
        <v>29.7</v>
      </c>
      <c r="F1018">
        <f t="shared" si="31"/>
        <v>0.53437084397353452</v>
      </c>
      <c r="G1018">
        <f t="shared" si="30"/>
        <v>65.173292618772436</v>
      </c>
    </row>
    <row r="1019" spans="1:7" x14ac:dyDescent="0.25">
      <c r="A1019">
        <v>2598</v>
      </c>
      <c r="B1019">
        <v>2108</v>
      </c>
      <c r="C1019">
        <v>155.81200000000001</v>
      </c>
      <c r="D1019">
        <v>0.1</v>
      </c>
      <c r="E1019">
        <v>29.6</v>
      </c>
      <c r="F1019">
        <f t="shared" si="31"/>
        <v>0.53454354195123099</v>
      </c>
      <c r="G1019">
        <f t="shared" si="30"/>
        <v>65.165957997416072</v>
      </c>
    </row>
    <row r="1020" spans="1:7" x14ac:dyDescent="0.25">
      <c r="A1020">
        <v>18833</v>
      </c>
      <c r="B1020">
        <v>194</v>
      </c>
      <c r="C1020">
        <v>155.77000000000001</v>
      </c>
      <c r="D1020">
        <v>0.01</v>
      </c>
      <c r="E1020">
        <v>29.59</v>
      </c>
      <c r="F1020">
        <f t="shared" si="31"/>
        <v>0.53471230205084241</v>
      </c>
      <c r="G1020">
        <f t="shared" si="30"/>
        <v>65.158792215563523</v>
      </c>
    </row>
    <row r="1021" spans="1:7" x14ac:dyDescent="0.25">
      <c r="A1021">
        <v>4209</v>
      </c>
      <c r="B1021">
        <v>1278</v>
      </c>
      <c r="C1021">
        <v>155.66800000000001</v>
      </c>
      <c r="D1021">
        <v>0.06</v>
      </c>
      <c r="E1021">
        <v>29.54</v>
      </c>
      <c r="F1021">
        <f t="shared" si="31"/>
        <v>0.53512247070146446</v>
      </c>
      <c r="G1021">
        <f t="shared" si="30"/>
        <v>65.141382468530765</v>
      </c>
    </row>
    <row r="1022" spans="1:7" x14ac:dyDescent="0.25">
      <c r="A1022">
        <v>7247</v>
      </c>
      <c r="B1022">
        <v>727</v>
      </c>
      <c r="C1022">
        <v>155.59100000000001</v>
      </c>
      <c r="D1022">
        <v>0.03</v>
      </c>
      <c r="E1022">
        <v>29.5</v>
      </c>
      <c r="F1022">
        <f t="shared" si="31"/>
        <v>0.53543241099139738</v>
      </c>
      <c r="G1022">
        <f t="shared" si="30"/>
        <v>65.128233118012687</v>
      </c>
    </row>
    <row r="1023" spans="1:7" x14ac:dyDescent="0.25">
      <c r="A1023">
        <v>3282</v>
      </c>
      <c r="B1023">
        <v>632</v>
      </c>
      <c r="C1023">
        <v>155.49700000000001</v>
      </c>
      <c r="D1023">
        <v>0.03</v>
      </c>
      <c r="E1023">
        <v>29.48</v>
      </c>
      <c r="F1023">
        <f t="shared" si="31"/>
        <v>0.53581113374035527</v>
      </c>
      <c r="G1023">
        <f t="shared" si="30"/>
        <v>65.112172846707622</v>
      </c>
    </row>
    <row r="1024" spans="1:7" x14ac:dyDescent="0.25">
      <c r="A1024">
        <v>8</v>
      </c>
      <c r="B1024">
        <v>197</v>
      </c>
      <c r="C1024">
        <v>155.245</v>
      </c>
      <c r="D1024">
        <v>0.01</v>
      </c>
      <c r="E1024">
        <v>29.47</v>
      </c>
      <c r="F1024">
        <f t="shared" si="31"/>
        <v>0.53682835809419038</v>
      </c>
      <c r="G1024">
        <f t="shared" si="30"/>
        <v>65.069075198488179</v>
      </c>
    </row>
    <row r="1025" spans="1:7" x14ac:dyDescent="0.25">
      <c r="A1025">
        <v>682</v>
      </c>
      <c r="B1025">
        <v>122</v>
      </c>
      <c r="C1025">
        <v>155.221</v>
      </c>
      <c r="D1025">
        <v>0.01</v>
      </c>
      <c r="E1025">
        <v>29.46</v>
      </c>
      <c r="F1025">
        <f t="shared" si="31"/>
        <v>0.53692538314360505</v>
      </c>
      <c r="G1025">
        <f t="shared" si="30"/>
        <v>65.064967432225913</v>
      </c>
    </row>
    <row r="1026" spans="1:7" x14ac:dyDescent="0.25">
      <c r="A1026">
        <v>159</v>
      </c>
      <c r="B1026">
        <v>192</v>
      </c>
      <c r="C1026">
        <v>155.102</v>
      </c>
      <c r="D1026">
        <v>0.01</v>
      </c>
      <c r="E1026">
        <v>29.45</v>
      </c>
      <c r="F1026">
        <f t="shared" si="31"/>
        <v>0.53740684294065388</v>
      </c>
      <c r="G1026">
        <f t="shared" si="30"/>
        <v>65.044591455522834</v>
      </c>
    </row>
    <row r="1027" spans="1:7" x14ac:dyDescent="0.25">
      <c r="A1027">
        <v>4408</v>
      </c>
      <c r="B1027">
        <v>370</v>
      </c>
      <c r="C1027">
        <v>155.08199999999999</v>
      </c>
      <c r="D1027">
        <v>0.02</v>
      </c>
      <c r="E1027">
        <v>29.44</v>
      </c>
      <c r="F1027">
        <f t="shared" si="31"/>
        <v>0.53748782223929903</v>
      </c>
      <c r="G1027">
        <f t="shared" ref="G1027:G1090" si="32">(1/(1+F1027))*100</f>
        <v>65.041165564715428</v>
      </c>
    </row>
    <row r="1028" spans="1:7" x14ac:dyDescent="0.25">
      <c r="A1028">
        <v>608</v>
      </c>
      <c r="B1028">
        <v>195</v>
      </c>
      <c r="C1028">
        <v>155.06700000000001</v>
      </c>
      <c r="D1028">
        <v>0.01</v>
      </c>
      <c r="E1028">
        <v>29.43</v>
      </c>
      <c r="F1028">
        <f t="shared" ref="F1028:F1091" si="33">(LN($J$2/C1028)/(LN($J$2/$J$3)))^$J$4</f>
        <v>0.53754856837223308</v>
      </c>
      <c r="G1028">
        <f t="shared" si="32"/>
        <v>65.038595890253845</v>
      </c>
    </row>
    <row r="1029" spans="1:7" x14ac:dyDescent="0.25">
      <c r="A1029">
        <v>4700</v>
      </c>
      <c r="B1029">
        <v>394</v>
      </c>
      <c r="C1029">
        <v>155.03299999999999</v>
      </c>
      <c r="D1029">
        <v>0.02</v>
      </c>
      <c r="E1029">
        <v>29.41</v>
      </c>
      <c r="F1029">
        <f t="shared" si="33"/>
        <v>0.53768629661838663</v>
      </c>
      <c r="G1029">
        <f t="shared" si="32"/>
        <v>65.0327704811545</v>
      </c>
    </row>
    <row r="1030" spans="1:7" x14ac:dyDescent="0.25">
      <c r="A1030">
        <v>100</v>
      </c>
      <c r="B1030">
        <v>231</v>
      </c>
      <c r="C1030">
        <v>154.85400000000001</v>
      </c>
      <c r="D1030">
        <v>0.01</v>
      </c>
      <c r="E1030">
        <v>29.4</v>
      </c>
      <c r="F1030">
        <f t="shared" si="33"/>
        <v>0.53841224338998195</v>
      </c>
      <c r="G1030">
        <f t="shared" si="32"/>
        <v>65.00208278350938</v>
      </c>
    </row>
    <row r="1031" spans="1:7" x14ac:dyDescent="0.25">
      <c r="A1031">
        <v>18772</v>
      </c>
      <c r="B1031">
        <v>226</v>
      </c>
      <c r="C1031">
        <v>154.84899999999999</v>
      </c>
      <c r="D1031">
        <v>0.01</v>
      </c>
      <c r="E1031">
        <v>29.39</v>
      </c>
      <c r="F1031">
        <f t="shared" si="33"/>
        <v>0.53843254172053023</v>
      </c>
      <c r="G1031">
        <f t="shared" si="32"/>
        <v>65.001225135398812</v>
      </c>
    </row>
    <row r="1032" spans="1:7" x14ac:dyDescent="0.25">
      <c r="A1032">
        <v>13860</v>
      </c>
      <c r="B1032">
        <v>534</v>
      </c>
      <c r="C1032">
        <v>154.81899999999999</v>
      </c>
      <c r="D1032">
        <v>0.02</v>
      </c>
      <c r="E1032">
        <v>29.36</v>
      </c>
      <c r="F1032">
        <f t="shared" si="33"/>
        <v>0.53855435511361693</v>
      </c>
      <c r="G1032">
        <f t="shared" si="32"/>
        <v>64.996078733022955</v>
      </c>
    </row>
    <row r="1033" spans="1:7" x14ac:dyDescent="0.25">
      <c r="A1033">
        <v>843</v>
      </c>
      <c r="B1033">
        <v>65</v>
      </c>
      <c r="C1033">
        <v>154.78200000000001</v>
      </c>
      <c r="D1033">
        <v>0</v>
      </c>
      <c r="E1033">
        <v>29.36</v>
      </c>
      <c r="F1033">
        <f t="shared" si="33"/>
        <v>0.53870464692266651</v>
      </c>
      <c r="G1033">
        <f t="shared" si="32"/>
        <v>64.989730290341981</v>
      </c>
    </row>
    <row r="1034" spans="1:7" x14ac:dyDescent="0.25">
      <c r="A1034">
        <v>3036</v>
      </c>
      <c r="B1034">
        <v>669</v>
      </c>
      <c r="C1034">
        <v>154.72800000000001</v>
      </c>
      <c r="D1034">
        <v>0.03</v>
      </c>
      <c r="E1034">
        <v>29.33</v>
      </c>
      <c r="F1034">
        <f t="shared" si="33"/>
        <v>0.53892410139716951</v>
      </c>
      <c r="G1034">
        <f t="shared" si="32"/>
        <v>64.980462590202649</v>
      </c>
    </row>
    <row r="1035" spans="1:7" x14ac:dyDescent="0.25">
      <c r="A1035">
        <v>18661</v>
      </c>
      <c r="B1035">
        <v>525</v>
      </c>
      <c r="C1035">
        <v>154.715</v>
      </c>
      <c r="D1035">
        <v>0.02</v>
      </c>
      <c r="E1035">
        <v>29.31</v>
      </c>
      <c r="F1035">
        <f t="shared" si="33"/>
        <v>0.5389769524800796</v>
      </c>
      <c r="G1035">
        <f t="shared" si="32"/>
        <v>64.978231050730699</v>
      </c>
    </row>
    <row r="1036" spans="1:7" x14ac:dyDescent="0.25">
      <c r="A1036">
        <v>721</v>
      </c>
      <c r="B1036">
        <v>169</v>
      </c>
      <c r="C1036">
        <v>154.65700000000001</v>
      </c>
      <c r="D1036">
        <v>0.01</v>
      </c>
      <c r="E1036">
        <v>29.3</v>
      </c>
      <c r="F1036">
        <f t="shared" si="33"/>
        <v>0.53921284163973793</v>
      </c>
      <c r="G1036">
        <f t="shared" si="32"/>
        <v>64.968272934540394</v>
      </c>
    </row>
    <row r="1037" spans="1:7" x14ac:dyDescent="0.25">
      <c r="A1037">
        <v>2216</v>
      </c>
      <c r="B1037">
        <v>125</v>
      </c>
      <c r="C1037">
        <v>154.64599999999999</v>
      </c>
      <c r="D1037">
        <v>0.01</v>
      </c>
      <c r="E1037">
        <v>29.29</v>
      </c>
      <c r="F1037">
        <f t="shared" si="33"/>
        <v>0.53925759620705882</v>
      </c>
      <c r="G1037">
        <f t="shared" si="32"/>
        <v>64.96638395445548</v>
      </c>
    </row>
    <row r="1038" spans="1:7" x14ac:dyDescent="0.25">
      <c r="A1038">
        <v>291</v>
      </c>
      <c r="B1038">
        <v>278</v>
      </c>
      <c r="C1038">
        <v>154.47499999999999</v>
      </c>
      <c r="D1038">
        <v>0.01</v>
      </c>
      <c r="E1038">
        <v>29.28</v>
      </c>
      <c r="F1038">
        <f t="shared" si="33"/>
        <v>0.53995402296068895</v>
      </c>
      <c r="G1038">
        <f t="shared" si="32"/>
        <v>64.937003643616407</v>
      </c>
    </row>
    <row r="1039" spans="1:7" x14ac:dyDescent="0.25">
      <c r="A1039">
        <v>336</v>
      </c>
      <c r="B1039">
        <v>156</v>
      </c>
      <c r="C1039">
        <v>154.374</v>
      </c>
      <c r="D1039">
        <v>0.01</v>
      </c>
      <c r="E1039">
        <v>29.27</v>
      </c>
      <c r="F1039">
        <f t="shared" si="33"/>
        <v>0.54036597863826408</v>
      </c>
      <c r="G1039">
        <f t="shared" si="32"/>
        <v>64.919636882920116</v>
      </c>
    </row>
    <row r="1040" spans="1:7" x14ac:dyDescent="0.25">
      <c r="A1040">
        <v>56</v>
      </c>
      <c r="B1040">
        <v>216</v>
      </c>
      <c r="C1040">
        <v>154.339</v>
      </c>
      <c r="D1040">
        <v>0.01</v>
      </c>
      <c r="E1040">
        <v>29.26</v>
      </c>
      <c r="F1040">
        <f t="shared" si="33"/>
        <v>0.54050884244884168</v>
      </c>
      <c r="G1040">
        <f t="shared" si="32"/>
        <v>64.913616361355537</v>
      </c>
    </row>
    <row r="1041" spans="1:7" x14ac:dyDescent="0.25">
      <c r="A1041">
        <v>19013</v>
      </c>
      <c r="B1041">
        <v>197</v>
      </c>
      <c r="C1041">
        <v>154.33699999999999</v>
      </c>
      <c r="D1041">
        <v>0.01</v>
      </c>
      <c r="E1041">
        <v>29.25</v>
      </c>
      <c r="F1041">
        <f t="shared" si="33"/>
        <v>0.54051700775817779</v>
      </c>
      <c r="G1041">
        <f t="shared" si="32"/>
        <v>64.913272295204322</v>
      </c>
    </row>
    <row r="1042" spans="1:7" x14ac:dyDescent="0.25">
      <c r="A1042">
        <v>3142</v>
      </c>
      <c r="B1042">
        <v>1227</v>
      </c>
      <c r="C1042">
        <v>154.32300000000001</v>
      </c>
      <c r="D1042">
        <v>0.06</v>
      </c>
      <c r="E1042">
        <v>29.2</v>
      </c>
      <c r="F1042">
        <f t="shared" si="33"/>
        <v>0.54057416995892316</v>
      </c>
      <c r="G1042">
        <f t="shared" si="32"/>
        <v>64.910863722105844</v>
      </c>
    </row>
    <row r="1043" spans="1:7" x14ac:dyDescent="0.25">
      <c r="A1043">
        <v>2945</v>
      </c>
      <c r="B1043">
        <v>564</v>
      </c>
      <c r="C1043">
        <v>153.983</v>
      </c>
      <c r="D1043">
        <v>0.03</v>
      </c>
      <c r="E1043">
        <v>29.17</v>
      </c>
      <c r="F1043">
        <f t="shared" si="33"/>
        <v>0.54196510568390543</v>
      </c>
      <c r="G1043">
        <f t="shared" si="32"/>
        <v>64.852310620639599</v>
      </c>
    </row>
    <row r="1044" spans="1:7" x14ac:dyDescent="0.25">
      <c r="A1044">
        <v>58</v>
      </c>
      <c r="B1044">
        <v>244</v>
      </c>
      <c r="C1044">
        <v>153.80099999999999</v>
      </c>
      <c r="D1044">
        <v>0.01</v>
      </c>
      <c r="E1044">
        <v>29.16</v>
      </c>
      <c r="F1044">
        <f t="shared" si="33"/>
        <v>0.54271181138623392</v>
      </c>
      <c r="G1044">
        <f t="shared" si="32"/>
        <v>64.8209207072467</v>
      </c>
    </row>
    <row r="1045" spans="1:7" x14ac:dyDescent="0.25">
      <c r="A1045">
        <v>1075</v>
      </c>
      <c r="B1045">
        <v>104</v>
      </c>
      <c r="C1045">
        <v>153.709</v>
      </c>
      <c r="D1045">
        <v>0</v>
      </c>
      <c r="E1045">
        <v>29.16</v>
      </c>
      <c r="F1045">
        <f t="shared" si="33"/>
        <v>0.54308983832531577</v>
      </c>
      <c r="G1045">
        <f t="shared" si="32"/>
        <v>64.805040844885596</v>
      </c>
    </row>
    <row r="1046" spans="1:7" x14ac:dyDescent="0.25">
      <c r="A1046">
        <v>3107</v>
      </c>
      <c r="B1046">
        <v>780</v>
      </c>
      <c r="C1046">
        <v>153.69</v>
      </c>
      <c r="D1046">
        <v>0.04</v>
      </c>
      <c r="E1046">
        <v>29.12</v>
      </c>
      <c r="F1046">
        <f t="shared" si="33"/>
        <v>0.5431679569803266</v>
      </c>
      <c r="G1046">
        <f t="shared" si="32"/>
        <v>64.801760267028968</v>
      </c>
    </row>
    <row r="1047" spans="1:7" x14ac:dyDescent="0.25">
      <c r="A1047">
        <v>13391</v>
      </c>
      <c r="B1047">
        <v>679</v>
      </c>
      <c r="C1047">
        <v>153.608</v>
      </c>
      <c r="D1047">
        <v>0.03</v>
      </c>
      <c r="E1047">
        <v>29.09</v>
      </c>
      <c r="F1047">
        <f t="shared" si="33"/>
        <v>0.54350528884734473</v>
      </c>
      <c r="G1047">
        <f t="shared" si="32"/>
        <v>64.787597893284669</v>
      </c>
    </row>
    <row r="1048" spans="1:7" x14ac:dyDescent="0.25">
      <c r="A1048">
        <v>2262</v>
      </c>
      <c r="B1048">
        <v>124</v>
      </c>
      <c r="C1048">
        <v>153.524</v>
      </c>
      <c r="D1048">
        <v>0.01</v>
      </c>
      <c r="E1048">
        <v>29.09</v>
      </c>
      <c r="F1048">
        <f t="shared" si="33"/>
        <v>0.54385116549972412</v>
      </c>
      <c r="G1048">
        <f t="shared" si="32"/>
        <v>64.773083205615436</v>
      </c>
    </row>
    <row r="1049" spans="1:7" x14ac:dyDescent="0.25">
      <c r="A1049">
        <v>2840</v>
      </c>
      <c r="B1049">
        <v>483</v>
      </c>
      <c r="C1049">
        <v>153.41300000000001</v>
      </c>
      <c r="D1049">
        <v>0.02</v>
      </c>
      <c r="E1049">
        <v>29.06</v>
      </c>
      <c r="F1049">
        <f t="shared" si="33"/>
        <v>0.54430870988358482</v>
      </c>
      <c r="G1049">
        <f t="shared" si="32"/>
        <v>64.753892379159311</v>
      </c>
    </row>
    <row r="1050" spans="1:7" x14ac:dyDescent="0.25">
      <c r="A1050">
        <v>3128</v>
      </c>
      <c r="B1050">
        <v>643</v>
      </c>
      <c r="C1050">
        <v>153.315</v>
      </c>
      <c r="D1050">
        <v>0.03</v>
      </c>
      <c r="E1050">
        <v>29.03</v>
      </c>
      <c r="F1050">
        <f t="shared" si="33"/>
        <v>0.54471313533215759</v>
      </c>
      <c r="G1050">
        <f t="shared" si="32"/>
        <v>64.736938990615329</v>
      </c>
    </row>
    <row r="1051" spans="1:7" x14ac:dyDescent="0.25">
      <c r="A1051">
        <v>489</v>
      </c>
      <c r="B1051">
        <v>177</v>
      </c>
      <c r="C1051">
        <v>153.27099999999999</v>
      </c>
      <c r="D1051">
        <v>0.01</v>
      </c>
      <c r="E1051">
        <v>29.03</v>
      </c>
      <c r="F1051">
        <f t="shared" si="33"/>
        <v>0.54489485686404737</v>
      </c>
      <c r="G1051">
        <f t="shared" si="32"/>
        <v>64.729324170958847</v>
      </c>
    </row>
    <row r="1052" spans="1:7" x14ac:dyDescent="0.25">
      <c r="A1052">
        <v>216</v>
      </c>
      <c r="B1052">
        <v>309</v>
      </c>
      <c r="C1052">
        <v>153.19999999999999</v>
      </c>
      <c r="D1052">
        <v>0.01</v>
      </c>
      <c r="E1052">
        <v>29.01</v>
      </c>
      <c r="F1052">
        <f t="shared" si="33"/>
        <v>0.5451882761127701</v>
      </c>
      <c r="G1052">
        <f t="shared" si="32"/>
        <v>64.717032575195304</v>
      </c>
    </row>
    <row r="1053" spans="1:7" x14ac:dyDescent="0.25">
      <c r="A1053">
        <v>352</v>
      </c>
      <c r="B1053">
        <v>184</v>
      </c>
      <c r="C1053">
        <v>153.15600000000001</v>
      </c>
      <c r="D1053">
        <v>0.01</v>
      </c>
      <c r="E1053">
        <v>29</v>
      </c>
      <c r="F1053">
        <f t="shared" si="33"/>
        <v>0.54537022924305578</v>
      </c>
      <c r="G1053">
        <f t="shared" si="32"/>
        <v>64.70941273987232</v>
      </c>
    </row>
    <row r="1054" spans="1:7" x14ac:dyDescent="0.25">
      <c r="A1054">
        <v>2547</v>
      </c>
      <c r="B1054">
        <v>422</v>
      </c>
      <c r="C1054">
        <v>153.102</v>
      </c>
      <c r="D1054">
        <v>0.02</v>
      </c>
      <c r="E1054">
        <v>28.99</v>
      </c>
      <c r="F1054">
        <f t="shared" si="33"/>
        <v>0.5455936566302737</v>
      </c>
      <c r="G1054">
        <f t="shared" si="32"/>
        <v>64.70005849921867</v>
      </c>
    </row>
    <row r="1055" spans="1:7" x14ac:dyDescent="0.25">
      <c r="A1055">
        <v>2168</v>
      </c>
      <c r="B1055">
        <v>106</v>
      </c>
      <c r="C1055">
        <v>153.07499999999999</v>
      </c>
      <c r="D1055">
        <v>0</v>
      </c>
      <c r="E1055">
        <v>28.98</v>
      </c>
      <c r="F1055">
        <f t="shared" si="33"/>
        <v>0.54570542047589898</v>
      </c>
      <c r="G1055">
        <f t="shared" si="32"/>
        <v>64.695380293880021</v>
      </c>
    </row>
    <row r="1056" spans="1:7" x14ac:dyDescent="0.25">
      <c r="A1056">
        <v>3109</v>
      </c>
      <c r="B1056">
        <v>506</v>
      </c>
      <c r="C1056">
        <v>153.06200000000001</v>
      </c>
      <c r="D1056">
        <v>0.02</v>
      </c>
      <c r="E1056">
        <v>28.96</v>
      </c>
      <c r="F1056">
        <f t="shared" si="33"/>
        <v>0.54575924462856074</v>
      </c>
      <c r="G1056">
        <f t="shared" si="32"/>
        <v>64.693127566595649</v>
      </c>
    </row>
    <row r="1057" spans="1:7" x14ac:dyDescent="0.25">
      <c r="A1057">
        <v>1804</v>
      </c>
      <c r="B1057">
        <v>108</v>
      </c>
      <c r="C1057">
        <v>152.90899999999999</v>
      </c>
      <c r="D1057">
        <v>0</v>
      </c>
      <c r="E1057">
        <v>28.95</v>
      </c>
      <c r="F1057">
        <f t="shared" si="33"/>
        <v>0.54639329683910987</v>
      </c>
      <c r="G1057">
        <f t="shared" si="32"/>
        <v>64.666602089134784</v>
      </c>
    </row>
    <row r="1058" spans="1:7" x14ac:dyDescent="0.25">
      <c r="A1058">
        <v>2883</v>
      </c>
      <c r="B1058">
        <v>711</v>
      </c>
      <c r="C1058">
        <v>152.84200000000001</v>
      </c>
      <c r="D1058">
        <v>0.03</v>
      </c>
      <c r="E1058">
        <v>28.92</v>
      </c>
      <c r="F1058">
        <f t="shared" si="33"/>
        <v>0.54667129266631376</v>
      </c>
      <c r="G1058">
        <f t="shared" si="32"/>
        <v>64.654979034109786</v>
      </c>
    </row>
    <row r="1059" spans="1:7" x14ac:dyDescent="0.25">
      <c r="A1059">
        <v>20546</v>
      </c>
      <c r="B1059">
        <v>159</v>
      </c>
      <c r="C1059">
        <v>152.82</v>
      </c>
      <c r="D1059">
        <v>0.01</v>
      </c>
      <c r="E1059">
        <v>28.91</v>
      </c>
      <c r="F1059">
        <f t="shared" si="33"/>
        <v>0.54676261996605147</v>
      </c>
      <c r="G1059">
        <f t="shared" si="32"/>
        <v>64.651161535177778</v>
      </c>
    </row>
    <row r="1060" spans="1:7" x14ac:dyDescent="0.25">
      <c r="A1060">
        <v>230</v>
      </c>
      <c r="B1060">
        <v>265</v>
      </c>
      <c r="C1060">
        <v>152.774</v>
      </c>
      <c r="D1060">
        <v>0.01</v>
      </c>
      <c r="E1060">
        <v>28.9</v>
      </c>
      <c r="F1060">
        <f t="shared" si="33"/>
        <v>0.54695364913045996</v>
      </c>
      <c r="G1060">
        <f t="shared" si="32"/>
        <v>64.643177936333018</v>
      </c>
    </row>
    <row r="1061" spans="1:7" x14ac:dyDescent="0.25">
      <c r="A1061">
        <v>2693</v>
      </c>
      <c r="B1061">
        <v>501</v>
      </c>
      <c r="C1061">
        <v>152.65</v>
      </c>
      <c r="D1061">
        <v>0.02</v>
      </c>
      <c r="E1061">
        <v>28.88</v>
      </c>
      <c r="F1061">
        <f t="shared" si="33"/>
        <v>0.54746908360071256</v>
      </c>
      <c r="G1061">
        <f t="shared" si="32"/>
        <v>64.621646441760262</v>
      </c>
    </row>
    <row r="1062" spans="1:7" x14ac:dyDescent="0.25">
      <c r="A1062">
        <v>2801</v>
      </c>
      <c r="B1062">
        <v>613</v>
      </c>
      <c r="C1062">
        <v>152.62899999999999</v>
      </c>
      <c r="D1062">
        <v>0.03</v>
      </c>
      <c r="E1062">
        <v>28.85</v>
      </c>
      <c r="F1062">
        <f t="shared" si="33"/>
        <v>0.54755644523985136</v>
      </c>
      <c r="G1062">
        <f t="shared" si="32"/>
        <v>64.617998463055272</v>
      </c>
    </row>
    <row r="1063" spans="1:7" x14ac:dyDescent="0.25">
      <c r="A1063">
        <v>2590</v>
      </c>
      <c r="B1063">
        <v>533</v>
      </c>
      <c r="C1063">
        <v>152.51</v>
      </c>
      <c r="D1063">
        <v>0.02</v>
      </c>
      <c r="E1063">
        <v>28.83</v>
      </c>
      <c r="F1063">
        <f t="shared" si="33"/>
        <v>0.54805187981040704</v>
      </c>
      <c r="G1063">
        <f t="shared" si="32"/>
        <v>64.597318283833744</v>
      </c>
    </row>
    <row r="1064" spans="1:7" x14ac:dyDescent="0.25">
      <c r="A1064">
        <v>18462</v>
      </c>
      <c r="B1064">
        <v>205</v>
      </c>
      <c r="C1064">
        <v>152.40100000000001</v>
      </c>
      <c r="D1064">
        <v>0.01</v>
      </c>
      <c r="E1064">
        <v>28.82</v>
      </c>
      <c r="F1064">
        <f t="shared" si="33"/>
        <v>0.54850625673960129</v>
      </c>
      <c r="G1064">
        <f t="shared" si="32"/>
        <v>64.57836354536353</v>
      </c>
    </row>
    <row r="1065" spans="1:7" x14ac:dyDescent="0.25">
      <c r="A1065">
        <v>4107</v>
      </c>
      <c r="B1065">
        <v>514</v>
      </c>
      <c r="C1065">
        <v>152.37299999999999</v>
      </c>
      <c r="D1065">
        <v>0.02</v>
      </c>
      <c r="E1065">
        <v>28.79</v>
      </c>
      <c r="F1065">
        <f t="shared" si="33"/>
        <v>0.54862306637632385</v>
      </c>
      <c r="G1065">
        <f t="shared" si="32"/>
        <v>64.573492524551781</v>
      </c>
    </row>
    <row r="1066" spans="1:7" x14ac:dyDescent="0.25">
      <c r="A1066">
        <v>2573</v>
      </c>
      <c r="B1066">
        <v>397</v>
      </c>
      <c r="C1066">
        <v>152.32599999999999</v>
      </c>
      <c r="D1066">
        <v>0.02</v>
      </c>
      <c r="E1066">
        <v>28.78</v>
      </c>
      <c r="F1066">
        <f t="shared" si="33"/>
        <v>0.5488192215230655</v>
      </c>
      <c r="G1066">
        <f t="shared" si="32"/>
        <v>64.565314408780893</v>
      </c>
    </row>
    <row r="1067" spans="1:7" x14ac:dyDescent="0.25">
      <c r="A1067">
        <v>3308</v>
      </c>
      <c r="B1067">
        <v>441</v>
      </c>
      <c r="C1067">
        <v>152.31399999999999</v>
      </c>
      <c r="D1067">
        <v>0.02</v>
      </c>
      <c r="E1067">
        <v>28.76</v>
      </c>
      <c r="F1067">
        <f t="shared" si="33"/>
        <v>0.54886932013126244</v>
      </c>
      <c r="G1067">
        <f t="shared" si="32"/>
        <v>64.563226025760059</v>
      </c>
    </row>
    <row r="1068" spans="1:7" x14ac:dyDescent="0.25">
      <c r="A1068">
        <v>18704</v>
      </c>
      <c r="B1068">
        <v>231</v>
      </c>
      <c r="C1068">
        <v>152.239</v>
      </c>
      <c r="D1068">
        <v>0.01</v>
      </c>
      <c r="E1068">
        <v>28.75</v>
      </c>
      <c r="F1068">
        <f t="shared" si="33"/>
        <v>0.54918258808488263</v>
      </c>
      <c r="G1068">
        <f t="shared" si="32"/>
        <v>64.55017037315217</v>
      </c>
    </row>
    <row r="1069" spans="1:7" x14ac:dyDescent="0.25">
      <c r="A1069">
        <v>2701</v>
      </c>
      <c r="B1069">
        <v>722</v>
      </c>
      <c r="C1069">
        <v>152.15299999999999</v>
      </c>
      <c r="D1069">
        <v>0.03</v>
      </c>
      <c r="E1069">
        <v>28.71</v>
      </c>
      <c r="F1069">
        <f t="shared" si="33"/>
        <v>0.54954212411573844</v>
      </c>
      <c r="G1069">
        <f t="shared" si="32"/>
        <v>64.535192973257182</v>
      </c>
    </row>
    <row r="1070" spans="1:7" x14ac:dyDescent="0.25">
      <c r="A1070">
        <v>697</v>
      </c>
      <c r="B1070">
        <v>143</v>
      </c>
      <c r="C1070">
        <v>152.08000000000001</v>
      </c>
      <c r="D1070">
        <v>0.01</v>
      </c>
      <c r="E1070">
        <v>28.71</v>
      </c>
      <c r="F1070">
        <f t="shared" si="33"/>
        <v>0.54984758204672435</v>
      </c>
      <c r="G1070">
        <f t="shared" si="32"/>
        <v>64.522473795739501</v>
      </c>
    </row>
    <row r="1071" spans="1:7" x14ac:dyDescent="0.25">
      <c r="A1071">
        <v>4414</v>
      </c>
      <c r="B1071">
        <v>634</v>
      </c>
      <c r="C1071">
        <v>151.92099999999999</v>
      </c>
      <c r="D1071">
        <v>0.03</v>
      </c>
      <c r="E1071">
        <v>28.68</v>
      </c>
      <c r="F1071">
        <f t="shared" si="33"/>
        <v>0.55051375528579316</v>
      </c>
      <c r="G1071">
        <f t="shared" si="32"/>
        <v>64.494751922770163</v>
      </c>
    </row>
    <row r="1072" spans="1:7" x14ac:dyDescent="0.25">
      <c r="A1072">
        <v>170</v>
      </c>
      <c r="B1072">
        <v>244</v>
      </c>
      <c r="C1072">
        <v>151.90100000000001</v>
      </c>
      <c r="D1072">
        <v>0.01</v>
      </c>
      <c r="E1072">
        <v>28.67</v>
      </c>
      <c r="F1072">
        <f t="shared" si="33"/>
        <v>0.55059763431461317</v>
      </c>
      <c r="G1072">
        <f t="shared" si="32"/>
        <v>64.491263102049984</v>
      </c>
    </row>
    <row r="1073" spans="1:7" x14ac:dyDescent="0.25">
      <c r="A1073">
        <v>13390</v>
      </c>
      <c r="B1073">
        <v>519</v>
      </c>
      <c r="C1073">
        <v>151.80099999999999</v>
      </c>
      <c r="D1073">
        <v>0.02</v>
      </c>
      <c r="E1073">
        <v>28.64</v>
      </c>
      <c r="F1073">
        <f t="shared" si="33"/>
        <v>0.55101731028949008</v>
      </c>
      <c r="G1073">
        <f t="shared" si="32"/>
        <v>64.473812984934057</v>
      </c>
    </row>
    <row r="1074" spans="1:7" x14ac:dyDescent="0.25">
      <c r="A1074">
        <v>13567</v>
      </c>
      <c r="B1074">
        <v>406</v>
      </c>
      <c r="C1074">
        <v>151.75200000000001</v>
      </c>
      <c r="D1074">
        <v>0.02</v>
      </c>
      <c r="E1074">
        <v>28.62</v>
      </c>
      <c r="F1074">
        <f t="shared" si="33"/>
        <v>0.55122312253814576</v>
      </c>
      <c r="G1074">
        <f t="shared" si="32"/>
        <v>64.465258767144846</v>
      </c>
    </row>
    <row r="1075" spans="1:7" x14ac:dyDescent="0.25">
      <c r="A1075">
        <v>561</v>
      </c>
      <c r="B1075">
        <v>100</v>
      </c>
      <c r="C1075">
        <v>151.68899999999999</v>
      </c>
      <c r="D1075">
        <v>0</v>
      </c>
      <c r="E1075">
        <v>28.62</v>
      </c>
      <c r="F1075">
        <f t="shared" si="33"/>
        <v>0.55148790376124868</v>
      </c>
      <c r="G1075">
        <f t="shared" si="32"/>
        <v>64.454256947522111</v>
      </c>
    </row>
    <row r="1076" spans="1:7" x14ac:dyDescent="0.25">
      <c r="A1076">
        <v>2193</v>
      </c>
      <c r="B1076">
        <v>75</v>
      </c>
      <c r="C1076">
        <v>151.595</v>
      </c>
      <c r="D1076">
        <v>0</v>
      </c>
      <c r="E1076">
        <v>28.62</v>
      </c>
      <c r="F1076">
        <f t="shared" si="33"/>
        <v>0.55188332064961498</v>
      </c>
      <c r="G1076">
        <f t="shared" si="32"/>
        <v>64.437834126692081</v>
      </c>
    </row>
    <row r="1077" spans="1:7" x14ac:dyDescent="0.25">
      <c r="A1077">
        <v>2741</v>
      </c>
      <c r="B1077">
        <v>589</v>
      </c>
      <c r="C1077">
        <v>151.59100000000001</v>
      </c>
      <c r="D1077">
        <v>0.03</v>
      </c>
      <c r="E1077">
        <v>28.59</v>
      </c>
      <c r="F1077">
        <f t="shared" si="33"/>
        <v>0.55190015611181586</v>
      </c>
      <c r="G1077">
        <f t="shared" si="32"/>
        <v>64.437135086411388</v>
      </c>
    </row>
    <row r="1078" spans="1:7" x14ac:dyDescent="0.25">
      <c r="A1078">
        <v>3425</v>
      </c>
      <c r="B1078">
        <v>446</v>
      </c>
      <c r="C1078">
        <v>151.54400000000001</v>
      </c>
      <c r="D1078">
        <v>0.02</v>
      </c>
      <c r="E1078">
        <v>28.57</v>
      </c>
      <c r="F1078">
        <f t="shared" si="33"/>
        <v>0.55209802916492068</v>
      </c>
      <c r="G1078">
        <f t="shared" si="32"/>
        <v>64.428920158994899</v>
      </c>
    </row>
    <row r="1079" spans="1:7" x14ac:dyDescent="0.25">
      <c r="A1079">
        <v>18835</v>
      </c>
      <c r="B1079">
        <v>262</v>
      </c>
      <c r="C1079">
        <v>151.505</v>
      </c>
      <c r="D1079">
        <v>0.01</v>
      </c>
      <c r="E1079">
        <v>28.56</v>
      </c>
      <c r="F1079">
        <f t="shared" si="33"/>
        <v>0.55226230061626214</v>
      </c>
      <c r="G1079">
        <f t="shared" si="32"/>
        <v>64.422101831822559</v>
      </c>
    </row>
    <row r="1080" spans="1:7" x14ac:dyDescent="0.25">
      <c r="A1080">
        <v>3160</v>
      </c>
      <c r="B1080">
        <v>397</v>
      </c>
      <c r="C1080">
        <v>151.464</v>
      </c>
      <c r="D1080">
        <v>0.02</v>
      </c>
      <c r="E1080">
        <v>28.54</v>
      </c>
      <c r="F1080">
        <f t="shared" si="33"/>
        <v>0.55243507347533893</v>
      </c>
      <c r="G1080">
        <f t="shared" si="32"/>
        <v>64.414932198186094</v>
      </c>
    </row>
    <row r="1081" spans="1:7" x14ac:dyDescent="0.25">
      <c r="A1081">
        <v>231</v>
      </c>
      <c r="B1081">
        <v>345</v>
      </c>
      <c r="C1081">
        <v>151.221</v>
      </c>
      <c r="D1081">
        <v>0.02</v>
      </c>
      <c r="E1081">
        <v>28.52</v>
      </c>
      <c r="F1081">
        <f t="shared" si="33"/>
        <v>0.55346069656335684</v>
      </c>
      <c r="G1081">
        <f t="shared" si="32"/>
        <v>64.372404284978032</v>
      </c>
    </row>
    <row r="1082" spans="1:7" x14ac:dyDescent="0.25">
      <c r="A1082">
        <v>267</v>
      </c>
      <c r="B1082">
        <v>168</v>
      </c>
      <c r="C1082">
        <v>151.16300000000001</v>
      </c>
      <c r="D1082">
        <v>0.01</v>
      </c>
      <c r="E1082">
        <v>28.52</v>
      </c>
      <c r="F1082">
        <f t="shared" si="33"/>
        <v>0.55370590806523323</v>
      </c>
      <c r="G1082">
        <f t="shared" si="32"/>
        <v>64.362244798647865</v>
      </c>
    </row>
    <row r="1083" spans="1:7" x14ac:dyDescent="0.25">
      <c r="A1083">
        <v>378</v>
      </c>
      <c r="B1083">
        <v>117</v>
      </c>
      <c r="C1083">
        <v>151.1</v>
      </c>
      <c r="D1083">
        <v>0.01</v>
      </c>
      <c r="E1083">
        <v>28.51</v>
      </c>
      <c r="F1083">
        <f t="shared" si="33"/>
        <v>0.55397243900209314</v>
      </c>
      <c r="G1083">
        <f t="shared" si="32"/>
        <v>64.351205652152046</v>
      </c>
    </row>
    <row r="1084" spans="1:7" x14ac:dyDescent="0.25">
      <c r="A1084">
        <v>18434</v>
      </c>
      <c r="B1084">
        <v>145</v>
      </c>
      <c r="C1084">
        <v>150.999</v>
      </c>
      <c r="D1084">
        <v>0.01</v>
      </c>
      <c r="E1084">
        <v>28.5</v>
      </c>
      <c r="F1084">
        <f t="shared" si="33"/>
        <v>0.55440012734724475</v>
      </c>
      <c r="G1084">
        <f t="shared" si="32"/>
        <v>64.333499618699236</v>
      </c>
    </row>
    <row r="1085" spans="1:7" x14ac:dyDescent="0.25">
      <c r="A1085">
        <v>529</v>
      </c>
      <c r="B1085">
        <v>269</v>
      </c>
      <c r="C1085">
        <v>150.935</v>
      </c>
      <c r="D1085">
        <v>0.01</v>
      </c>
      <c r="E1085">
        <v>28.49</v>
      </c>
      <c r="F1085">
        <f t="shared" si="33"/>
        <v>0.55467138846661646</v>
      </c>
      <c r="G1085">
        <f t="shared" si="32"/>
        <v>64.322274624627084</v>
      </c>
    </row>
    <row r="1086" spans="1:7" x14ac:dyDescent="0.25">
      <c r="A1086">
        <v>692</v>
      </c>
      <c r="B1086">
        <v>81</v>
      </c>
      <c r="C1086">
        <v>150.82400000000001</v>
      </c>
      <c r="D1086">
        <v>0</v>
      </c>
      <c r="E1086">
        <v>28.49</v>
      </c>
      <c r="F1086">
        <f t="shared" si="33"/>
        <v>0.55514231880283982</v>
      </c>
      <c r="G1086">
        <f t="shared" si="32"/>
        <v>64.302796464943967</v>
      </c>
    </row>
    <row r="1087" spans="1:7" x14ac:dyDescent="0.25">
      <c r="A1087">
        <v>727</v>
      </c>
      <c r="B1087">
        <v>98</v>
      </c>
      <c r="C1087">
        <v>150.58699999999999</v>
      </c>
      <c r="D1087">
        <v>0</v>
      </c>
      <c r="E1087">
        <v>28.48</v>
      </c>
      <c r="F1087">
        <f t="shared" si="33"/>
        <v>0.55614978406479265</v>
      </c>
      <c r="G1087">
        <f t="shared" si="32"/>
        <v>64.261166260481488</v>
      </c>
    </row>
    <row r="1088" spans="1:7" x14ac:dyDescent="0.25">
      <c r="A1088">
        <v>2818</v>
      </c>
      <c r="B1088">
        <v>402</v>
      </c>
      <c r="C1088">
        <v>150.452</v>
      </c>
      <c r="D1088">
        <v>0.02</v>
      </c>
      <c r="E1088">
        <v>28.47</v>
      </c>
      <c r="F1088">
        <f t="shared" si="33"/>
        <v>0.5567248566003532</v>
      </c>
      <c r="G1088">
        <f t="shared" si="32"/>
        <v>64.237427427210577</v>
      </c>
    </row>
    <row r="1089" spans="1:7" x14ac:dyDescent="0.25">
      <c r="A1089">
        <v>18605</v>
      </c>
      <c r="B1089">
        <v>205</v>
      </c>
      <c r="C1089">
        <v>150.41999999999999</v>
      </c>
      <c r="D1089">
        <v>0.01</v>
      </c>
      <c r="E1089">
        <v>28.46</v>
      </c>
      <c r="F1089">
        <f t="shared" si="33"/>
        <v>0.5568612980617651</v>
      </c>
      <c r="G1089">
        <f t="shared" si="32"/>
        <v>64.231797735929533</v>
      </c>
    </row>
    <row r="1090" spans="1:7" x14ac:dyDescent="0.25">
      <c r="A1090">
        <v>2752</v>
      </c>
      <c r="B1090">
        <v>653</v>
      </c>
      <c r="C1090">
        <v>150.334</v>
      </c>
      <c r="D1090">
        <v>0.03</v>
      </c>
      <c r="E1090">
        <v>28.43</v>
      </c>
      <c r="F1090">
        <f t="shared" si="33"/>
        <v>0.55722822784221748</v>
      </c>
      <c r="G1090">
        <f t="shared" si="32"/>
        <v>64.216662793587815</v>
      </c>
    </row>
    <row r="1091" spans="1:7" x14ac:dyDescent="0.25">
      <c r="A1091">
        <v>675</v>
      </c>
      <c r="B1091">
        <v>126</v>
      </c>
      <c r="C1091">
        <v>150.18600000000001</v>
      </c>
      <c r="D1091">
        <v>0.01</v>
      </c>
      <c r="E1091">
        <v>28.42</v>
      </c>
      <c r="F1091">
        <f t="shared" si="33"/>
        <v>0.55786052011007925</v>
      </c>
      <c r="G1091">
        <f t="shared" ref="G1091:G1154" si="34">(1/(1+F1091))*100</f>
        <v>64.190599035742906</v>
      </c>
    </row>
    <row r="1092" spans="1:7" x14ac:dyDescent="0.25">
      <c r="A1092">
        <v>122</v>
      </c>
      <c r="B1092">
        <v>142</v>
      </c>
      <c r="C1092">
        <v>149.952</v>
      </c>
      <c r="D1092">
        <v>0.01</v>
      </c>
      <c r="E1092">
        <v>28.41</v>
      </c>
      <c r="F1092">
        <f t="shared" ref="F1092:F1155" si="35">(LN($J$2/C1092)/(LN($J$2/$J$3)))^$J$4</f>
        <v>0.55886237776497472</v>
      </c>
      <c r="G1092">
        <f t="shared" si="34"/>
        <v>64.149344692874948</v>
      </c>
    </row>
    <row r="1093" spans="1:7" x14ac:dyDescent="0.25">
      <c r="A1093">
        <v>407</v>
      </c>
      <c r="B1093">
        <v>177</v>
      </c>
      <c r="C1093">
        <v>149.78200000000001</v>
      </c>
      <c r="D1093">
        <v>0.01</v>
      </c>
      <c r="E1093">
        <v>28.41</v>
      </c>
      <c r="F1093">
        <f t="shared" si="35"/>
        <v>0.55959188185058639</v>
      </c>
      <c r="G1093">
        <f t="shared" si="34"/>
        <v>64.119338631938518</v>
      </c>
    </row>
    <row r="1094" spans="1:7" x14ac:dyDescent="0.25">
      <c r="A1094">
        <v>2235</v>
      </c>
      <c r="B1094">
        <v>92</v>
      </c>
      <c r="C1094">
        <v>149.678</v>
      </c>
      <c r="D1094">
        <v>0</v>
      </c>
      <c r="E1094">
        <v>28.4</v>
      </c>
      <c r="F1094">
        <f t="shared" si="35"/>
        <v>0.5600388568950504</v>
      </c>
      <c r="G1094">
        <f t="shared" si="34"/>
        <v>64.100967458612075</v>
      </c>
    </row>
    <row r="1095" spans="1:7" x14ac:dyDescent="0.25">
      <c r="A1095">
        <v>557</v>
      </c>
      <c r="B1095">
        <v>71</v>
      </c>
      <c r="C1095">
        <v>149.601</v>
      </c>
      <c r="D1095">
        <v>0</v>
      </c>
      <c r="E1095">
        <v>28.4</v>
      </c>
      <c r="F1095">
        <f t="shared" si="35"/>
        <v>0.56037012856528445</v>
      </c>
      <c r="G1095">
        <f t="shared" si="34"/>
        <v>64.087358614040596</v>
      </c>
    </row>
    <row r="1096" spans="1:7" x14ac:dyDescent="0.25">
      <c r="A1096">
        <v>2922</v>
      </c>
      <c r="B1096">
        <v>1271</v>
      </c>
      <c r="C1096">
        <v>149.459</v>
      </c>
      <c r="D1096">
        <v>0.06</v>
      </c>
      <c r="E1096">
        <v>28.34</v>
      </c>
      <c r="F1096">
        <f t="shared" si="35"/>
        <v>0.56098180119978125</v>
      </c>
      <c r="G1096">
        <f t="shared" si="34"/>
        <v>64.062245903917216</v>
      </c>
    </row>
    <row r="1097" spans="1:7" x14ac:dyDescent="0.25">
      <c r="A1097">
        <v>3066</v>
      </c>
      <c r="B1097">
        <v>942</v>
      </c>
      <c r="C1097">
        <v>149.43199999999999</v>
      </c>
      <c r="D1097">
        <v>0.04</v>
      </c>
      <c r="E1097">
        <v>28.3</v>
      </c>
      <c r="F1097">
        <f t="shared" si="35"/>
        <v>0.56109821623835499</v>
      </c>
      <c r="G1097">
        <f t="shared" si="34"/>
        <v>64.05746862036743</v>
      </c>
    </row>
    <row r="1098" spans="1:7" x14ac:dyDescent="0.25">
      <c r="A1098">
        <v>543</v>
      </c>
      <c r="B1098">
        <v>148</v>
      </c>
      <c r="C1098">
        <v>149.34</v>
      </c>
      <c r="D1098">
        <v>0.01</v>
      </c>
      <c r="E1098">
        <v>28.29</v>
      </c>
      <c r="F1098">
        <f t="shared" si="35"/>
        <v>0.56149515662227589</v>
      </c>
      <c r="G1098">
        <f t="shared" si="34"/>
        <v>64.041184870732138</v>
      </c>
    </row>
    <row r="1099" spans="1:7" x14ac:dyDescent="0.25">
      <c r="A1099">
        <v>331</v>
      </c>
      <c r="B1099">
        <v>153</v>
      </c>
      <c r="C1099">
        <v>149.27099999999999</v>
      </c>
      <c r="D1099">
        <v>0.01</v>
      </c>
      <c r="E1099">
        <v>28.29</v>
      </c>
      <c r="F1099">
        <f t="shared" si="35"/>
        <v>0.56179313303906186</v>
      </c>
      <c r="G1099">
        <f t="shared" si="34"/>
        <v>64.028966374959026</v>
      </c>
    </row>
    <row r="1100" spans="1:7" x14ac:dyDescent="0.25">
      <c r="A1100">
        <v>18802</v>
      </c>
      <c r="B1100">
        <v>249</v>
      </c>
      <c r="C1100">
        <v>149.245</v>
      </c>
      <c r="D1100">
        <v>0.01</v>
      </c>
      <c r="E1100">
        <v>28.27</v>
      </c>
      <c r="F1100">
        <f t="shared" si="35"/>
        <v>0.56190547435407978</v>
      </c>
      <c r="G1100">
        <f t="shared" si="34"/>
        <v>64.024361039745131</v>
      </c>
    </row>
    <row r="1101" spans="1:7" x14ac:dyDescent="0.25">
      <c r="A1101">
        <v>19579</v>
      </c>
      <c r="B1101">
        <v>125</v>
      </c>
      <c r="C1101">
        <v>149.08799999999999</v>
      </c>
      <c r="D1101">
        <v>0.01</v>
      </c>
      <c r="E1101">
        <v>28.27</v>
      </c>
      <c r="F1101">
        <f t="shared" si="35"/>
        <v>0.56258454600118124</v>
      </c>
      <c r="G1101">
        <f t="shared" si="34"/>
        <v>63.996537183162694</v>
      </c>
    </row>
    <row r="1102" spans="1:7" x14ac:dyDescent="0.25">
      <c r="A1102">
        <v>18991</v>
      </c>
      <c r="B1102">
        <v>238</v>
      </c>
      <c r="C1102">
        <v>148.851</v>
      </c>
      <c r="D1102">
        <v>0.01</v>
      </c>
      <c r="E1102">
        <v>28.26</v>
      </c>
      <c r="F1102">
        <f t="shared" si="35"/>
        <v>0.56361193139147503</v>
      </c>
      <c r="G1102">
        <f t="shared" si="34"/>
        <v>63.954487678415795</v>
      </c>
    </row>
    <row r="1103" spans="1:7" x14ac:dyDescent="0.25">
      <c r="A1103">
        <v>4845</v>
      </c>
      <c r="B1103">
        <v>223</v>
      </c>
      <c r="C1103">
        <v>148.75899999999999</v>
      </c>
      <c r="D1103">
        <v>0.01</v>
      </c>
      <c r="E1103">
        <v>28.25</v>
      </c>
      <c r="F1103">
        <f t="shared" si="35"/>
        <v>0.56401149196573286</v>
      </c>
      <c r="G1103">
        <f t="shared" si="34"/>
        <v>63.938149120832023</v>
      </c>
    </row>
    <row r="1104" spans="1:7" x14ac:dyDescent="0.25">
      <c r="A1104">
        <v>2854</v>
      </c>
      <c r="B1104">
        <v>456</v>
      </c>
      <c r="C1104">
        <v>148.626</v>
      </c>
      <c r="D1104">
        <v>0.02</v>
      </c>
      <c r="E1104">
        <v>28.23</v>
      </c>
      <c r="F1104">
        <f t="shared" si="35"/>
        <v>0.56458985535506812</v>
      </c>
      <c r="G1104">
        <f t="shared" si="34"/>
        <v>63.914513862999577</v>
      </c>
    </row>
    <row r="1105" spans="1:7" x14ac:dyDescent="0.25">
      <c r="A1105">
        <v>666</v>
      </c>
      <c r="B1105">
        <v>103</v>
      </c>
      <c r="C1105">
        <v>148.58600000000001</v>
      </c>
      <c r="D1105">
        <v>0</v>
      </c>
      <c r="E1105">
        <v>28.22</v>
      </c>
      <c r="F1105">
        <f t="shared" si="35"/>
        <v>0.56476397009214319</v>
      </c>
      <c r="G1105">
        <f t="shared" si="34"/>
        <v>63.907401954117958</v>
      </c>
    </row>
    <row r="1106" spans="1:7" x14ac:dyDescent="0.25">
      <c r="A1106">
        <v>2895</v>
      </c>
      <c r="B1106">
        <v>1033</v>
      </c>
      <c r="C1106">
        <v>148.565</v>
      </c>
      <c r="D1106">
        <v>0.05</v>
      </c>
      <c r="E1106">
        <v>28.17</v>
      </c>
      <c r="F1106">
        <f t="shared" si="35"/>
        <v>0.56485541199249334</v>
      </c>
      <c r="G1106">
        <f t="shared" si="34"/>
        <v>63.903667542467943</v>
      </c>
    </row>
    <row r="1107" spans="1:7" x14ac:dyDescent="0.25">
      <c r="A1107">
        <v>13471</v>
      </c>
      <c r="B1107">
        <v>745</v>
      </c>
      <c r="C1107">
        <v>148.51</v>
      </c>
      <c r="D1107">
        <v>0.03</v>
      </c>
      <c r="E1107">
        <v>28.14</v>
      </c>
      <c r="F1107">
        <f t="shared" si="35"/>
        <v>0.56509500607117669</v>
      </c>
      <c r="G1107">
        <f t="shared" si="34"/>
        <v>63.893884787881206</v>
      </c>
    </row>
    <row r="1108" spans="1:7" x14ac:dyDescent="0.25">
      <c r="A1108">
        <v>1839</v>
      </c>
      <c r="B1108">
        <v>74</v>
      </c>
      <c r="C1108">
        <v>148.488</v>
      </c>
      <c r="D1108">
        <v>0</v>
      </c>
      <c r="E1108">
        <v>28.14</v>
      </c>
      <c r="F1108">
        <f t="shared" si="35"/>
        <v>0.56519088562475805</v>
      </c>
      <c r="G1108">
        <f t="shared" si="34"/>
        <v>63.889970813422046</v>
      </c>
    </row>
    <row r="1109" spans="1:7" x14ac:dyDescent="0.25">
      <c r="A1109">
        <v>18742</v>
      </c>
      <c r="B1109">
        <v>182</v>
      </c>
      <c r="C1109">
        <v>148.42099999999999</v>
      </c>
      <c r="D1109">
        <v>0.01</v>
      </c>
      <c r="E1109">
        <v>28.13</v>
      </c>
      <c r="F1109">
        <f t="shared" si="35"/>
        <v>0.56548303013514423</v>
      </c>
      <c r="G1109">
        <f t="shared" si="34"/>
        <v>63.878047909192126</v>
      </c>
    </row>
    <row r="1110" spans="1:7" x14ac:dyDescent="0.25">
      <c r="A1110">
        <v>13359</v>
      </c>
      <c r="B1110">
        <v>844</v>
      </c>
      <c r="C1110">
        <v>148.30000000000001</v>
      </c>
      <c r="D1110">
        <v>0.04</v>
      </c>
      <c r="E1110">
        <v>28.09</v>
      </c>
      <c r="F1110">
        <f t="shared" si="35"/>
        <v>0.56601119847427539</v>
      </c>
      <c r="G1110">
        <f t="shared" si="34"/>
        <v>63.856503770488651</v>
      </c>
    </row>
    <row r="1111" spans="1:7" x14ac:dyDescent="0.25">
      <c r="A1111">
        <v>13791</v>
      </c>
      <c r="B1111">
        <v>445</v>
      </c>
      <c r="C1111">
        <v>148.20500000000001</v>
      </c>
      <c r="D1111">
        <v>0.02</v>
      </c>
      <c r="E1111">
        <v>28.07</v>
      </c>
      <c r="F1111">
        <f t="shared" si="35"/>
        <v>0.56642638573274839</v>
      </c>
      <c r="G1111">
        <f t="shared" si="34"/>
        <v>63.839578361814716</v>
      </c>
    </row>
    <row r="1112" spans="1:7" x14ac:dyDescent="0.25">
      <c r="A1112">
        <v>13400</v>
      </c>
      <c r="B1112">
        <v>1003</v>
      </c>
      <c r="C1112">
        <v>148.02199999999999</v>
      </c>
      <c r="D1112">
        <v>0.05</v>
      </c>
      <c r="E1112">
        <v>28.03</v>
      </c>
      <c r="F1112">
        <f t="shared" si="35"/>
        <v>0.56722743385404184</v>
      </c>
      <c r="G1112">
        <f t="shared" si="34"/>
        <v>63.806948398092644</v>
      </c>
    </row>
    <row r="1113" spans="1:7" x14ac:dyDescent="0.25">
      <c r="A1113">
        <v>4652</v>
      </c>
      <c r="B1113">
        <v>740</v>
      </c>
      <c r="C1113">
        <v>147.71100000000001</v>
      </c>
      <c r="D1113">
        <v>0.03</v>
      </c>
      <c r="E1113">
        <v>27.99</v>
      </c>
      <c r="F1113">
        <f t="shared" si="35"/>
        <v>0.56859261487150548</v>
      </c>
      <c r="G1113">
        <f t="shared" si="34"/>
        <v>63.75141579267968</v>
      </c>
    </row>
    <row r="1114" spans="1:7" x14ac:dyDescent="0.25">
      <c r="A1114">
        <v>3100</v>
      </c>
      <c r="B1114">
        <v>438</v>
      </c>
      <c r="C1114">
        <v>147.61099999999999</v>
      </c>
      <c r="D1114">
        <v>0.02</v>
      </c>
      <c r="E1114">
        <v>27.97</v>
      </c>
      <c r="F1114">
        <f t="shared" si="35"/>
        <v>0.56903260972433856</v>
      </c>
      <c r="G1114">
        <f t="shared" si="34"/>
        <v>63.733538347280671</v>
      </c>
    </row>
    <row r="1115" spans="1:7" x14ac:dyDescent="0.25">
      <c r="A1115">
        <v>11</v>
      </c>
      <c r="B1115">
        <v>121</v>
      </c>
      <c r="C1115">
        <v>147.56100000000001</v>
      </c>
      <c r="D1115">
        <v>0.01</v>
      </c>
      <c r="E1115">
        <v>27.97</v>
      </c>
      <c r="F1115">
        <f t="shared" si="35"/>
        <v>0.56925279557699748</v>
      </c>
      <c r="G1115">
        <f t="shared" si="34"/>
        <v>63.724595732347296</v>
      </c>
    </row>
    <row r="1116" spans="1:7" x14ac:dyDescent="0.25">
      <c r="A1116">
        <v>660</v>
      </c>
      <c r="B1116">
        <v>181</v>
      </c>
      <c r="C1116">
        <v>147.49100000000001</v>
      </c>
      <c r="D1116">
        <v>0.01</v>
      </c>
      <c r="E1116">
        <v>27.96</v>
      </c>
      <c r="F1116">
        <f t="shared" si="35"/>
        <v>0.56956126707034627</v>
      </c>
      <c r="G1116">
        <f t="shared" si="34"/>
        <v>63.712071709474785</v>
      </c>
    </row>
    <row r="1117" spans="1:7" x14ac:dyDescent="0.25">
      <c r="A1117">
        <v>4693</v>
      </c>
      <c r="B1117">
        <v>408</v>
      </c>
      <c r="C1117">
        <v>147.345</v>
      </c>
      <c r="D1117">
        <v>0.02</v>
      </c>
      <c r="E1117">
        <v>27.94</v>
      </c>
      <c r="F1117">
        <f t="shared" si="35"/>
        <v>0.57020544494281789</v>
      </c>
      <c r="G1117">
        <f t="shared" si="34"/>
        <v>63.685933787881943</v>
      </c>
    </row>
    <row r="1118" spans="1:7" x14ac:dyDescent="0.25">
      <c r="A1118">
        <v>18643</v>
      </c>
      <c r="B1118">
        <v>484</v>
      </c>
      <c r="C1118">
        <v>147.26400000000001</v>
      </c>
      <c r="D1118">
        <v>0.02</v>
      </c>
      <c r="E1118">
        <v>27.92</v>
      </c>
      <c r="F1118">
        <f t="shared" si="35"/>
        <v>0.57056329529015881</v>
      </c>
      <c r="G1118">
        <f t="shared" si="34"/>
        <v>63.671423049222078</v>
      </c>
    </row>
    <row r="1119" spans="1:7" x14ac:dyDescent="0.25">
      <c r="A1119">
        <v>18648</v>
      </c>
      <c r="B1119">
        <v>197</v>
      </c>
      <c r="C1119">
        <v>147.249</v>
      </c>
      <c r="D1119">
        <v>0.01</v>
      </c>
      <c r="E1119">
        <v>27.91</v>
      </c>
      <c r="F1119">
        <f t="shared" si="35"/>
        <v>0.57062960026094867</v>
      </c>
      <c r="G1119">
        <f t="shared" si="34"/>
        <v>63.668735125955678</v>
      </c>
    </row>
    <row r="1120" spans="1:7" x14ac:dyDescent="0.25">
      <c r="A1120">
        <v>18627</v>
      </c>
      <c r="B1120">
        <v>151</v>
      </c>
      <c r="C1120">
        <v>146.85</v>
      </c>
      <c r="D1120">
        <v>0.01</v>
      </c>
      <c r="E1120">
        <v>27.9</v>
      </c>
      <c r="F1120">
        <f t="shared" si="35"/>
        <v>0.57239749835242981</v>
      </c>
      <c r="G1120">
        <f t="shared" si="34"/>
        <v>63.597150278336599</v>
      </c>
    </row>
    <row r="1121" spans="1:7" x14ac:dyDescent="0.25">
      <c r="A1121">
        <v>18522</v>
      </c>
      <c r="B1121">
        <v>318</v>
      </c>
      <c r="C1121">
        <v>146.76599999999999</v>
      </c>
      <c r="D1121">
        <v>0.01</v>
      </c>
      <c r="E1121">
        <v>27.89</v>
      </c>
      <c r="F1121">
        <f t="shared" si="35"/>
        <v>0.57277071843717453</v>
      </c>
      <c r="G1121">
        <f t="shared" si="34"/>
        <v>63.582058610149907</v>
      </c>
    </row>
    <row r="1122" spans="1:7" x14ac:dyDescent="0.25">
      <c r="A1122">
        <v>2770</v>
      </c>
      <c r="B1122">
        <v>453</v>
      </c>
      <c r="C1122">
        <v>146.721</v>
      </c>
      <c r="D1122">
        <v>0.02</v>
      </c>
      <c r="E1122">
        <v>27.87</v>
      </c>
      <c r="F1122">
        <f t="shared" si="35"/>
        <v>0.57297080572659731</v>
      </c>
      <c r="G1122">
        <f t="shared" si="34"/>
        <v>63.573970753899232</v>
      </c>
    </row>
    <row r="1123" spans="1:7" x14ac:dyDescent="0.25">
      <c r="A1123">
        <v>2210</v>
      </c>
      <c r="B1123">
        <v>42</v>
      </c>
      <c r="C1123">
        <v>146.61600000000001</v>
      </c>
      <c r="D1123">
        <v>0</v>
      </c>
      <c r="E1123">
        <v>27.87</v>
      </c>
      <c r="F1123">
        <f t="shared" si="35"/>
        <v>0.57343807803935942</v>
      </c>
      <c r="G1123">
        <f t="shared" si="34"/>
        <v>63.555090852134896</v>
      </c>
    </row>
    <row r="1124" spans="1:7" x14ac:dyDescent="0.25">
      <c r="A1124">
        <v>2728</v>
      </c>
      <c r="B1124">
        <v>219</v>
      </c>
      <c r="C1124">
        <v>146.33099999999999</v>
      </c>
      <c r="D1124">
        <v>0.01</v>
      </c>
      <c r="E1124">
        <v>27.86</v>
      </c>
      <c r="F1124">
        <f t="shared" si="35"/>
        <v>0.57470923238806992</v>
      </c>
      <c r="G1124">
        <f t="shared" si="34"/>
        <v>63.503787202891104</v>
      </c>
    </row>
    <row r="1125" spans="1:7" x14ac:dyDescent="0.25">
      <c r="A1125">
        <v>2572</v>
      </c>
      <c r="B1125">
        <v>519</v>
      </c>
      <c r="C1125">
        <v>146.25</v>
      </c>
      <c r="D1125">
        <v>0.02</v>
      </c>
      <c r="E1125">
        <v>27.83</v>
      </c>
      <c r="F1125">
        <f t="shared" si="35"/>
        <v>0.57507126836440692</v>
      </c>
      <c r="G1125">
        <f t="shared" si="34"/>
        <v>63.489190621731339</v>
      </c>
    </row>
    <row r="1126" spans="1:7" x14ac:dyDescent="0.25">
      <c r="A1126">
        <v>256</v>
      </c>
      <c r="B1126">
        <v>251</v>
      </c>
      <c r="C1126">
        <v>146.09200000000001</v>
      </c>
      <c r="D1126">
        <v>0.01</v>
      </c>
      <c r="E1126">
        <v>27.82</v>
      </c>
      <c r="F1126">
        <f t="shared" si="35"/>
        <v>0.57577843362499115</v>
      </c>
      <c r="G1126">
        <f t="shared" si="34"/>
        <v>63.460698449816654</v>
      </c>
    </row>
    <row r="1127" spans="1:7" x14ac:dyDescent="0.25">
      <c r="A1127">
        <v>18662</v>
      </c>
      <c r="B1127">
        <v>181</v>
      </c>
      <c r="C1127">
        <v>146.02799999999999</v>
      </c>
      <c r="D1127">
        <v>0.01</v>
      </c>
      <c r="E1127">
        <v>27.81</v>
      </c>
      <c r="F1127">
        <f t="shared" si="35"/>
        <v>0.57606524652042634</v>
      </c>
      <c r="G1127">
        <f t="shared" si="34"/>
        <v>63.449149850094081</v>
      </c>
    </row>
    <row r="1128" spans="1:7" x14ac:dyDescent="0.25">
      <c r="A1128">
        <v>3084</v>
      </c>
      <c r="B1128">
        <v>753</v>
      </c>
      <c r="C1128">
        <v>146.01400000000001</v>
      </c>
      <c r="D1128">
        <v>0.03</v>
      </c>
      <c r="E1128">
        <v>27.78</v>
      </c>
      <c r="F1128">
        <f t="shared" si="35"/>
        <v>0.57612801502519717</v>
      </c>
      <c r="G1128">
        <f t="shared" si="34"/>
        <v>63.446623019641791</v>
      </c>
    </row>
    <row r="1129" spans="1:7" x14ac:dyDescent="0.25">
      <c r="A1129">
        <v>893</v>
      </c>
      <c r="B1129">
        <v>80</v>
      </c>
      <c r="C1129">
        <v>145.94999999999999</v>
      </c>
      <c r="D1129">
        <v>0</v>
      </c>
      <c r="E1129">
        <v>27.77</v>
      </c>
      <c r="F1129">
        <f t="shared" si="35"/>
        <v>0.57641508570630262</v>
      </c>
      <c r="G1129">
        <f t="shared" si="34"/>
        <v>63.435069168470712</v>
      </c>
    </row>
    <row r="1130" spans="1:7" x14ac:dyDescent="0.25">
      <c r="A1130">
        <v>37</v>
      </c>
      <c r="B1130">
        <v>152</v>
      </c>
      <c r="C1130">
        <v>145.899</v>
      </c>
      <c r="D1130">
        <v>0.01</v>
      </c>
      <c r="E1130">
        <v>27.77</v>
      </c>
      <c r="F1130">
        <f t="shared" si="35"/>
        <v>0.57664399676170019</v>
      </c>
      <c r="G1130">
        <f t="shared" si="34"/>
        <v>63.425859106679724</v>
      </c>
    </row>
    <row r="1131" spans="1:7" x14ac:dyDescent="0.25">
      <c r="A1131">
        <v>2529</v>
      </c>
      <c r="B1131">
        <v>357</v>
      </c>
      <c r="C1131">
        <v>145.78200000000001</v>
      </c>
      <c r="D1131">
        <v>0.02</v>
      </c>
      <c r="E1131">
        <v>27.75</v>
      </c>
      <c r="F1131">
        <f t="shared" si="35"/>
        <v>0.57716965442119339</v>
      </c>
      <c r="G1131">
        <f t="shared" si="34"/>
        <v>63.4047197900844</v>
      </c>
    </row>
    <row r="1132" spans="1:7" x14ac:dyDescent="0.25">
      <c r="A1132">
        <v>18495</v>
      </c>
      <c r="B1132">
        <v>192</v>
      </c>
      <c r="C1132">
        <v>145.70099999999999</v>
      </c>
      <c r="D1132">
        <v>0.01</v>
      </c>
      <c r="E1132">
        <v>27.74</v>
      </c>
      <c r="F1132">
        <f t="shared" si="35"/>
        <v>0.57753398697375224</v>
      </c>
      <c r="G1132">
        <f t="shared" si="34"/>
        <v>63.390076426710827</v>
      </c>
    </row>
    <row r="1133" spans="1:7" x14ac:dyDescent="0.25">
      <c r="A1133">
        <v>2643</v>
      </c>
      <c r="B1133">
        <v>662</v>
      </c>
      <c r="C1133">
        <v>145.62200000000001</v>
      </c>
      <c r="D1133">
        <v>0.03</v>
      </c>
      <c r="E1133">
        <v>27.71</v>
      </c>
      <c r="F1133">
        <f t="shared" si="35"/>
        <v>0.57788965181336682</v>
      </c>
      <c r="G1133">
        <f t="shared" si="34"/>
        <v>63.375787961519649</v>
      </c>
    </row>
    <row r="1134" spans="1:7" x14ac:dyDescent="0.25">
      <c r="A1134">
        <v>478</v>
      </c>
      <c r="B1134">
        <v>327</v>
      </c>
      <c r="C1134">
        <v>145.50800000000001</v>
      </c>
      <c r="D1134">
        <v>0.01</v>
      </c>
      <c r="E1134">
        <v>27.7</v>
      </c>
      <c r="F1134">
        <f t="shared" si="35"/>
        <v>0.57840346178186042</v>
      </c>
      <c r="G1134">
        <f t="shared" si="34"/>
        <v>63.355157550852013</v>
      </c>
    </row>
    <row r="1135" spans="1:7" x14ac:dyDescent="0.25">
      <c r="A1135">
        <v>18505</v>
      </c>
      <c r="B1135">
        <v>310</v>
      </c>
      <c r="C1135">
        <v>145.482</v>
      </c>
      <c r="D1135">
        <v>0.01</v>
      </c>
      <c r="E1135">
        <v>27.68</v>
      </c>
      <c r="F1135">
        <f t="shared" si="35"/>
        <v>0.57852074127781483</v>
      </c>
      <c r="G1135">
        <f t="shared" si="34"/>
        <v>63.350450447074799</v>
      </c>
    </row>
    <row r="1136" spans="1:7" x14ac:dyDescent="0.25">
      <c r="A1136">
        <v>3658</v>
      </c>
      <c r="B1136">
        <v>500</v>
      </c>
      <c r="C1136">
        <v>145.37799999999999</v>
      </c>
      <c r="D1136">
        <v>0.02</v>
      </c>
      <c r="E1136">
        <v>27.66</v>
      </c>
      <c r="F1136">
        <f t="shared" si="35"/>
        <v>0.57899021174237375</v>
      </c>
      <c r="G1136">
        <f t="shared" si="34"/>
        <v>63.331614886739963</v>
      </c>
    </row>
    <row r="1137" spans="1:7" x14ac:dyDescent="0.25">
      <c r="A1137">
        <v>651</v>
      </c>
      <c r="B1137">
        <v>98</v>
      </c>
      <c r="C1137">
        <v>145.279</v>
      </c>
      <c r="D1137">
        <v>0</v>
      </c>
      <c r="E1137">
        <v>27.66</v>
      </c>
      <c r="F1137">
        <f t="shared" si="35"/>
        <v>0.57943763614889232</v>
      </c>
      <c r="G1137">
        <f t="shared" si="34"/>
        <v>63.313674254228722</v>
      </c>
    </row>
    <row r="1138" spans="1:7" x14ac:dyDescent="0.25">
      <c r="A1138">
        <v>275</v>
      </c>
      <c r="B1138">
        <v>307</v>
      </c>
      <c r="C1138">
        <v>145.172</v>
      </c>
      <c r="D1138">
        <v>0.01</v>
      </c>
      <c r="E1138">
        <v>27.64</v>
      </c>
      <c r="F1138">
        <f t="shared" si="35"/>
        <v>0.57992179249752418</v>
      </c>
      <c r="G1138">
        <f t="shared" si="34"/>
        <v>63.294272206930593</v>
      </c>
    </row>
    <row r="1139" spans="1:7" x14ac:dyDescent="0.25">
      <c r="A1139">
        <v>262</v>
      </c>
      <c r="B1139">
        <v>184</v>
      </c>
      <c r="C1139">
        <v>145.16200000000001</v>
      </c>
      <c r="D1139">
        <v>0.01</v>
      </c>
      <c r="E1139">
        <v>27.63</v>
      </c>
      <c r="F1139">
        <f t="shared" si="35"/>
        <v>0.5799670713897136</v>
      </c>
      <c r="G1139">
        <f t="shared" si="34"/>
        <v>63.292458311831531</v>
      </c>
    </row>
    <row r="1140" spans="1:7" x14ac:dyDescent="0.25">
      <c r="A1140">
        <v>13631</v>
      </c>
      <c r="B1140">
        <v>412</v>
      </c>
      <c r="C1140">
        <v>145.125</v>
      </c>
      <c r="D1140">
        <v>0.02</v>
      </c>
      <c r="E1140">
        <v>27.62</v>
      </c>
      <c r="F1140">
        <f t="shared" si="35"/>
        <v>0.58013464886503952</v>
      </c>
      <c r="G1140">
        <f t="shared" si="34"/>
        <v>63.285745978563803</v>
      </c>
    </row>
    <row r="1141" spans="1:7" x14ac:dyDescent="0.25">
      <c r="A1141">
        <v>3482</v>
      </c>
      <c r="B1141">
        <v>526</v>
      </c>
      <c r="C1141">
        <v>145.00700000000001</v>
      </c>
      <c r="D1141">
        <v>0.02</v>
      </c>
      <c r="E1141">
        <v>27.59</v>
      </c>
      <c r="F1141">
        <f t="shared" si="35"/>
        <v>0.58066956492019062</v>
      </c>
      <c r="G1141">
        <f t="shared" si="34"/>
        <v>63.264329382497529</v>
      </c>
    </row>
    <row r="1142" spans="1:7" x14ac:dyDescent="0.25">
      <c r="A1142">
        <v>2402</v>
      </c>
      <c r="B1142">
        <v>22</v>
      </c>
      <c r="C1142">
        <v>144.89699999999999</v>
      </c>
      <c r="D1142">
        <v>0</v>
      </c>
      <c r="E1142">
        <v>27.59</v>
      </c>
      <c r="F1142">
        <f t="shared" si="35"/>
        <v>0.58116887437861142</v>
      </c>
      <c r="G1142">
        <f t="shared" si="34"/>
        <v>63.24435145442596</v>
      </c>
    </row>
    <row r="1143" spans="1:7" x14ac:dyDescent="0.25">
      <c r="A1143">
        <v>3562</v>
      </c>
      <c r="B1143">
        <v>565</v>
      </c>
      <c r="C1143">
        <v>144.86099999999999</v>
      </c>
      <c r="D1143">
        <v>0.03</v>
      </c>
      <c r="E1143">
        <v>27.56</v>
      </c>
      <c r="F1143">
        <f t="shared" si="35"/>
        <v>0.58133242304114863</v>
      </c>
      <c r="G1143">
        <f t="shared" si="34"/>
        <v>63.237810433105793</v>
      </c>
    </row>
    <row r="1144" spans="1:7" x14ac:dyDescent="0.25">
      <c r="A1144">
        <v>2849</v>
      </c>
      <c r="B1144">
        <v>394</v>
      </c>
      <c r="C1144">
        <v>144.709</v>
      </c>
      <c r="D1144">
        <v>0.02</v>
      </c>
      <c r="E1144">
        <v>27.55</v>
      </c>
      <c r="F1144">
        <f t="shared" si="35"/>
        <v>0.58202371500992012</v>
      </c>
      <c r="G1144">
        <f t="shared" si="34"/>
        <v>63.21017760430535</v>
      </c>
    </row>
    <row r="1145" spans="1:7" x14ac:dyDescent="0.25">
      <c r="A1145">
        <v>18945</v>
      </c>
      <c r="B1145">
        <v>134</v>
      </c>
      <c r="C1145">
        <v>144.41200000000001</v>
      </c>
      <c r="D1145">
        <v>0.01</v>
      </c>
      <c r="E1145">
        <v>27.54</v>
      </c>
      <c r="F1145">
        <f t="shared" si="35"/>
        <v>0.5833779877064631</v>
      </c>
      <c r="G1145">
        <f t="shared" si="34"/>
        <v>63.156113560004002</v>
      </c>
    </row>
    <row r="1146" spans="1:7" x14ac:dyDescent="0.25">
      <c r="A1146">
        <v>2202</v>
      </c>
      <c r="B1146">
        <v>59</v>
      </c>
      <c r="C1146">
        <v>144.38900000000001</v>
      </c>
      <c r="D1146">
        <v>0</v>
      </c>
      <c r="E1146">
        <v>27.54</v>
      </c>
      <c r="F1146">
        <f t="shared" si="35"/>
        <v>0.58348305909989706</v>
      </c>
      <c r="G1146">
        <f t="shared" si="34"/>
        <v>63.151922861014519</v>
      </c>
    </row>
    <row r="1147" spans="1:7" x14ac:dyDescent="0.25">
      <c r="A1147">
        <v>13889</v>
      </c>
      <c r="B1147">
        <v>338</v>
      </c>
      <c r="C1147">
        <v>144.31299999999999</v>
      </c>
      <c r="D1147">
        <v>0.02</v>
      </c>
      <c r="E1147">
        <v>27.52</v>
      </c>
      <c r="F1147">
        <f t="shared" si="35"/>
        <v>0.58383045138851764</v>
      </c>
      <c r="G1147">
        <f t="shared" si="34"/>
        <v>63.138071320911706</v>
      </c>
    </row>
    <row r="1148" spans="1:7" x14ac:dyDescent="0.25">
      <c r="A1148">
        <v>447</v>
      </c>
      <c r="B1148">
        <v>147</v>
      </c>
      <c r="C1148">
        <v>144.245</v>
      </c>
      <c r="D1148">
        <v>0.01</v>
      </c>
      <c r="E1148">
        <v>27.52</v>
      </c>
      <c r="F1148">
        <f t="shared" si="35"/>
        <v>0.58414153642074229</v>
      </c>
      <c r="G1148">
        <f t="shared" si="34"/>
        <v>63.125672612526188</v>
      </c>
    </row>
    <row r="1149" spans="1:7" x14ac:dyDescent="0.25">
      <c r="A1149">
        <v>18623</v>
      </c>
      <c r="B1149">
        <v>90</v>
      </c>
      <c r="C1149">
        <v>144.06899999999999</v>
      </c>
      <c r="D1149">
        <v>0</v>
      </c>
      <c r="E1149">
        <v>27.51</v>
      </c>
      <c r="F1149">
        <f t="shared" si="35"/>
        <v>0.58494784159900715</v>
      </c>
      <c r="G1149">
        <f t="shared" si="34"/>
        <v>63.093558901668935</v>
      </c>
    </row>
    <row r="1150" spans="1:7" x14ac:dyDescent="0.25">
      <c r="A1150">
        <v>42</v>
      </c>
      <c r="B1150">
        <v>205</v>
      </c>
      <c r="C1150">
        <v>143.99799999999999</v>
      </c>
      <c r="D1150">
        <v>0.01</v>
      </c>
      <c r="E1150">
        <v>27.5</v>
      </c>
      <c r="F1150">
        <f t="shared" si="35"/>
        <v>0.58527358042863231</v>
      </c>
      <c r="G1150">
        <f t="shared" si="34"/>
        <v>63.080594563975282</v>
      </c>
    </row>
    <row r="1151" spans="1:7" x14ac:dyDescent="0.25">
      <c r="A1151">
        <v>567</v>
      </c>
      <c r="B1151">
        <v>108</v>
      </c>
      <c r="C1151">
        <v>143.94499999999999</v>
      </c>
      <c r="D1151">
        <v>0</v>
      </c>
      <c r="E1151">
        <v>27.5</v>
      </c>
      <c r="F1151">
        <f t="shared" si="35"/>
        <v>0.58551691326685684</v>
      </c>
      <c r="G1151">
        <f t="shared" si="34"/>
        <v>63.070913443588786</v>
      </c>
    </row>
    <row r="1152" spans="1:7" x14ac:dyDescent="0.25">
      <c r="A1152">
        <v>3069</v>
      </c>
      <c r="B1152">
        <v>764</v>
      </c>
      <c r="C1152">
        <v>143.905</v>
      </c>
      <c r="D1152">
        <v>0.03</v>
      </c>
      <c r="E1152">
        <v>27.46</v>
      </c>
      <c r="F1152">
        <f t="shared" si="35"/>
        <v>0.58570066022979272</v>
      </c>
      <c r="G1152">
        <f t="shared" si="34"/>
        <v>63.063604946414308</v>
      </c>
    </row>
    <row r="1153" spans="1:7" x14ac:dyDescent="0.25">
      <c r="A1153">
        <v>2553</v>
      </c>
      <c r="B1153">
        <v>334</v>
      </c>
      <c r="C1153">
        <v>143.709</v>
      </c>
      <c r="D1153">
        <v>0.02</v>
      </c>
      <c r="E1153">
        <v>27.45</v>
      </c>
      <c r="F1153">
        <f t="shared" si="35"/>
        <v>0.58660226011218264</v>
      </c>
      <c r="G1153">
        <f t="shared" si="34"/>
        <v>63.027768530299063</v>
      </c>
    </row>
    <row r="1154" spans="1:7" x14ac:dyDescent="0.25">
      <c r="A1154">
        <v>2767</v>
      </c>
      <c r="B1154">
        <v>398</v>
      </c>
      <c r="C1154">
        <v>143.65700000000001</v>
      </c>
      <c r="D1154">
        <v>0.02</v>
      </c>
      <c r="E1154">
        <v>27.43</v>
      </c>
      <c r="F1154">
        <f t="shared" si="35"/>
        <v>0.58684180629871474</v>
      </c>
      <c r="G1154">
        <f t="shared" si="34"/>
        <v>63.018253995493446</v>
      </c>
    </row>
    <row r="1155" spans="1:7" x14ac:dyDescent="0.25">
      <c r="A1155">
        <v>18680</v>
      </c>
      <c r="B1155">
        <v>158</v>
      </c>
      <c r="C1155">
        <v>143.60499999999999</v>
      </c>
      <c r="D1155">
        <v>0.01</v>
      </c>
      <c r="E1155">
        <v>27.42</v>
      </c>
      <c r="F1155">
        <f t="shared" si="35"/>
        <v>0.58708149792552311</v>
      </c>
      <c r="G1155">
        <f t="shared" ref="G1155:G1218" si="36">(1/(1+F1155))*100</f>
        <v>63.008736558714965</v>
      </c>
    </row>
    <row r="1156" spans="1:7" x14ac:dyDescent="0.25">
      <c r="A1156">
        <v>18550</v>
      </c>
      <c r="B1156">
        <v>128</v>
      </c>
      <c r="C1156">
        <v>143.536</v>
      </c>
      <c r="D1156">
        <v>0.01</v>
      </c>
      <c r="E1156">
        <v>27.42</v>
      </c>
      <c r="F1156">
        <f t="shared" ref="F1156:F1219" si="37">(LN($J$2/C1156)/(LN($J$2/$J$3)))^$J$4</f>
        <v>0.58739977503567853</v>
      </c>
      <c r="G1156">
        <f t="shared" si="36"/>
        <v>62.996103169885096</v>
      </c>
    </row>
    <row r="1157" spans="1:7" x14ac:dyDescent="0.25">
      <c r="A1157">
        <v>130</v>
      </c>
      <c r="B1157">
        <v>101</v>
      </c>
      <c r="C1157">
        <v>143.44399999999999</v>
      </c>
      <c r="D1157">
        <v>0</v>
      </c>
      <c r="E1157">
        <v>27.41</v>
      </c>
      <c r="F1157">
        <f t="shared" si="37"/>
        <v>0.58782454375451099</v>
      </c>
      <c r="G1157">
        <f t="shared" si="36"/>
        <v>62.979250694502873</v>
      </c>
    </row>
    <row r="1158" spans="1:7" x14ac:dyDescent="0.25">
      <c r="A1158">
        <v>13434</v>
      </c>
      <c r="B1158">
        <v>693</v>
      </c>
      <c r="C1158">
        <v>143.41999999999999</v>
      </c>
      <c r="D1158">
        <v>0.03</v>
      </c>
      <c r="E1158">
        <v>27.38</v>
      </c>
      <c r="F1158">
        <f t="shared" si="37"/>
        <v>0.58793542810516752</v>
      </c>
      <c r="G1158">
        <f t="shared" si="36"/>
        <v>62.974852900238389</v>
      </c>
    </row>
    <row r="1159" spans="1:7" x14ac:dyDescent="0.25">
      <c r="A1159">
        <v>18521</v>
      </c>
      <c r="B1159">
        <v>140</v>
      </c>
      <c r="C1159">
        <v>143.40899999999999</v>
      </c>
      <c r="D1159">
        <v>0.01</v>
      </c>
      <c r="E1159">
        <v>27.37</v>
      </c>
      <c r="F1159">
        <f t="shared" si="37"/>
        <v>0.58798626049518221</v>
      </c>
      <c r="G1159">
        <f t="shared" si="36"/>
        <v>62.972837037530141</v>
      </c>
    </row>
    <row r="1160" spans="1:7" x14ac:dyDescent="0.25">
      <c r="A1160">
        <v>18579</v>
      </c>
      <c r="B1160">
        <v>181</v>
      </c>
      <c r="C1160">
        <v>143.316</v>
      </c>
      <c r="D1160">
        <v>0.01</v>
      </c>
      <c r="E1160">
        <v>27.37</v>
      </c>
      <c r="F1160">
        <f t="shared" si="37"/>
        <v>0.58841628660925782</v>
      </c>
      <c r="G1160">
        <f t="shared" si="36"/>
        <v>62.955788632378514</v>
      </c>
    </row>
    <row r="1161" spans="1:7" x14ac:dyDescent="0.25">
      <c r="A1161">
        <v>13369</v>
      </c>
      <c r="B1161">
        <v>260</v>
      </c>
      <c r="C1161">
        <v>143.29900000000001</v>
      </c>
      <c r="D1161">
        <v>0.01</v>
      </c>
      <c r="E1161">
        <v>27.35</v>
      </c>
      <c r="F1161">
        <f t="shared" si="37"/>
        <v>0.58849494410098435</v>
      </c>
      <c r="G1161">
        <f t="shared" si="36"/>
        <v>62.952671251085057</v>
      </c>
    </row>
    <row r="1162" spans="1:7" x14ac:dyDescent="0.25">
      <c r="A1162">
        <v>13519</v>
      </c>
      <c r="B1162">
        <v>429</v>
      </c>
      <c r="C1162">
        <v>143.28200000000001</v>
      </c>
      <c r="D1162">
        <v>0.02</v>
      </c>
      <c r="E1162">
        <v>27.34</v>
      </c>
      <c r="F1162">
        <f t="shared" si="37"/>
        <v>0.58857361723422952</v>
      </c>
      <c r="G1162">
        <f t="shared" si="36"/>
        <v>62.949553558684933</v>
      </c>
    </row>
    <row r="1163" spans="1:7" x14ac:dyDescent="0.25">
      <c r="A1163">
        <v>126</v>
      </c>
      <c r="B1163">
        <v>213</v>
      </c>
      <c r="C1163">
        <v>143.26499999999999</v>
      </c>
      <c r="D1163">
        <v>0.01</v>
      </c>
      <c r="E1163">
        <v>27.33</v>
      </c>
      <c r="F1163">
        <f t="shared" si="37"/>
        <v>0.58865230601362284</v>
      </c>
      <c r="G1163">
        <f t="shared" si="36"/>
        <v>62.946435555133043</v>
      </c>
    </row>
    <row r="1164" spans="1:7" x14ac:dyDescent="0.25">
      <c r="A1164">
        <v>318</v>
      </c>
      <c r="B1164">
        <v>152</v>
      </c>
      <c r="C1164">
        <v>143.25200000000001</v>
      </c>
      <c r="D1164">
        <v>0.01</v>
      </c>
      <c r="E1164">
        <v>27.32</v>
      </c>
      <c r="F1164">
        <f t="shared" si="37"/>
        <v>0.58871249034606854</v>
      </c>
      <c r="G1164">
        <f t="shared" si="36"/>
        <v>62.944050989500965</v>
      </c>
    </row>
    <row r="1165" spans="1:7" x14ac:dyDescent="0.25">
      <c r="A1165">
        <v>285</v>
      </c>
      <c r="B1165">
        <v>129</v>
      </c>
      <c r="C1165">
        <v>143.215</v>
      </c>
      <c r="D1165">
        <v>0.01</v>
      </c>
      <c r="E1165">
        <v>27.31</v>
      </c>
      <c r="F1165">
        <f t="shared" si="37"/>
        <v>0.58888383432698055</v>
      </c>
      <c r="G1165">
        <f t="shared" si="36"/>
        <v>62.937263152631928</v>
      </c>
    </row>
    <row r="1166" spans="1:7" x14ac:dyDescent="0.25">
      <c r="A1166">
        <v>532</v>
      </c>
      <c r="B1166">
        <v>112</v>
      </c>
      <c r="C1166">
        <v>143.113</v>
      </c>
      <c r="D1166">
        <v>0.01</v>
      </c>
      <c r="E1166">
        <v>27.31</v>
      </c>
      <c r="F1166">
        <f t="shared" si="37"/>
        <v>0.58935657238796491</v>
      </c>
      <c r="G1166">
        <f t="shared" si="36"/>
        <v>62.91854309933278</v>
      </c>
    </row>
    <row r="1167" spans="1:7" x14ac:dyDescent="0.25">
      <c r="A1167">
        <v>18615</v>
      </c>
      <c r="B1167">
        <v>212</v>
      </c>
      <c r="C1167">
        <v>142.99100000000001</v>
      </c>
      <c r="D1167">
        <v>0.01</v>
      </c>
      <c r="E1167">
        <v>27.3</v>
      </c>
      <c r="F1167">
        <f t="shared" si="37"/>
        <v>0.58992274620782792</v>
      </c>
      <c r="G1167">
        <f t="shared" si="36"/>
        <v>62.89613771393168</v>
      </c>
    </row>
    <row r="1168" spans="1:7" x14ac:dyDescent="0.25">
      <c r="A1168">
        <v>227</v>
      </c>
      <c r="B1168">
        <v>135</v>
      </c>
      <c r="C1168">
        <v>142.97900000000001</v>
      </c>
      <c r="D1168">
        <v>0.01</v>
      </c>
      <c r="E1168">
        <v>27.29</v>
      </c>
      <c r="F1168">
        <f t="shared" si="37"/>
        <v>0.58997847915701263</v>
      </c>
      <c r="G1168">
        <f t="shared" si="36"/>
        <v>62.893933038023754</v>
      </c>
    </row>
    <row r="1169" spans="1:7" x14ac:dyDescent="0.25">
      <c r="A1169">
        <v>18725</v>
      </c>
      <c r="B1169">
        <v>200</v>
      </c>
      <c r="C1169">
        <v>142.97800000000001</v>
      </c>
      <c r="D1169">
        <v>0.01</v>
      </c>
      <c r="E1169">
        <v>27.28</v>
      </c>
      <c r="F1169">
        <f t="shared" si="37"/>
        <v>0.58998312392318775</v>
      </c>
      <c r="G1169">
        <f t="shared" si="36"/>
        <v>62.893749308015302</v>
      </c>
    </row>
    <row r="1170" spans="1:7" x14ac:dyDescent="0.25">
      <c r="A1170">
        <v>2281</v>
      </c>
      <c r="B1170">
        <v>44</v>
      </c>
      <c r="C1170">
        <v>142.875</v>
      </c>
      <c r="D1170">
        <v>0</v>
      </c>
      <c r="E1170">
        <v>27.28</v>
      </c>
      <c r="F1170">
        <f t="shared" si="37"/>
        <v>0.59046182652038104</v>
      </c>
      <c r="G1170">
        <f t="shared" si="36"/>
        <v>62.87481933394178</v>
      </c>
    </row>
    <row r="1171" spans="1:7" x14ac:dyDescent="0.25">
      <c r="A1171">
        <v>2538</v>
      </c>
      <c r="B1171">
        <v>623</v>
      </c>
      <c r="C1171">
        <v>142.798</v>
      </c>
      <c r="D1171">
        <v>0.03</v>
      </c>
      <c r="E1171">
        <v>27.25</v>
      </c>
      <c r="F1171">
        <f t="shared" si="37"/>
        <v>0.59082006936559273</v>
      </c>
      <c r="G1171">
        <f t="shared" si="36"/>
        <v>62.86066031331832</v>
      </c>
    </row>
    <row r="1172" spans="1:7" x14ac:dyDescent="0.25">
      <c r="A1172">
        <v>4413</v>
      </c>
      <c r="B1172">
        <v>379</v>
      </c>
      <c r="C1172">
        <v>142.53800000000001</v>
      </c>
      <c r="D1172">
        <v>0.02</v>
      </c>
      <c r="E1172">
        <v>27.24</v>
      </c>
      <c r="F1172">
        <f t="shared" si="37"/>
        <v>0.59203211500952602</v>
      </c>
      <c r="G1172">
        <f t="shared" si="36"/>
        <v>62.812803245116477</v>
      </c>
    </row>
    <row r="1173" spans="1:7" x14ac:dyDescent="0.25">
      <c r="A1173">
        <v>2234</v>
      </c>
      <c r="B1173">
        <v>120</v>
      </c>
      <c r="C1173">
        <v>142.518</v>
      </c>
      <c r="D1173">
        <v>0.01</v>
      </c>
      <c r="E1173">
        <v>27.23</v>
      </c>
      <c r="F1173">
        <f t="shared" si="37"/>
        <v>0.59212550264512653</v>
      </c>
      <c r="G1173">
        <f t="shared" si="36"/>
        <v>62.809118900401963</v>
      </c>
    </row>
    <row r="1174" spans="1:7" x14ac:dyDescent="0.25">
      <c r="A1174">
        <v>2817</v>
      </c>
      <c r="B1174">
        <v>705</v>
      </c>
      <c r="C1174">
        <v>142.42099999999999</v>
      </c>
      <c r="D1174">
        <v>0.03</v>
      </c>
      <c r="E1174">
        <v>27.2</v>
      </c>
      <c r="F1174">
        <f t="shared" si="37"/>
        <v>0.59257874415236789</v>
      </c>
      <c r="G1174">
        <f t="shared" si="36"/>
        <v>62.791243677702028</v>
      </c>
    </row>
    <row r="1175" spans="1:7" x14ac:dyDescent="0.25">
      <c r="A1175">
        <v>18494</v>
      </c>
      <c r="B1175">
        <v>416</v>
      </c>
      <c r="C1175">
        <v>142.41200000000001</v>
      </c>
      <c r="D1175">
        <v>0.02</v>
      </c>
      <c r="E1175">
        <v>27.18</v>
      </c>
      <c r="F1175">
        <f t="shared" si="37"/>
        <v>0.59262082368997948</v>
      </c>
      <c r="G1175">
        <f t="shared" si="36"/>
        <v>62.789584634657558</v>
      </c>
    </row>
    <row r="1176" spans="1:7" x14ac:dyDescent="0.25">
      <c r="A1176">
        <v>13522</v>
      </c>
      <c r="B1176">
        <v>400</v>
      </c>
      <c r="C1176">
        <v>142.29499999999999</v>
      </c>
      <c r="D1176">
        <v>0.02</v>
      </c>
      <c r="E1176">
        <v>27.16</v>
      </c>
      <c r="F1176">
        <f t="shared" si="37"/>
        <v>0.59316826309952242</v>
      </c>
      <c r="G1176">
        <f t="shared" si="36"/>
        <v>62.768009077364582</v>
      </c>
    </row>
    <row r="1177" spans="1:7" x14ac:dyDescent="0.25">
      <c r="A1177">
        <v>14325</v>
      </c>
      <c r="B1177">
        <v>89</v>
      </c>
      <c r="C1177">
        <v>142.22999999999999</v>
      </c>
      <c r="D1177">
        <v>0</v>
      </c>
      <c r="E1177">
        <v>27.16</v>
      </c>
      <c r="F1177">
        <f t="shared" si="37"/>
        <v>0.59347272180536303</v>
      </c>
      <c r="G1177">
        <f t="shared" si="36"/>
        <v>62.756016235221523</v>
      </c>
    </row>
    <row r="1178" spans="1:7" x14ac:dyDescent="0.25">
      <c r="A1178">
        <v>13362</v>
      </c>
      <c r="B1178">
        <v>441</v>
      </c>
      <c r="C1178">
        <v>142.15899999999999</v>
      </c>
      <c r="D1178">
        <v>0.02</v>
      </c>
      <c r="E1178">
        <v>27.14</v>
      </c>
      <c r="F1178">
        <f t="shared" si="37"/>
        <v>0.59380555063138529</v>
      </c>
      <c r="G1178">
        <f t="shared" si="36"/>
        <v>62.742911116343549</v>
      </c>
    </row>
    <row r="1179" spans="1:7" x14ac:dyDescent="0.25">
      <c r="A1179">
        <v>18468</v>
      </c>
      <c r="B1179">
        <v>156</v>
      </c>
      <c r="C1179">
        <v>142.12</v>
      </c>
      <c r="D1179">
        <v>0.01</v>
      </c>
      <c r="E1179">
        <v>27.13</v>
      </c>
      <c r="F1179">
        <f t="shared" si="37"/>
        <v>0.59398849050606173</v>
      </c>
      <c r="G1179">
        <f t="shared" si="36"/>
        <v>62.735710198416719</v>
      </c>
    </row>
    <row r="1180" spans="1:7" x14ac:dyDescent="0.25">
      <c r="A1180">
        <v>18669</v>
      </c>
      <c r="B1180">
        <v>183</v>
      </c>
      <c r="C1180">
        <v>142.05500000000001</v>
      </c>
      <c r="D1180">
        <v>0.01</v>
      </c>
      <c r="E1180">
        <v>27.12</v>
      </c>
      <c r="F1180">
        <f t="shared" si="37"/>
        <v>0.59429357706867358</v>
      </c>
      <c r="G1180">
        <f t="shared" si="36"/>
        <v>62.723704992817972</v>
      </c>
    </row>
    <row r="1181" spans="1:7" x14ac:dyDescent="0.25">
      <c r="A1181">
        <v>6485</v>
      </c>
      <c r="B1181">
        <v>1201</v>
      </c>
      <c r="C1181">
        <v>141.952</v>
      </c>
      <c r="D1181">
        <v>0.05</v>
      </c>
      <c r="E1181">
        <v>27.07</v>
      </c>
      <c r="F1181">
        <f t="shared" si="37"/>
        <v>0.59477750059943613</v>
      </c>
      <c r="G1181">
        <f t="shared" si="36"/>
        <v>62.704671944777587</v>
      </c>
    </row>
    <row r="1182" spans="1:7" x14ac:dyDescent="0.25">
      <c r="A1182">
        <v>244</v>
      </c>
      <c r="B1182">
        <v>163</v>
      </c>
      <c r="C1182">
        <v>141.83000000000001</v>
      </c>
      <c r="D1182">
        <v>0.01</v>
      </c>
      <c r="E1182">
        <v>27.06</v>
      </c>
      <c r="F1182">
        <f t="shared" si="37"/>
        <v>0.5953514522000477</v>
      </c>
      <c r="G1182">
        <f t="shared" si="36"/>
        <v>62.682112999048812</v>
      </c>
    </row>
    <row r="1183" spans="1:7" x14ac:dyDescent="0.25">
      <c r="A1183">
        <v>18687</v>
      </c>
      <c r="B1183">
        <v>265</v>
      </c>
      <c r="C1183">
        <v>141.76</v>
      </c>
      <c r="D1183">
        <v>0.01</v>
      </c>
      <c r="E1183">
        <v>27.05</v>
      </c>
      <c r="F1183">
        <f t="shared" si="37"/>
        <v>0.59568114175003628</v>
      </c>
      <c r="G1183">
        <f t="shared" si="36"/>
        <v>62.669162017122481</v>
      </c>
    </row>
    <row r="1184" spans="1:7" x14ac:dyDescent="0.25">
      <c r="A1184">
        <v>2939</v>
      </c>
      <c r="B1184">
        <v>663</v>
      </c>
      <c r="C1184">
        <v>141.74600000000001</v>
      </c>
      <c r="D1184">
        <v>0.03</v>
      </c>
      <c r="E1184">
        <v>27.02</v>
      </c>
      <c r="F1184">
        <f t="shared" si="37"/>
        <v>0.59574711234200473</v>
      </c>
      <c r="G1184">
        <f t="shared" si="36"/>
        <v>62.666571179461251</v>
      </c>
    </row>
    <row r="1185" spans="1:7" x14ac:dyDescent="0.25">
      <c r="A1185">
        <v>293</v>
      </c>
      <c r="B1185">
        <v>128</v>
      </c>
      <c r="C1185">
        <v>141.55600000000001</v>
      </c>
      <c r="D1185">
        <v>0.01</v>
      </c>
      <c r="E1185">
        <v>27.01</v>
      </c>
      <c r="F1185">
        <f t="shared" si="37"/>
        <v>0.59664350642163899</v>
      </c>
      <c r="G1185">
        <f t="shared" si="36"/>
        <v>62.631388658647857</v>
      </c>
    </row>
    <row r="1186" spans="1:7" x14ac:dyDescent="0.25">
      <c r="A1186">
        <v>2568</v>
      </c>
      <c r="B1186">
        <v>477</v>
      </c>
      <c r="C1186">
        <v>141.55600000000001</v>
      </c>
      <c r="D1186">
        <v>0.02</v>
      </c>
      <c r="E1186">
        <v>26.99</v>
      </c>
      <c r="F1186">
        <f t="shared" si="37"/>
        <v>0.59664350642163899</v>
      </c>
      <c r="G1186">
        <f t="shared" si="36"/>
        <v>62.631388658647857</v>
      </c>
    </row>
    <row r="1187" spans="1:7" x14ac:dyDescent="0.25">
      <c r="A1187">
        <v>13354</v>
      </c>
      <c r="B1187">
        <v>922</v>
      </c>
      <c r="C1187">
        <v>141.52799999999999</v>
      </c>
      <c r="D1187">
        <v>0.04</v>
      </c>
      <c r="E1187">
        <v>26.95</v>
      </c>
      <c r="F1187">
        <f t="shared" si="37"/>
        <v>0.59677577674086957</v>
      </c>
      <c r="G1187">
        <f t="shared" si="36"/>
        <v>62.626200532742907</v>
      </c>
    </row>
    <row r="1188" spans="1:7" x14ac:dyDescent="0.25">
      <c r="A1188">
        <v>18514</v>
      </c>
      <c r="B1188">
        <v>203</v>
      </c>
      <c r="C1188">
        <v>141.39400000000001</v>
      </c>
      <c r="D1188">
        <v>0.01</v>
      </c>
      <c r="E1188">
        <v>26.94</v>
      </c>
      <c r="F1188">
        <f t="shared" si="37"/>
        <v>0.59740939102347757</v>
      </c>
      <c r="G1188">
        <f t="shared" si="36"/>
        <v>62.60135977786441</v>
      </c>
    </row>
    <row r="1189" spans="1:7" x14ac:dyDescent="0.25">
      <c r="A1189">
        <v>3353</v>
      </c>
      <c r="B1189">
        <v>275</v>
      </c>
      <c r="C1189">
        <v>141.35599999999999</v>
      </c>
      <c r="D1189">
        <v>0.01</v>
      </c>
      <c r="E1189">
        <v>26.93</v>
      </c>
      <c r="F1189">
        <f t="shared" si="37"/>
        <v>0.59758925545730091</v>
      </c>
      <c r="G1189">
        <f t="shared" si="36"/>
        <v>62.594311809749605</v>
      </c>
    </row>
    <row r="1190" spans="1:7" x14ac:dyDescent="0.25">
      <c r="A1190">
        <v>18502</v>
      </c>
      <c r="B1190">
        <v>146</v>
      </c>
      <c r="C1190">
        <v>141.13399999999999</v>
      </c>
      <c r="D1190">
        <v>0.01</v>
      </c>
      <c r="E1190">
        <v>26.92</v>
      </c>
      <c r="F1190">
        <f t="shared" si="37"/>
        <v>0.59864166022685872</v>
      </c>
      <c r="G1190">
        <f t="shared" si="36"/>
        <v>62.553105231731095</v>
      </c>
    </row>
    <row r="1191" spans="1:7" x14ac:dyDescent="0.25">
      <c r="A1191">
        <v>2208</v>
      </c>
      <c r="B1191">
        <v>116</v>
      </c>
      <c r="C1191">
        <v>140.97200000000001</v>
      </c>
      <c r="D1191">
        <v>0.01</v>
      </c>
      <c r="E1191">
        <v>26.91</v>
      </c>
      <c r="F1191">
        <f t="shared" si="37"/>
        <v>0.59941137921551413</v>
      </c>
      <c r="G1191">
        <f t="shared" si="36"/>
        <v>62.523001461355378</v>
      </c>
    </row>
    <row r="1192" spans="1:7" x14ac:dyDescent="0.25">
      <c r="A1192">
        <v>3008</v>
      </c>
      <c r="B1192">
        <v>454</v>
      </c>
      <c r="C1192">
        <v>140.85599999999999</v>
      </c>
      <c r="D1192">
        <v>0.02</v>
      </c>
      <c r="E1192">
        <v>26.89</v>
      </c>
      <c r="F1192">
        <f t="shared" si="37"/>
        <v>0.59996344480760844</v>
      </c>
      <c r="G1192">
        <f t="shared" si="36"/>
        <v>62.501427969827617</v>
      </c>
    </row>
    <row r="1193" spans="1:7" x14ac:dyDescent="0.25">
      <c r="A1193">
        <v>2884</v>
      </c>
      <c r="B1193">
        <v>411</v>
      </c>
      <c r="C1193">
        <v>140.785</v>
      </c>
      <c r="D1193">
        <v>0.02</v>
      </c>
      <c r="E1193">
        <v>26.88</v>
      </c>
      <c r="F1193">
        <f t="shared" si="37"/>
        <v>0.60030172195459353</v>
      </c>
      <c r="G1193">
        <f t="shared" si="36"/>
        <v>62.488216208291611</v>
      </c>
    </row>
    <row r="1194" spans="1:7" x14ac:dyDescent="0.25">
      <c r="A1194">
        <v>3218</v>
      </c>
      <c r="B1194">
        <v>514</v>
      </c>
      <c r="C1194">
        <v>140.75700000000001</v>
      </c>
      <c r="D1194">
        <v>0.02</v>
      </c>
      <c r="E1194">
        <v>26.85</v>
      </c>
      <c r="F1194">
        <f t="shared" si="37"/>
        <v>0.60043520540483675</v>
      </c>
      <c r="G1194">
        <f t="shared" si="36"/>
        <v>62.483004411730981</v>
      </c>
    </row>
    <row r="1195" spans="1:7" x14ac:dyDescent="0.25">
      <c r="A1195">
        <v>417</v>
      </c>
      <c r="B1195">
        <v>133</v>
      </c>
      <c r="C1195">
        <v>140.62700000000001</v>
      </c>
      <c r="D1195">
        <v>0.01</v>
      </c>
      <c r="E1195">
        <v>26.85</v>
      </c>
      <c r="F1195">
        <f t="shared" si="37"/>
        <v>0.6010555315481636</v>
      </c>
      <c r="G1195">
        <f t="shared" si="36"/>
        <v>62.458795481817894</v>
      </c>
    </row>
    <row r="1196" spans="1:7" x14ac:dyDescent="0.25">
      <c r="A1196">
        <v>2920</v>
      </c>
      <c r="B1196">
        <v>350</v>
      </c>
      <c r="C1196">
        <v>140.595</v>
      </c>
      <c r="D1196">
        <v>0.02</v>
      </c>
      <c r="E1196">
        <v>26.83</v>
      </c>
      <c r="F1196">
        <f t="shared" si="37"/>
        <v>0.60120837415447292</v>
      </c>
      <c r="G1196">
        <f t="shared" si="36"/>
        <v>62.452833506323344</v>
      </c>
    </row>
    <row r="1197" spans="1:7" x14ac:dyDescent="0.25">
      <c r="A1197">
        <v>2780</v>
      </c>
      <c r="B1197">
        <v>504</v>
      </c>
      <c r="C1197">
        <v>140.59200000000001</v>
      </c>
      <c r="D1197">
        <v>0.02</v>
      </c>
      <c r="E1197">
        <v>26.81</v>
      </c>
      <c r="F1197">
        <f t="shared" si="37"/>
        <v>0.60122270612793538</v>
      </c>
      <c r="G1197">
        <f t="shared" si="36"/>
        <v>62.452274513280692</v>
      </c>
    </row>
    <row r="1198" spans="1:7" x14ac:dyDescent="0.25">
      <c r="A1198">
        <v>18614</v>
      </c>
      <c r="B1198">
        <v>202</v>
      </c>
      <c r="C1198">
        <v>140.59</v>
      </c>
      <c r="D1198">
        <v>0.01</v>
      </c>
      <c r="E1198">
        <v>26.8</v>
      </c>
      <c r="F1198">
        <f t="shared" si="37"/>
        <v>0.60123226106069771</v>
      </c>
      <c r="G1198">
        <f t="shared" si="36"/>
        <v>62.451901845743109</v>
      </c>
    </row>
    <row r="1199" spans="1:7" x14ac:dyDescent="0.25">
      <c r="A1199">
        <v>601</v>
      </c>
      <c r="B1199">
        <v>207</v>
      </c>
      <c r="C1199">
        <v>140.56299999999999</v>
      </c>
      <c r="D1199">
        <v>0.01</v>
      </c>
      <c r="E1199">
        <v>26.79</v>
      </c>
      <c r="F1199">
        <f t="shared" si="37"/>
        <v>0.60136127487777591</v>
      </c>
      <c r="G1199">
        <f t="shared" si="36"/>
        <v>62.446870402578284</v>
      </c>
    </row>
    <row r="1200" spans="1:7" x14ac:dyDescent="0.25">
      <c r="A1200">
        <v>2689</v>
      </c>
      <c r="B1200">
        <v>534</v>
      </c>
      <c r="C1200">
        <v>140.51400000000001</v>
      </c>
      <c r="D1200">
        <v>0.02</v>
      </c>
      <c r="E1200">
        <v>26.76</v>
      </c>
      <c r="F1200">
        <f t="shared" si="37"/>
        <v>0.60159551681558732</v>
      </c>
      <c r="G1200">
        <f t="shared" si="36"/>
        <v>62.43773721271868</v>
      </c>
    </row>
    <row r="1201" spans="1:7" x14ac:dyDescent="0.25">
      <c r="A1201">
        <v>2230</v>
      </c>
      <c r="B1201">
        <v>25</v>
      </c>
      <c r="C1201">
        <v>140.511</v>
      </c>
      <c r="D1201">
        <v>0</v>
      </c>
      <c r="E1201">
        <v>26.76</v>
      </c>
      <c r="F1201">
        <f t="shared" si="37"/>
        <v>0.60160986259075333</v>
      </c>
      <c r="G1201">
        <f t="shared" si="36"/>
        <v>62.437177951839452</v>
      </c>
    </row>
    <row r="1202" spans="1:7" x14ac:dyDescent="0.25">
      <c r="A1202">
        <v>18868</v>
      </c>
      <c r="B1202">
        <v>149</v>
      </c>
      <c r="C1202">
        <v>140.33199999999999</v>
      </c>
      <c r="D1202">
        <v>0.01</v>
      </c>
      <c r="E1202">
        <v>26.76</v>
      </c>
      <c r="F1202">
        <f t="shared" si="37"/>
        <v>0.60246675399702887</v>
      </c>
      <c r="G1202">
        <f t="shared" si="36"/>
        <v>62.403790749836297</v>
      </c>
    </row>
    <row r="1203" spans="1:7" x14ac:dyDescent="0.25">
      <c r="A1203">
        <v>13456</v>
      </c>
      <c r="B1203">
        <v>475</v>
      </c>
      <c r="C1203">
        <v>140.32499999999999</v>
      </c>
      <c r="D1203">
        <v>0.02</v>
      </c>
      <c r="E1203">
        <v>26.74</v>
      </c>
      <c r="F1203">
        <f t="shared" si="37"/>
        <v>0.60250030079923467</v>
      </c>
      <c r="G1203">
        <f t="shared" si="36"/>
        <v>62.40248438650886</v>
      </c>
    </row>
    <row r="1204" spans="1:7" x14ac:dyDescent="0.25">
      <c r="A1204">
        <v>18628</v>
      </c>
      <c r="B1204">
        <v>197</v>
      </c>
      <c r="C1204">
        <v>140.291</v>
      </c>
      <c r="D1204">
        <v>0.01</v>
      </c>
      <c r="E1204">
        <v>26.73</v>
      </c>
      <c r="F1204">
        <f t="shared" si="37"/>
        <v>0.60266328216430476</v>
      </c>
      <c r="G1204">
        <f t="shared" si="36"/>
        <v>62.396138423384699</v>
      </c>
    </row>
    <row r="1205" spans="1:7" x14ac:dyDescent="0.25">
      <c r="A1205">
        <v>4993</v>
      </c>
      <c r="B1205">
        <v>316</v>
      </c>
      <c r="C1205">
        <v>140.24700000000001</v>
      </c>
      <c r="D1205">
        <v>0.01</v>
      </c>
      <c r="E1205">
        <v>26.71</v>
      </c>
      <c r="F1205">
        <f t="shared" si="37"/>
        <v>0.6028742971486527</v>
      </c>
      <c r="G1205">
        <f t="shared" si="36"/>
        <v>62.387924104772054</v>
      </c>
    </row>
    <row r="1206" spans="1:7" x14ac:dyDescent="0.25">
      <c r="A1206">
        <v>2715</v>
      </c>
      <c r="B1206">
        <v>373</v>
      </c>
      <c r="C1206">
        <v>140.036</v>
      </c>
      <c r="D1206">
        <v>0.02</v>
      </c>
      <c r="E1206">
        <v>26.69</v>
      </c>
      <c r="F1206">
        <f t="shared" si="37"/>
        <v>0.60388774773729625</v>
      </c>
      <c r="G1206">
        <f t="shared" si="36"/>
        <v>62.348502967914179</v>
      </c>
    </row>
    <row r="1207" spans="1:7" x14ac:dyDescent="0.25">
      <c r="A1207">
        <v>495</v>
      </c>
      <c r="B1207">
        <v>94</v>
      </c>
      <c r="C1207">
        <v>139.75899999999999</v>
      </c>
      <c r="D1207">
        <v>0</v>
      </c>
      <c r="E1207">
        <v>26.69</v>
      </c>
      <c r="F1207">
        <f t="shared" si="37"/>
        <v>0.60522207755181068</v>
      </c>
      <c r="G1207">
        <f t="shared" si="36"/>
        <v>62.296676203528214</v>
      </c>
    </row>
    <row r="1208" spans="1:7" x14ac:dyDescent="0.25">
      <c r="A1208">
        <v>623</v>
      </c>
      <c r="B1208">
        <v>151</v>
      </c>
      <c r="C1208">
        <v>139.59</v>
      </c>
      <c r="D1208">
        <v>0.01</v>
      </c>
      <c r="E1208">
        <v>26.68</v>
      </c>
      <c r="F1208">
        <f t="shared" si="37"/>
        <v>0.60603833279034891</v>
      </c>
      <c r="G1208">
        <f t="shared" si="36"/>
        <v>62.265014450968224</v>
      </c>
    </row>
    <row r="1209" spans="1:7" x14ac:dyDescent="0.25">
      <c r="A1209">
        <v>2507</v>
      </c>
      <c r="B1209">
        <v>660</v>
      </c>
      <c r="C1209">
        <v>139.518</v>
      </c>
      <c r="D1209">
        <v>0.03</v>
      </c>
      <c r="E1209">
        <v>26.65</v>
      </c>
      <c r="F1209">
        <f t="shared" si="37"/>
        <v>0.60638658749415331</v>
      </c>
      <c r="G1209">
        <f t="shared" si="36"/>
        <v>62.251515779892529</v>
      </c>
    </row>
    <row r="1210" spans="1:7" x14ac:dyDescent="0.25">
      <c r="A1210">
        <v>3361</v>
      </c>
      <c r="B1210">
        <v>636</v>
      </c>
      <c r="C1210">
        <v>139.358</v>
      </c>
      <c r="D1210">
        <v>0.03</v>
      </c>
      <c r="E1210">
        <v>26.63</v>
      </c>
      <c r="F1210">
        <f t="shared" si="37"/>
        <v>0.6071615611356449</v>
      </c>
      <c r="G1210">
        <f t="shared" si="36"/>
        <v>62.221498085941327</v>
      </c>
    </row>
    <row r="1211" spans="1:7" x14ac:dyDescent="0.25">
      <c r="A1211">
        <v>7198</v>
      </c>
      <c r="B1211">
        <v>362</v>
      </c>
      <c r="C1211">
        <v>139.31700000000001</v>
      </c>
      <c r="D1211">
        <v>0.02</v>
      </c>
      <c r="E1211">
        <v>26.61</v>
      </c>
      <c r="F1211">
        <f t="shared" si="37"/>
        <v>0.6073603870240154</v>
      </c>
      <c r="G1211">
        <f t="shared" si="36"/>
        <v>62.213801464366881</v>
      </c>
    </row>
    <row r="1212" spans="1:7" x14ac:dyDescent="0.25">
      <c r="A1212">
        <v>376</v>
      </c>
      <c r="B1212">
        <v>235</v>
      </c>
      <c r="C1212">
        <v>139.25899999999999</v>
      </c>
      <c r="D1212">
        <v>0.01</v>
      </c>
      <c r="E1212">
        <v>26.6</v>
      </c>
      <c r="F1212">
        <f t="shared" si="37"/>
        <v>0.6076418196226675</v>
      </c>
      <c r="G1212">
        <f t="shared" si="36"/>
        <v>62.202910361880967</v>
      </c>
    </row>
    <row r="1213" spans="1:7" x14ac:dyDescent="0.25">
      <c r="A1213">
        <v>99</v>
      </c>
      <c r="B1213">
        <v>236</v>
      </c>
      <c r="C1213">
        <v>139.21899999999999</v>
      </c>
      <c r="D1213">
        <v>0.01</v>
      </c>
      <c r="E1213">
        <v>26.59</v>
      </c>
      <c r="F1213">
        <f t="shared" si="37"/>
        <v>0.60783602497386069</v>
      </c>
      <c r="G1213">
        <f t="shared" si="36"/>
        <v>62.195397072052636</v>
      </c>
    </row>
    <row r="1214" spans="1:7" x14ac:dyDescent="0.25">
      <c r="A1214">
        <v>6552</v>
      </c>
      <c r="B1214">
        <v>340</v>
      </c>
      <c r="C1214">
        <v>139.09</v>
      </c>
      <c r="D1214">
        <v>0.02</v>
      </c>
      <c r="E1214">
        <v>26.57</v>
      </c>
      <c r="F1214">
        <f t="shared" si="37"/>
        <v>0.60846297156309703</v>
      </c>
      <c r="G1214">
        <f t="shared" si="36"/>
        <v>62.171154554351013</v>
      </c>
    </row>
    <row r="1215" spans="1:7" x14ac:dyDescent="0.25">
      <c r="A1215">
        <v>550</v>
      </c>
      <c r="B1215">
        <v>135</v>
      </c>
      <c r="C1215">
        <v>139.00299999999999</v>
      </c>
      <c r="D1215">
        <v>0.01</v>
      </c>
      <c r="E1215">
        <v>26.57</v>
      </c>
      <c r="F1215">
        <f t="shared" si="37"/>
        <v>0.60888634362282779</v>
      </c>
      <c r="G1215">
        <f t="shared" si="36"/>
        <v>62.154794461629827</v>
      </c>
    </row>
    <row r="1216" spans="1:7" x14ac:dyDescent="0.25">
      <c r="A1216">
        <v>18932</v>
      </c>
      <c r="B1216">
        <v>78</v>
      </c>
      <c r="C1216">
        <v>138.95099999999999</v>
      </c>
      <c r="D1216">
        <v>0</v>
      </c>
      <c r="E1216">
        <v>26.56</v>
      </c>
      <c r="F1216">
        <f t="shared" si="37"/>
        <v>0.60913960455702132</v>
      </c>
      <c r="G1216">
        <f t="shared" si="36"/>
        <v>62.145011978329201</v>
      </c>
    </row>
    <row r="1217" spans="1:7" x14ac:dyDescent="0.25">
      <c r="A1217">
        <v>484</v>
      </c>
      <c r="B1217">
        <v>128</v>
      </c>
      <c r="C1217">
        <v>138.94399999999999</v>
      </c>
      <c r="D1217">
        <v>0.01</v>
      </c>
      <c r="E1217">
        <v>26.56</v>
      </c>
      <c r="F1217">
        <f t="shared" si="37"/>
        <v>0.60917370944004356</v>
      </c>
      <c r="G1217">
        <f t="shared" si="36"/>
        <v>62.143694874804886</v>
      </c>
    </row>
    <row r="1218" spans="1:7" x14ac:dyDescent="0.25">
      <c r="A1218">
        <v>2475</v>
      </c>
      <c r="B1218">
        <v>382</v>
      </c>
      <c r="C1218">
        <v>138.69999999999999</v>
      </c>
      <c r="D1218">
        <v>0.02</v>
      </c>
      <c r="E1218">
        <v>26.54</v>
      </c>
      <c r="F1218">
        <f t="shared" si="37"/>
        <v>0.61036430058079938</v>
      </c>
      <c r="G1218">
        <f t="shared" si="36"/>
        <v>62.097750157485279</v>
      </c>
    </row>
    <row r="1219" spans="1:7" x14ac:dyDescent="0.25">
      <c r="A1219">
        <v>2726</v>
      </c>
      <c r="B1219">
        <v>901</v>
      </c>
      <c r="C1219">
        <v>138.62299999999999</v>
      </c>
      <c r="D1219">
        <v>0.04</v>
      </c>
      <c r="E1219">
        <v>26.5</v>
      </c>
      <c r="F1219">
        <f t="shared" si="37"/>
        <v>0.61074074470118866</v>
      </c>
      <c r="G1219">
        <f t="shared" ref="G1219:G1282" si="38">(1/(1+F1219))*100</f>
        <v>62.083237373219347</v>
      </c>
    </row>
    <row r="1220" spans="1:7" x14ac:dyDescent="0.25">
      <c r="A1220">
        <v>13491</v>
      </c>
      <c r="B1220">
        <v>301</v>
      </c>
      <c r="C1220">
        <v>138.56299999999999</v>
      </c>
      <c r="D1220">
        <v>0.01</v>
      </c>
      <c r="E1220">
        <v>26.48</v>
      </c>
      <c r="F1220">
        <f t="shared" ref="F1220:F1283" si="39">(LN($J$2/C1220)/(LN($J$2/$J$3)))^$J$4</f>
        <v>0.61103431936957042</v>
      </c>
      <c r="G1220">
        <f t="shared" si="38"/>
        <v>62.071924103474089</v>
      </c>
    </row>
    <row r="1221" spans="1:7" x14ac:dyDescent="0.25">
      <c r="A1221">
        <v>3937</v>
      </c>
      <c r="B1221">
        <v>311</v>
      </c>
      <c r="C1221">
        <v>138.46899999999999</v>
      </c>
      <c r="D1221">
        <v>0.01</v>
      </c>
      <c r="E1221">
        <v>26.47</v>
      </c>
      <c r="F1221">
        <f t="shared" si="39"/>
        <v>0.61149467905810406</v>
      </c>
      <c r="G1221">
        <f t="shared" si="38"/>
        <v>62.054191862705125</v>
      </c>
    </row>
    <row r="1222" spans="1:7" x14ac:dyDescent="0.25">
      <c r="A1222">
        <v>18678</v>
      </c>
      <c r="B1222">
        <v>140</v>
      </c>
      <c r="C1222">
        <v>138.363</v>
      </c>
      <c r="D1222">
        <v>0.01</v>
      </c>
      <c r="E1222">
        <v>26.46</v>
      </c>
      <c r="F1222">
        <f t="shared" si="39"/>
        <v>0.61201443297555158</v>
      </c>
      <c r="G1222">
        <f t="shared" si="38"/>
        <v>62.034184033584658</v>
      </c>
    </row>
    <row r="1223" spans="1:7" x14ac:dyDescent="0.25">
      <c r="A1223">
        <v>3039</v>
      </c>
      <c r="B1223">
        <v>389</v>
      </c>
      <c r="C1223">
        <v>138.31200000000001</v>
      </c>
      <c r="D1223">
        <v>0.02</v>
      </c>
      <c r="E1223">
        <v>26.45</v>
      </c>
      <c r="F1223">
        <f t="shared" si="39"/>
        <v>0.61226473963208905</v>
      </c>
      <c r="G1223">
        <f t="shared" si="38"/>
        <v>62.02455312817888</v>
      </c>
    </row>
    <row r="1224" spans="1:7" x14ac:dyDescent="0.25">
      <c r="A1224">
        <v>2390</v>
      </c>
      <c r="B1224">
        <v>37</v>
      </c>
      <c r="C1224">
        <v>138.298</v>
      </c>
      <c r="D1224">
        <v>0</v>
      </c>
      <c r="E1224">
        <v>26.44</v>
      </c>
      <c r="F1224">
        <f t="shared" si="39"/>
        <v>0.61233347815505046</v>
      </c>
      <c r="G1224">
        <f t="shared" si="38"/>
        <v>62.021908838875753</v>
      </c>
    </row>
    <row r="1225" spans="1:7" x14ac:dyDescent="0.25">
      <c r="A1225">
        <v>2270</v>
      </c>
      <c r="B1225">
        <v>83</v>
      </c>
      <c r="C1225">
        <v>138.24700000000001</v>
      </c>
      <c r="D1225">
        <v>0</v>
      </c>
      <c r="E1225">
        <v>26.44</v>
      </c>
      <c r="F1225">
        <f t="shared" si="39"/>
        <v>0.61258398080540299</v>
      </c>
      <c r="G1225">
        <f t="shared" si="38"/>
        <v>62.012274207297494</v>
      </c>
    </row>
    <row r="1226" spans="1:7" x14ac:dyDescent="0.25">
      <c r="A1226">
        <v>3727</v>
      </c>
      <c r="B1226">
        <v>791</v>
      </c>
      <c r="C1226">
        <v>138.24299999999999</v>
      </c>
      <c r="D1226">
        <v>0.04</v>
      </c>
      <c r="E1226">
        <v>26.41</v>
      </c>
      <c r="F1226">
        <f t="shared" si="39"/>
        <v>0.61260363458061817</v>
      </c>
      <c r="G1226">
        <f t="shared" si="38"/>
        <v>62.011518426229081</v>
      </c>
    </row>
    <row r="1227" spans="1:7" x14ac:dyDescent="0.25">
      <c r="A1227">
        <v>3103</v>
      </c>
      <c r="B1227">
        <v>837</v>
      </c>
      <c r="C1227">
        <v>138.24</v>
      </c>
      <c r="D1227">
        <v>0.04</v>
      </c>
      <c r="E1227">
        <v>26.37</v>
      </c>
      <c r="F1227">
        <f t="shared" si="39"/>
        <v>0.61261837553351317</v>
      </c>
      <c r="G1227">
        <f t="shared" si="38"/>
        <v>62.010951578619057</v>
      </c>
    </row>
    <row r="1228" spans="1:7" x14ac:dyDescent="0.25">
      <c r="A1228">
        <v>141</v>
      </c>
      <c r="B1228">
        <v>125</v>
      </c>
      <c r="C1228">
        <v>138.19200000000001</v>
      </c>
      <c r="D1228">
        <v>0.01</v>
      </c>
      <c r="E1228">
        <v>26.36</v>
      </c>
      <c r="F1228">
        <f t="shared" si="39"/>
        <v>0.61285430325103396</v>
      </c>
      <c r="G1228">
        <f t="shared" si="38"/>
        <v>62.001880640073793</v>
      </c>
    </row>
    <row r="1229" spans="1:7" x14ac:dyDescent="0.25">
      <c r="A1229">
        <v>299</v>
      </c>
      <c r="B1229">
        <v>278</v>
      </c>
      <c r="C1229">
        <v>138.184</v>
      </c>
      <c r="D1229">
        <v>0.01</v>
      </c>
      <c r="E1229">
        <v>26.35</v>
      </c>
      <c r="F1229">
        <f t="shared" si="39"/>
        <v>0.61289363780468642</v>
      </c>
      <c r="G1229">
        <f t="shared" si="38"/>
        <v>62.0003685649788</v>
      </c>
    </row>
    <row r="1230" spans="1:7" x14ac:dyDescent="0.25">
      <c r="A1230">
        <v>237</v>
      </c>
      <c r="B1230">
        <v>72</v>
      </c>
      <c r="C1230">
        <v>138.12100000000001</v>
      </c>
      <c r="D1230">
        <v>0</v>
      </c>
      <c r="E1230">
        <v>26.35</v>
      </c>
      <c r="F1230">
        <f t="shared" si="39"/>
        <v>0.61320352997602823</v>
      </c>
      <c r="G1230">
        <f t="shared" si="38"/>
        <v>61.988458456625104</v>
      </c>
    </row>
    <row r="1231" spans="1:7" x14ac:dyDescent="0.25">
      <c r="A1231">
        <v>18583</v>
      </c>
      <c r="B1231">
        <v>199</v>
      </c>
      <c r="C1231">
        <v>138.083</v>
      </c>
      <c r="D1231">
        <v>0.01</v>
      </c>
      <c r="E1231">
        <v>26.34</v>
      </c>
      <c r="F1231">
        <f t="shared" si="39"/>
        <v>0.61339056288050209</v>
      </c>
      <c r="G1231">
        <f t="shared" si="38"/>
        <v>61.981272421392383</v>
      </c>
    </row>
    <row r="1232" spans="1:7" x14ac:dyDescent="0.25">
      <c r="A1232">
        <v>6</v>
      </c>
      <c r="B1232">
        <v>120</v>
      </c>
      <c r="C1232">
        <v>138.08000000000001</v>
      </c>
      <c r="D1232">
        <v>0.01</v>
      </c>
      <c r="E1232">
        <v>26.33</v>
      </c>
      <c r="F1232">
        <f t="shared" si="39"/>
        <v>0.61340533228599714</v>
      </c>
      <c r="G1232">
        <f t="shared" si="38"/>
        <v>61.980705033565421</v>
      </c>
    </row>
    <row r="1233" spans="1:7" x14ac:dyDescent="0.25">
      <c r="A1233">
        <v>2385</v>
      </c>
      <c r="B1233">
        <v>29</v>
      </c>
      <c r="C1233">
        <v>138.059</v>
      </c>
      <c r="D1233">
        <v>0</v>
      </c>
      <c r="E1233">
        <v>26.33</v>
      </c>
      <c r="F1233">
        <f t="shared" si="39"/>
        <v>0.61350873308563325</v>
      </c>
      <c r="G1233">
        <f t="shared" si="38"/>
        <v>61.976733034944623</v>
      </c>
    </row>
    <row r="1234" spans="1:7" x14ac:dyDescent="0.25">
      <c r="A1234">
        <v>3352</v>
      </c>
      <c r="B1234">
        <v>310</v>
      </c>
      <c r="C1234">
        <v>137.97999999999999</v>
      </c>
      <c r="D1234">
        <v>0.01</v>
      </c>
      <c r="E1234">
        <v>26.32</v>
      </c>
      <c r="F1234">
        <f t="shared" si="39"/>
        <v>0.61389795170174088</v>
      </c>
      <c r="G1234">
        <f t="shared" si="38"/>
        <v>61.961786304119848</v>
      </c>
    </row>
    <row r="1235" spans="1:7" x14ac:dyDescent="0.25">
      <c r="A1235">
        <v>3086</v>
      </c>
      <c r="B1235">
        <v>637</v>
      </c>
      <c r="C1235">
        <v>137.95500000000001</v>
      </c>
      <c r="D1235">
        <v>0.03</v>
      </c>
      <c r="E1235">
        <v>26.29</v>
      </c>
      <c r="F1235">
        <f t="shared" si="39"/>
        <v>0.61402119943631661</v>
      </c>
      <c r="G1235">
        <f t="shared" si="38"/>
        <v>61.957054860818538</v>
      </c>
    </row>
    <row r="1236" spans="1:7" x14ac:dyDescent="0.25">
      <c r="A1236">
        <v>2846</v>
      </c>
      <c r="B1236">
        <v>594</v>
      </c>
      <c r="C1236">
        <v>137.721</v>
      </c>
      <c r="D1236">
        <v>0.03</v>
      </c>
      <c r="E1236">
        <v>26.26</v>
      </c>
      <c r="F1236">
        <f t="shared" si="39"/>
        <v>0.61517660344435487</v>
      </c>
      <c r="G1236">
        <f t="shared" si="38"/>
        <v>61.912734364001167</v>
      </c>
    </row>
    <row r="1237" spans="1:7" x14ac:dyDescent="0.25">
      <c r="A1237">
        <v>18485</v>
      </c>
      <c r="B1237">
        <v>201</v>
      </c>
      <c r="C1237">
        <v>137.697</v>
      </c>
      <c r="D1237">
        <v>0.01</v>
      </c>
      <c r="E1237">
        <v>26.25</v>
      </c>
      <c r="F1237">
        <f t="shared" si="39"/>
        <v>0.61529529116892401</v>
      </c>
      <c r="G1237">
        <f t="shared" si="38"/>
        <v>61.908185176243556</v>
      </c>
    </row>
    <row r="1238" spans="1:7" x14ac:dyDescent="0.25">
      <c r="A1238">
        <v>2913</v>
      </c>
      <c r="B1238">
        <v>457</v>
      </c>
      <c r="C1238">
        <v>137.649</v>
      </c>
      <c r="D1238">
        <v>0.02</v>
      </c>
      <c r="E1238">
        <v>26.23</v>
      </c>
      <c r="F1238">
        <f t="shared" si="39"/>
        <v>0.61553276992404482</v>
      </c>
      <c r="G1238">
        <f t="shared" si="38"/>
        <v>61.899084847843447</v>
      </c>
    </row>
    <row r="1239" spans="1:7" x14ac:dyDescent="0.25">
      <c r="A1239">
        <v>2877</v>
      </c>
      <c r="B1239">
        <v>303</v>
      </c>
      <c r="C1239">
        <v>137.59800000000001</v>
      </c>
      <c r="D1239">
        <v>0.01</v>
      </c>
      <c r="E1239">
        <v>26.22</v>
      </c>
      <c r="F1239">
        <f t="shared" si="39"/>
        <v>0.61578524213679409</v>
      </c>
      <c r="G1239">
        <f t="shared" si="38"/>
        <v>61.889412894844284</v>
      </c>
    </row>
    <row r="1240" spans="1:7" x14ac:dyDescent="0.25">
      <c r="A1240">
        <v>897</v>
      </c>
      <c r="B1240">
        <v>90</v>
      </c>
      <c r="C1240">
        <v>137.47800000000001</v>
      </c>
      <c r="D1240">
        <v>0</v>
      </c>
      <c r="E1240">
        <v>26.21</v>
      </c>
      <c r="F1240">
        <f t="shared" si="39"/>
        <v>0.61637990904652884</v>
      </c>
      <c r="G1240">
        <f t="shared" si="38"/>
        <v>61.866643751460671</v>
      </c>
    </row>
    <row r="1241" spans="1:7" x14ac:dyDescent="0.25">
      <c r="A1241">
        <v>889</v>
      </c>
      <c r="B1241">
        <v>111</v>
      </c>
      <c r="C1241">
        <v>137.45500000000001</v>
      </c>
      <c r="D1241">
        <v>0.01</v>
      </c>
      <c r="E1241">
        <v>26.21</v>
      </c>
      <c r="F1241">
        <f t="shared" si="39"/>
        <v>0.61649398550300094</v>
      </c>
      <c r="G1241">
        <f t="shared" si="38"/>
        <v>61.86227780419685</v>
      </c>
    </row>
    <row r="1242" spans="1:7" x14ac:dyDescent="0.25">
      <c r="A1242">
        <v>2839</v>
      </c>
      <c r="B1242">
        <v>384</v>
      </c>
      <c r="C1242">
        <v>137.44399999999999</v>
      </c>
      <c r="D1242">
        <v>0.02</v>
      </c>
      <c r="E1242">
        <v>26.19</v>
      </c>
      <c r="F1242">
        <f t="shared" si="39"/>
        <v>0.61654855503437922</v>
      </c>
      <c r="G1242">
        <f t="shared" si="38"/>
        <v>61.860189530696339</v>
      </c>
    </row>
    <row r="1243" spans="1:7" x14ac:dyDescent="0.25">
      <c r="A1243">
        <v>555</v>
      </c>
      <c r="B1243">
        <v>163</v>
      </c>
      <c r="C1243">
        <v>137.374</v>
      </c>
      <c r="D1243">
        <v>0.01</v>
      </c>
      <c r="E1243">
        <v>26.18</v>
      </c>
      <c r="F1243">
        <f t="shared" si="39"/>
        <v>0.6168959859880272</v>
      </c>
      <c r="G1243">
        <f t="shared" si="38"/>
        <v>61.84689730607105</v>
      </c>
    </row>
    <row r="1244" spans="1:7" x14ac:dyDescent="0.25">
      <c r="A1244">
        <v>381</v>
      </c>
      <c r="B1244">
        <v>126</v>
      </c>
      <c r="C1244">
        <v>137.327</v>
      </c>
      <c r="D1244">
        <v>0.01</v>
      </c>
      <c r="E1244">
        <v>26.18</v>
      </c>
      <c r="F1244">
        <f t="shared" si="39"/>
        <v>0.61712942634792711</v>
      </c>
      <c r="G1244">
        <f t="shared" si="38"/>
        <v>61.837969410918937</v>
      </c>
    </row>
    <row r="1245" spans="1:7" x14ac:dyDescent="0.25">
      <c r="A1245">
        <v>2888</v>
      </c>
      <c r="B1245">
        <v>562</v>
      </c>
      <c r="C1245">
        <v>137.28</v>
      </c>
      <c r="D1245">
        <v>0.03</v>
      </c>
      <c r="E1245">
        <v>26.15</v>
      </c>
      <c r="F1245">
        <f t="shared" si="39"/>
        <v>0.61736299963724717</v>
      </c>
      <c r="G1245">
        <f t="shared" si="38"/>
        <v>61.829039011297191</v>
      </c>
    </row>
    <row r="1246" spans="1:7" x14ac:dyDescent="0.25">
      <c r="A1246">
        <v>7880</v>
      </c>
      <c r="B1246">
        <v>481</v>
      </c>
      <c r="C1246">
        <v>137.15899999999999</v>
      </c>
      <c r="D1246">
        <v>0.02</v>
      </c>
      <c r="E1246">
        <v>26.13</v>
      </c>
      <c r="F1246">
        <f t="shared" si="39"/>
        <v>0.61796493904257965</v>
      </c>
      <c r="G1246">
        <f t="shared" si="38"/>
        <v>61.806036451676363</v>
      </c>
    </row>
    <row r="1247" spans="1:7" x14ac:dyDescent="0.25">
      <c r="A1247">
        <v>18440</v>
      </c>
      <c r="B1247">
        <v>123</v>
      </c>
      <c r="C1247">
        <v>137.148</v>
      </c>
      <c r="D1247">
        <v>0.01</v>
      </c>
      <c r="E1247">
        <v>26.12</v>
      </c>
      <c r="F1247">
        <f t="shared" si="39"/>
        <v>0.61801970459876987</v>
      </c>
      <c r="G1247">
        <f t="shared" si="38"/>
        <v>61.80394448582912</v>
      </c>
    </row>
    <row r="1248" spans="1:7" x14ac:dyDescent="0.25">
      <c r="A1248">
        <v>13460</v>
      </c>
      <c r="B1248">
        <v>442</v>
      </c>
      <c r="C1248">
        <v>137.05500000000001</v>
      </c>
      <c r="D1248">
        <v>0.02</v>
      </c>
      <c r="E1248">
        <v>26.1</v>
      </c>
      <c r="F1248">
        <f t="shared" si="39"/>
        <v>0.61848301458568478</v>
      </c>
      <c r="G1248">
        <f t="shared" si="38"/>
        <v>61.786252372626215</v>
      </c>
    </row>
    <row r="1249" spans="1:7" x14ac:dyDescent="0.25">
      <c r="A1249">
        <v>2734</v>
      </c>
      <c r="B1249">
        <v>608</v>
      </c>
      <c r="C1249">
        <v>136.71199999999999</v>
      </c>
      <c r="D1249">
        <v>0.03</v>
      </c>
      <c r="E1249">
        <v>26.08</v>
      </c>
      <c r="F1249">
        <f t="shared" si="39"/>
        <v>0.62019631024093247</v>
      </c>
      <c r="G1249">
        <f t="shared" si="38"/>
        <v>61.720915772934589</v>
      </c>
    </row>
    <row r="1250" spans="1:7" x14ac:dyDescent="0.25">
      <c r="A1250">
        <v>3108</v>
      </c>
      <c r="B1250">
        <v>580</v>
      </c>
      <c r="C1250">
        <v>136.62899999999999</v>
      </c>
      <c r="D1250">
        <v>0.03</v>
      </c>
      <c r="E1250">
        <v>26.05</v>
      </c>
      <c r="F1250">
        <f t="shared" si="39"/>
        <v>0.6206119719242672</v>
      </c>
      <c r="G1250">
        <f t="shared" si="38"/>
        <v>61.705085321110474</v>
      </c>
    </row>
    <row r="1251" spans="1:7" x14ac:dyDescent="0.25">
      <c r="A1251">
        <v>5443</v>
      </c>
      <c r="B1251">
        <v>320</v>
      </c>
      <c r="C1251">
        <v>136.27099999999999</v>
      </c>
      <c r="D1251">
        <v>0.01</v>
      </c>
      <c r="E1251">
        <v>26.04</v>
      </c>
      <c r="F1251">
        <f t="shared" si="39"/>
        <v>0.62240964480339456</v>
      </c>
      <c r="G1251">
        <f t="shared" si="38"/>
        <v>61.636714451434436</v>
      </c>
    </row>
    <row r="1252" spans="1:7" x14ac:dyDescent="0.25">
      <c r="A1252">
        <v>3346</v>
      </c>
      <c r="B1252">
        <v>320</v>
      </c>
      <c r="C1252">
        <v>136.24100000000001</v>
      </c>
      <c r="D1252">
        <v>0.01</v>
      </c>
      <c r="E1252">
        <v>26.02</v>
      </c>
      <c r="F1252">
        <f t="shared" si="39"/>
        <v>0.6225606440844571</v>
      </c>
      <c r="G1252">
        <f t="shared" si="38"/>
        <v>61.630978394909732</v>
      </c>
    </row>
    <row r="1253" spans="1:7" x14ac:dyDescent="0.25">
      <c r="A1253">
        <v>2138</v>
      </c>
      <c r="B1253">
        <v>130</v>
      </c>
      <c r="C1253">
        <v>136.22399999999999</v>
      </c>
      <c r="D1253">
        <v>0.01</v>
      </c>
      <c r="E1253">
        <v>26.01</v>
      </c>
      <c r="F1253">
        <f t="shared" si="39"/>
        <v>0.62264623486149151</v>
      </c>
      <c r="G1253">
        <f t="shared" si="38"/>
        <v>61.627727505580388</v>
      </c>
    </row>
    <row r="1254" spans="1:7" x14ac:dyDescent="0.25">
      <c r="A1254">
        <v>18535</v>
      </c>
      <c r="B1254">
        <v>122</v>
      </c>
      <c r="C1254">
        <v>136.20599999999999</v>
      </c>
      <c r="D1254">
        <v>0.01</v>
      </c>
      <c r="E1254">
        <v>26.01</v>
      </c>
      <c r="F1254">
        <f t="shared" si="39"/>
        <v>0.62273687972966507</v>
      </c>
      <c r="G1254">
        <f t="shared" si="38"/>
        <v>61.624285026824069</v>
      </c>
    </row>
    <row r="1255" spans="1:7" x14ac:dyDescent="0.25">
      <c r="A1255">
        <v>374</v>
      </c>
      <c r="B1255">
        <v>104</v>
      </c>
      <c r="C1255">
        <v>136.14099999999999</v>
      </c>
      <c r="D1255">
        <v>0</v>
      </c>
      <c r="E1255">
        <v>26</v>
      </c>
      <c r="F1255">
        <f t="shared" si="39"/>
        <v>0.62306437413514393</v>
      </c>
      <c r="G1255">
        <f t="shared" si="38"/>
        <v>61.611850764259046</v>
      </c>
    </row>
    <row r="1256" spans="1:7" x14ac:dyDescent="0.25">
      <c r="A1256">
        <v>2256</v>
      </c>
      <c r="B1256">
        <v>90</v>
      </c>
      <c r="C1256">
        <v>136.09200000000001</v>
      </c>
      <c r="D1256">
        <v>0</v>
      </c>
      <c r="E1256">
        <v>26</v>
      </c>
      <c r="F1256">
        <f t="shared" si="39"/>
        <v>0.62331142625267322</v>
      </c>
      <c r="G1256">
        <f t="shared" si="38"/>
        <v>61.602474043347677</v>
      </c>
    </row>
    <row r="1257" spans="1:7" x14ac:dyDescent="0.25">
      <c r="A1257">
        <v>3040</v>
      </c>
      <c r="B1257">
        <v>454</v>
      </c>
      <c r="C1257">
        <v>136.01400000000001</v>
      </c>
      <c r="D1257">
        <v>0.02</v>
      </c>
      <c r="E1257">
        <v>25.98</v>
      </c>
      <c r="F1257">
        <f t="shared" si="39"/>
        <v>0.62370499776576438</v>
      </c>
      <c r="G1257">
        <f t="shared" si="38"/>
        <v>61.587542156734813</v>
      </c>
    </row>
    <row r="1258" spans="1:7" x14ac:dyDescent="0.25">
      <c r="A1258">
        <v>18838</v>
      </c>
      <c r="B1258">
        <v>118</v>
      </c>
      <c r="C1258">
        <v>135.923</v>
      </c>
      <c r="D1258">
        <v>0.01</v>
      </c>
      <c r="E1258">
        <v>25.97</v>
      </c>
      <c r="F1258">
        <f t="shared" si="39"/>
        <v>0.62416463847943837</v>
      </c>
      <c r="G1258">
        <f t="shared" si="38"/>
        <v>61.570112801877741</v>
      </c>
    </row>
    <row r="1259" spans="1:7" x14ac:dyDescent="0.25">
      <c r="A1259">
        <v>2561</v>
      </c>
      <c r="B1259">
        <v>771</v>
      </c>
      <c r="C1259">
        <v>135.77000000000001</v>
      </c>
      <c r="D1259">
        <v>0.03</v>
      </c>
      <c r="E1259">
        <v>25.94</v>
      </c>
      <c r="F1259">
        <f t="shared" si="39"/>
        <v>0.62493859375159244</v>
      </c>
      <c r="G1259">
        <f t="shared" si="38"/>
        <v>61.540787070066472</v>
      </c>
    </row>
    <row r="1260" spans="1:7" x14ac:dyDescent="0.25">
      <c r="A1260">
        <v>2746</v>
      </c>
      <c r="B1260">
        <v>606</v>
      </c>
      <c r="C1260">
        <v>135.76400000000001</v>
      </c>
      <c r="D1260">
        <v>0.03</v>
      </c>
      <c r="E1260">
        <v>25.91</v>
      </c>
      <c r="F1260">
        <f t="shared" si="39"/>
        <v>0.62496897444168875</v>
      </c>
      <c r="G1260">
        <f t="shared" si="38"/>
        <v>61.539636493280291</v>
      </c>
    </row>
    <row r="1261" spans="1:7" x14ac:dyDescent="0.25">
      <c r="A1261">
        <v>2665</v>
      </c>
      <c r="B1261">
        <v>564</v>
      </c>
      <c r="C1261">
        <v>135.73400000000001</v>
      </c>
      <c r="D1261">
        <v>0.03</v>
      </c>
      <c r="E1261">
        <v>25.89</v>
      </c>
      <c r="F1261">
        <f t="shared" si="39"/>
        <v>0.62512091133025971</v>
      </c>
      <c r="G1261">
        <f t="shared" si="38"/>
        <v>61.533882988524191</v>
      </c>
    </row>
    <row r="1262" spans="1:7" x14ac:dyDescent="0.25">
      <c r="A1262">
        <v>13730</v>
      </c>
      <c r="B1262">
        <v>420</v>
      </c>
      <c r="C1262">
        <v>135.72999999999999</v>
      </c>
      <c r="D1262">
        <v>0.02</v>
      </c>
      <c r="E1262">
        <v>25.87</v>
      </c>
      <c r="F1262">
        <f t="shared" si="39"/>
        <v>0.62514117379381928</v>
      </c>
      <c r="G1262">
        <f t="shared" si="38"/>
        <v>61.533115776369428</v>
      </c>
    </row>
    <row r="1263" spans="1:7" x14ac:dyDescent="0.25">
      <c r="A1263">
        <v>18784</v>
      </c>
      <c r="B1263">
        <v>209</v>
      </c>
      <c r="C1263">
        <v>135.678</v>
      </c>
      <c r="D1263">
        <v>0.01</v>
      </c>
      <c r="E1263">
        <v>25.86</v>
      </c>
      <c r="F1263">
        <f t="shared" si="39"/>
        <v>0.62540467604845174</v>
      </c>
      <c r="G1263">
        <f t="shared" si="38"/>
        <v>61.52314034380143</v>
      </c>
    </row>
    <row r="1264" spans="1:7" x14ac:dyDescent="0.25">
      <c r="A1264">
        <v>1853</v>
      </c>
      <c r="B1264">
        <v>76</v>
      </c>
      <c r="C1264">
        <v>135.56100000000001</v>
      </c>
      <c r="D1264">
        <v>0</v>
      </c>
      <c r="E1264">
        <v>25.85</v>
      </c>
      <c r="F1264">
        <f t="shared" si="39"/>
        <v>0.62599816943555675</v>
      </c>
      <c r="G1264">
        <f t="shared" si="38"/>
        <v>61.500684244136416</v>
      </c>
    </row>
    <row r="1265" spans="1:7" x14ac:dyDescent="0.25">
      <c r="A1265">
        <v>18974</v>
      </c>
      <c r="B1265">
        <v>170</v>
      </c>
      <c r="C1265">
        <v>135.50700000000001</v>
      </c>
      <c r="D1265">
        <v>0.01</v>
      </c>
      <c r="E1265">
        <v>25.85</v>
      </c>
      <c r="F1265">
        <f t="shared" si="39"/>
        <v>0.62627237626873666</v>
      </c>
      <c r="G1265">
        <f t="shared" si="38"/>
        <v>61.49031457414074</v>
      </c>
    </row>
    <row r="1266" spans="1:7" x14ac:dyDescent="0.25">
      <c r="A1266">
        <v>18676</v>
      </c>
      <c r="B1266">
        <v>96</v>
      </c>
      <c r="C1266">
        <v>135.505</v>
      </c>
      <c r="D1266">
        <v>0</v>
      </c>
      <c r="E1266">
        <v>25.84</v>
      </c>
      <c r="F1266">
        <f t="shared" si="39"/>
        <v>0.62628253555977542</v>
      </c>
      <c r="G1266">
        <f t="shared" si="38"/>
        <v>61.489930447773908</v>
      </c>
    </row>
    <row r="1267" spans="1:7" x14ac:dyDescent="0.25">
      <c r="A1267">
        <v>2710</v>
      </c>
      <c r="B1267">
        <v>407</v>
      </c>
      <c r="C1267">
        <v>135.43899999999999</v>
      </c>
      <c r="D1267">
        <v>0.02</v>
      </c>
      <c r="E1267">
        <v>25.82</v>
      </c>
      <c r="F1267">
        <f t="shared" si="39"/>
        <v>0.62661793181298053</v>
      </c>
      <c r="G1267">
        <f t="shared" si="38"/>
        <v>61.477251691516109</v>
      </c>
    </row>
    <row r="1268" spans="1:7" x14ac:dyDescent="0.25">
      <c r="A1268">
        <v>18919</v>
      </c>
      <c r="B1268">
        <v>175</v>
      </c>
      <c r="C1268">
        <v>135.381</v>
      </c>
      <c r="D1268">
        <v>0.01</v>
      </c>
      <c r="E1268">
        <v>25.82</v>
      </c>
      <c r="F1268">
        <f t="shared" si="39"/>
        <v>0.62691289793416705</v>
      </c>
      <c r="G1268">
        <f t="shared" si="38"/>
        <v>61.466105608344932</v>
      </c>
    </row>
    <row r="1269" spans="1:7" x14ac:dyDescent="0.25">
      <c r="A1269">
        <v>18777</v>
      </c>
      <c r="B1269">
        <v>141</v>
      </c>
      <c r="C1269">
        <v>135.30099999999999</v>
      </c>
      <c r="D1269">
        <v>0.01</v>
      </c>
      <c r="E1269">
        <v>25.81</v>
      </c>
      <c r="F1269">
        <f t="shared" si="39"/>
        <v>0.62732009197194438</v>
      </c>
      <c r="G1269">
        <f t="shared" si="38"/>
        <v>61.450725332606559</v>
      </c>
    </row>
    <row r="1270" spans="1:7" x14ac:dyDescent="0.25">
      <c r="A1270">
        <v>655</v>
      </c>
      <c r="B1270">
        <v>198</v>
      </c>
      <c r="C1270">
        <v>135.25</v>
      </c>
      <c r="D1270">
        <v>0.01</v>
      </c>
      <c r="E1270">
        <v>25.8</v>
      </c>
      <c r="F1270">
        <f t="shared" si="39"/>
        <v>0.62757988671854326</v>
      </c>
      <c r="G1270">
        <f t="shared" si="38"/>
        <v>61.440916551024536</v>
      </c>
    </row>
    <row r="1271" spans="1:7" x14ac:dyDescent="0.25">
      <c r="A1271">
        <v>3606</v>
      </c>
      <c r="B1271">
        <v>498</v>
      </c>
      <c r="C1271">
        <v>135.197</v>
      </c>
      <c r="D1271">
        <v>0.02</v>
      </c>
      <c r="E1271">
        <v>25.78</v>
      </c>
      <c r="F1271">
        <f t="shared" si="39"/>
        <v>0.62785004174548831</v>
      </c>
      <c r="G1271">
        <f t="shared" si="38"/>
        <v>61.430719928460597</v>
      </c>
    </row>
    <row r="1272" spans="1:7" x14ac:dyDescent="0.25">
      <c r="A1272">
        <v>18465</v>
      </c>
      <c r="B1272">
        <v>168</v>
      </c>
      <c r="C1272">
        <v>135.131</v>
      </c>
      <c r="D1272">
        <v>0.01</v>
      </c>
      <c r="E1272">
        <v>25.77</v>
      </c>
      <c r="F1272">
        <f t="shared" si="39"/>
        <v>0.62818670690770029</v>
      </c>
      <c r="G1272">
        <f t="shared" si="38"/>
        <v>61.418017709973149</v>
      </c>
    </row>
    <row r="1273" spans="1:7" x14ac:dyDescent="0.25">
      <c r="A1273">
        <v>571</v>
      </c>
      <c r="B1273">
        <v>143</v>
      </c>
      <c r="C1273">
        <v>135.04300000000001</v>
      </c>
      <c r="D1273">
        <v>0.01</v>
      </c>
      <c r="E1273">
        <v>25.76</v>
      </c>
      <c r="F1273">
        <f t="shared" si="39"/>
        <v>0.62863601827249471</v>
      </c>
      <c r="G1273">
        <f t="shared" si="38"/>
        <v>61.401073584305642</v>
      </c>
    </row>
    <row r="1274" spans="1:7" x14ac:dyDescent="0.25">
      <c r="A1274">
        <v>2486</v>
      </c>
      <c r="B1274">
        <v>1925</v>
      </c>
      <c r="C1274">
        <v>135.011</v>
      </c>
      <c r="D1274">
        <v>0.09</v>
      </c>
      <c r="E1274">
        <v>25.68</v>
      </c>
      <c r="F1274">
        <f t="shared" si="39"/>
        <v>0.62879952463873834</v>
      </c>
      <c r="G1274">
        <f t="shared" si="38"/>
        <v>61.394909862943159</v>
      </c>
    </row>
    <row r="1275" spans="1:7" x14ac:dyDescent="0.25">
      <c r="A1275">
        <v>2300</v>
      </c>
      <c r="B1275">
        <v>47</v>
      </c>
      <c r="C1275">
        <v>134.87799999999999</v>
      </c>
      <c r="D1275">
        <v>0</v>
      </c>
      <c r="E1275">
        <v>25.67</v>
      </c>
      <c r="F1275">
        <f t="shared" si="39"/>
        <v>0.62947978719735664</v>
      </c>
      <c r="G1275">
        <f t="shared" si="38"/>
        <v>61.369279193082974</v>
      </c>
    </row>
    <row r="1276" spans="1:7" x14ac:dyDescent="0.25">
      <c r="A1276">
        <v>3050</v>
      </c>
      <c r="B1276">
        <v>558</v>
      </c>
      <c r="C1276">
        <v>134.87100000000001</v>
      </c>
      <c r="D1276">
        <v>0.03</v>
      </c>
      <c r="E1276">
        <v>25.65</v>
      </c>
      <c r="F1276">
        <f t="shared" si="39"/>
        <v>0.62951562130115302</v>
      </c>
      <c r="G1276">
        <f t="shared" si="38"/>
        <v>61.36792964289041</v>
      </c>
    </row>
    <row r="1277" spans="1:7" x14ac:dyDescent="0.25">
      <c r="A1277">
        <v>1111</v>
      </c>
      <c r="B1277">
        <v>103</v>
      </c>
      <c r="C1277">
        <v>134.85</v>
      </c>
      <c r="D1277">
        <v>0</v>
      </c>
      <c r="E1277">
        <v>25.64</v>
      </c>
      <c r="F1277">
        <f t="shared" si="39"/>
        <v>0.62962314211755932</v>
      </c>
      <c r="G1277">
        <f t="shared" si="38"/>
        <v>61.363880651607793</v>
      </c>
    </row>
    <row r="1278" spans="1:7" x14ac:dyDescent="0.25">
      <c r="A1278">
        <v>94</v>
      </c>
      <c r="B1278">
        <v>195</v>
      </c>
      <c r="C1278">
        <v>134.71</v>
      </c>
      <c r="D1278">
        <v>0.01</v>
      </c>
      <c r="E1278">
        <v>25.64</v>
      </c>
      <c r="F1278">
        <f t="shared" si="39"/>
        <v>0.63034065765159497</v>
      </c>
      <c r="G1278">
        <f t="shared" si="38"/>
        <v>61.336874309473352</v>
      </c>
    </row>
    <row r="1279" spans="1:7" x14ac:dyDescent="0.25">
      <c r="A1279">
        <v>3494</v>
      </c>
      <c r="B1279">
        <v>391</v>
      </c>
      <c r="C1279">
        <v>134.626</v>
      </c>
      <c r="D1279">
        <v>0.02</v>
      </c>
      <c r="E1279">
        <v>25.62</v>
      </c>
      <c r="F1279">
        <f t="shared" si="39"/>
        <v>0.63077176063690155</v>
      </c>
      <c r="G1279">
        <f t="shared" si="38"/>
        <v>61.320659588160133</v>
      </c>
    </row>
    <row r="1280" spans="1:7" x14ac:dyDescent="0.25">
      <c r="A1280">
        <v>2372</v>
      </c>
      <c r="B1280">
        <v>37</v>
      </c>
      <c r="C1280">
        <v>134.61600000000001</v>
      </c>
      <c r="D1280">
        <v>0</v>
      </c>
      <c r="E1280">
        <v>25.62</v>
      </c>
      <c r="F1280">
        <f t="shared" si="39"/>
        <v>0.63082311212154762</v>
      </c>
      <c r="G1280">
        <f t="shared" si="38"/>
        <v>61.318728718474816</v>
      </c>
    </row>
    <row r="1281" spans="1:7" x14ac:dyDescent="0.25">
      <c r="A1281">
        <v>13670</v>
      </c>
      <c r="B1281">
        <v>234</v>
      </c>
      <c r="C1281">
        <v>134.60900000000001</v>
      </c>
      <c r="D1281">
        <v>0.01</v>
      </c>
      <c r="E1281">
        <v>25.61</v>
      </c>
      <c r="F1281">
        <f t="shared" si="39"/>
        <v>0.63085906192311536</v>
      </c>
      <c r="G1281">
        <f t="shared" si="38"/>
        <v>61.317377040588418</v>
      </c>
    </row>
    <row r="1282" spans="1:7" x14ac:dyDescent="0.25">
      <c r="A1282">
        <v>18430</v>
      </c>
      <c r="B1282">
        <v>178</v>
      </c>
      <c r="C1282">
        <v>134.56399999999999</v>
      </c>
      <c r="D1282">
        <v>0.01</v>
      </c>
      <c r="E1282">
        <v>25.6</v>
      </c>
      <c r="F1282">
        <f t="shared" si="39"/>
        <v>0.63109024180021789</v>
      </c>
      <c r="G1282">
        <f t="shared" si="38"/>
        <v>61.308686323591147</v>
      </c>
    </row>
    <row r="1283" spans="1:7" x14ac:dyDescent="0.25">
      <c r="A1283">
        <v>391</v>
      </c>
      <c r="B1283">
        <v>145</v>
      </c>
      <c r="C1283">
        <v>134.44300000000001</v>
      </c>
      <c r="D1283">
        <v>0.01</v>
      </c>
      <c r="E1283">
        <v>25.59</v>
      </c>
      <c r="F1283">
        <f t="shared" si="39"/>
        <v>0.63171249476286262</v>
      </c>
      <c r="G1283">
        <f t="shared" ref="G1283:G1346" si="40">(1/(1+F1283))*100</f>
        <v>61.285306278501615</v>
      </c>
    </row>
    <row r="1284" spans="1:7" x14ac:dyDescent="0.25">
      <c r="A1284">
        <v>13428</v>
      </c>
      <c r="B1284">
        <v>344</v>
      </c>
      <c r="C1284">
        <v>134.38900000000001</v>
      </c>
      <c r="D1284">
        <v>0.02</v>
      </c>
      <c r="E1284">
        <v>25.58</v>
      </c>
      <c r="F1284">
        <f t="shared" ref="F1284:F1347" si="41">(LN($J$2/C1284)/(LN($J$2/$J$3)))^$J$4</f>
        <v>0.63199049404197627</v>
      </c>
      <c r="G1284">
        <f t="shared" si="40"/>
        <v>61.274866713425794</v>
      </c>
    </row>
    <row r="1285" spans="1:7" x14ac:dyDescent="0.25">
      <c r="A1285">
        <v>2487</v>
      </c>
      <c r="B1285">
        <v>1264</v>
      </c>
      <c r="C1285">
        <v>134.38</v>
      </c>
      <c r="D1285">
        <v>0.06</v>
      </c>
      <c r="E1285">
        <v>25.52</v>
      </c>
      <c r="F1285">
        <f t="shared" si="41"/>
        <v>0.63203684525212644</v>
      </c>
      <c r="G1285">
        <f t="shared" si="40"/>
        <v>61.273126456009287</v>
      </c>
    </row>
    <row r="1286" spans="1:7" x14ac:dyDescent="0.25">
      <c r="A1286">
        <v>3731</v>
      </c>
      <c r="B1286">
        <v>272</v>
      </c>
      <c r="C1286">
        <v>134.17099999999999</v>
      </c>
      <c r="D1286">
        <v>0.01</v>
      </c>
      <c r="E1286">
        <v>25.51</v>
      </c>
      <c r="F1286">
        <f t="shared" si="41"/>
        <v>0.63311467194955917</v>
      </c>
      <c r="G1286">
        <f t="shared" si="40"/>
        <v>61.232687280081358</v>
      </c>
    </row>
    <row r="1287" spans="1:7" x14ac:dyDescent="0.25">
      <c r="A1287">
        <v>4061</v>
      </c>
      <c r="B1287">
        <v>518</v>
      </c>
      <c r="C1287">
        <v>134.161</v>
      </c>
      <c r="D1287">
        <v>0.02</v>
      </c>
      <c r="E1287">
        <v>25.48</v>
      </c>
      <c r="F1287">
        <f t="shared" si="41"/>
        <v>0.63316631233157894</v>
      </c>
      <c r="G1287">
        <f t="shared" si="40"/>
        <v>61.230751115136385</v>
      </c>
    </row>
    <row r="1288" spans="1:7" x14ac:dyDescent="0.25">
      <c r="A1288">
        <v>3355</v>
      </c>
      <c r="B1288">
        <v>389</v>
      </c>
      <c r="C1288">
        <v>134.154</v>
      </c>
      <c r="D1288">
        <v>0.02</v>
      </c>
      <c r="E1288">
        <v>25.46</v>
      </c>
      <c r="F1288">
        <f t="shared" si="41"/>
        <v>0.63320246439307482</v>
      </c>
      <c r="G1288">
        <f t="shared" si="40"/>
        <v>61.229395730284828</v>
      </c>
    </row>
    <row r="1289" spans="1:7" x14ac:dyDescent="0.25">
      <c r="A1289">
        <v>3406</v>
      </c>
      <c r="B1289">
        <v>288</v>
      </c>
      <c r="C1289">
        <v>134.03299999999999</v>
      </c>
      <c r="D1289">
        <v>0.01</v>
      </c>
      <c r="E1289">
        <v>25.45</v>
      </c>
      <c r="F1289">
        <f t="shared" si="41"/>
        <v>0.6338278728242206</v>
      </c>
      <c r="G1289">
        <f t="shared" si="40"/>
        <v>61.205957900045419</v>
      </c>
    </row>
    <row r="1290" spans="1:7" x14ac:dyDescent="0.25">
      <c r="A1290">
        <v>3113</v>
      </c>
      <c r="B1290">
        <v>260</v>
      </c>
      <c r="C1290">
        <v>134.011</v>
      </c>
      <c r="D1290">
        <v>0.01</v>
      </c>
      <c r="E1290">
        <v>25.44</v>
      </c>
      <c r="F1290">
        <f t="shared" si="41"/>
        <v>0.63394168393057027</v>
      </c>
      <c r="G1290">
        <f t="shared" si="40"/>
        <v>61.201694640314486</v>
      </c>
    </row>
    <row r="1291" spans="1:7" x14ac:dyDescent="0.25">
      <c r="A1291">
        <v>5004</v>
      </c>
      <c r="B1291">
        <v>757</v>
      </c>
      <c r="C1291">
        <v>133.923</v>
      </c>
      <c r="D1291">
        <v>0.03</v>
      </c>
      <c r="E1291">
        <v>25.41</v>
      </c>
      <c r="F1291">
        <f t="shared" si="41"/>
        <v>0.63439723797421965</v>
      </c>
      <c r="G1291">
        <f t="shared" si="40"/>
        <v>61.184635948079936</v>
      </c>
    </row>
    <row r="1292" spans="1:7" x14ac:dyDescent="0.25">
      <c r="A1292">
        <v>2690</v>
      </c>
      <c r="B1292">
        <v>316</v>
      </c>
      <c r="C1292">
        <v>133.87100000000001</v>
      </c>
      <c r="D1292">
        <v>0.01</v>
      </c>
      <c r="E1292">
        <v>25.39</v>
      </c>
      <c r="F1292">
        <f t="shared" si="41"/>
        <v>0.6346666620865854</v>
      </c>
      <c r="G1292">
        <f t="shared" si="40"/>
        <v>61.174551558024724</v>
      </c>
    </row>
    <row r="1293" spans="1:7" x14ac:dyDescent="0.25">
      <c r="A1293">
        <v>3477</v>
      </c>
      <c r="B1293">
        <v>520</v>
      </c>
      <c r="C1293">
        <v>133.642</v>
      </c>
      <c r="D1293">
        <v>0.02</v>
      </c>
      <c r="E1293">
        <v>25.37</v>
      </c>
      <c r="F1293">
        <f t="shared" si="41"/>
        <v>0.63585522942082306</v>
      </c>
      <c r="G1293">
        <f t="shared" si="40"/>
        <v>61.130103814507564</v>
      </c>
    </row>
    <row r="1294" spans="1:7" x14ac:dyDescent="0.25">
      <c r="A1294">
        <v>12237</v>
      </c>
      <c r="B1294">
        <v>463</v>
      </c>
      <c r="C1294">
        <v>133.47499999999999</v>
      </c>
      <c r="D1294">
        <v>0.02</v>
      </c>
      <c r="E1294">
        <v>25.35</v>
      </c>
      <c r="F1294">
        <f t="shared" si="41"/>
        <v>0.63672412933542044</v>
      </c>
      <c r="G1294">
        <f t="shared" si="40"/>
        <v>61.097651221531301</v>
      </c>
    </row>
    <row r="1295" spans="1:7" x14ac:dyDescent="0.25">
      <c r="A1295">
        <v>4332</v>
      </c>
      <c r="B1295">
        <v>281</v>
      </c>
      <c r="C1295">
        <v>133.30199999999999</v>
      </c>
      <c r="D1295">
        <v>0.01</v>
      </c>
      <c r="E1295">
        <v>25.33</v>
      </c>
      <c r="F1295">
        <f t="shared" si="41"/>
        <v>0.63762614669975815</v>
      </c>
      <c r="G1295">
        <f t="shared" si="40"/>
        <v>61.063998154600775</v>
      </c>
    </row>
    <row r="1296" spans="1:7" x14ac:dyDescent="0.25">
      <c r="A1296">
        <v>3250</v>
      </c>
      <c r="B1296">
        <v>238</v>
      </c>
      <c r="C1296">
        <v>133.273</v>
      </c>
      <c r="D1296">
        <v>0.01</v>
      </c>
      <c r="E1296">
        <v>25.32</v>
      </c>
      <c r="F1296">
        <f t="shared" si="41"/>
        <v>0.63777754152980026</v>
      </c>
      <c r="G1296">
        <f t="shared" si="40"/>
        <v>61.058353448046987</v>
      </c>
    </row>
    <row r="1297" spans="1:7" x14ac:dyDescent="0.25">
      <c r="A1297">
        <v>18756</v>
      </c>
      <c r="B1297">
        <v>251</v>
      </c>
      <c r="C1297">
        <v>133.208</v>
      </c>
      <c r="D1297">
        <v>0.01</v>
      </c>
      <c r="E1297">
        <v>25.31</v>
      </c>
      <c r="F1297">
        <f t="shared" si="41"/>
        <v>0.63811707286111385</v>
      </c>
      <c r="G1297">
        <f t="shared" si="40"/>
        <v>61.045697927646472</v>
      </c>
    </row>
    <row r="1298" spans="1:7" x14ac:dyDescent="0.25">
      <c r="A1298">
        <v>3368</v>
      </c>
      <c r="B1298">
        <v>505</v>
      </c>
      <c r="C1298">
        <v>133.07900000000001</v>
      </c>
      <c r="D1298">
        <v>0.02</v>
      </c>
      <c r="E1298">
        <v>25.29</v>
      </c>
      <c r="F1298">
        <f t="shared" si="41"/>
        <v>0.63879172445429688</v>
      </c>
      <c r="G1298">
        <f t="shared" si="40"/>
        <v>61.020566865078067</v>
      </c>
    </row>
    <row r="1299" spans="1:7" x14ac:dyDescent="0.25">
      <c r="A1299">
        <v>3062</v>
      </c>
      <c r="B1299">
        <v>470</v>
      </c>
      <c r="C1299">
        <v>133.01</v>
      </c>
      <c r="D1299">
        <v>0.02</v>
      </c>
      <c r="E1299">
        <v>25.27</v>
      </c>
      <c r="F1299">
        <f t="shared" si="41"/>
        <v>0.63915302888217684</v>
      </c>
      <c r="G1299">
        <f t="shared" si="40"/>
        <v>61.007116625465507</v>
      </c>
    </row>
    <row r="1300" spans="1:7" x14ac:dyDescent="0.25">
      <c r="A1300">
        <v>61</v>
      </c>
      <c r="B1300">
        <v>315</v>
      </c>
      <c r="C1300">
        <v>133.00399999999999</v>
      </c>
      <c r="D1300">
        <v>0.01</v>
      </c>
      <c r="E1300">
        <v>25.25</v>
      </c>
      <c r="F1300">
        <f t="shared" si="41"/>
        <v>0.6391844613105907</v>
      </c>
      <c r="G1300">
        <f t="shared" si="40"/>
        <v>61.005946774316158</v>
      </c>
    </row>
    <row r="1301" spans="1:7" x14ac:dyDescent="0.25">
      <c r="A1301">
        <v>644</v>
      </c>
      <c r="B1301">
        <v>72</v>
      </c>
      <c r="C1301">
        <v>132.98500000000001</v>
      </c>
      <c r="D1301">
        <v>0</v>
      </c>
      <c r="E1301">
        <v>25.25</v>
      </c>
      <c r="F1301">
        <f t="shared" si="41"/>
        <v>0.63928401280902425</v>
      </c>
      <c r="G1301">
        <f t="shared" si="40"/>
        <v>61.002241965773351</v>
      </c>
    </row>
    <row r="1302" spans="1:7" x14ac:dyDescent="0.25">
      <c r="A1302">
        <v>18663</v>
      </c>
      <c r="B1302">
        <v>146</v>
      </c>
      <c r="C1302">
        <v>132.911</v>
      </c>
      <c r="D1302">
        <v>0.01</v>
      </c>
      <c r="E1302">
        <v>25.24</v>
      </c>
      <c r="F1302">
        <f t="shared" si="41"/>
        <v>0.63967196404590199</v>
      </c>
      <c r="G1302">
        <f t="shared" si="40"/>
        <v>60.987808654878314</v>
      </c>
    </row>
    <row r="1303" spans="1:7" x14ac:dyDescent="0.25">
      <c r="A1303">
        <v>8396</v>
      </c>
      <c r="B1303">
        <v>303</v>
      </c>
      <c r="C1303">
        <v>132.828</v>
      </c>
      <c r="D1303">
        <v>0.01</v>
      </c>
      <c r="E1303">
        <v>25.23</v>
      </c>
      <c r="F1303">
        <f t="shared" si="41"/>
        <v>0.64010752380806546</v>
      </c>
      <c r="G1303">
        <f t="shared" si="40"/>
        <v>60.971612256138009</v>
      </c>
    </row>
    <row r="1304" spans="1:7" x14ac:dyDescent="0.25">
      <c r="A1304">
        <v>20552</v>
      </c>
      <c r="B1304">
        <v>86</v>
      </c>
      <c r="C1304">
        <v>132.81299999999999</v>
      </c>
      <c r="D1304">
        <v>0</v>
      </c>
      <c r="E1304">
        <v>25.23</v>
      </c>
      <c r="F1304">
        <f t="shared" si="41"/>
        <v>0.64018628745257611</v>
      </c>
      <c r="G1304">
        <f t="shared" si="40"/>
        <v>60.968684328725296</v>
      </c>
    </row>
    <row r="1305" spans="1:7" x14ac:dyDescent="0.25">
      <c r="A1305">
        <v>18923</v>
      </c>
      <c r="B1305">
        <v>168</v>
      </c>
      <c r="C1305">
        <v>132.78200000000001</v>
      </c>
      <c r="D1305">
        <v>0.01</v>
      </c>
      <c r="E1305">
        <v>25.22</v>
      </c>
      <c r="F1305">
        <f t="shared" si="41"/>
        <v>0.64034911227603031</v>
      </c>
      <c r="G1305">
        <f t="shared" si="40"/>
        <v>60.962632436973863</v>
      </c>
    </row>
    <row r="1306" spans="1:7" x14ac:dyDescent="0.25">
      <c r="A1306">
        <v>3354</v>
      </c>
      <c r="B1306">
        <v>402</v>
      </c>
      <c r="C1306">
        <v>132.74</v>
      </c>
      <c r="D1306">
        <v>0.02</v>
      </c>
      <c r="E1306">
        <v>25.2</v>
      </c>
      <c r="F1306">
        <f t="shared" si="41"/>
        <v>0.6405698139512962</v>
      </c>
      <c r="G1306">
        <f t="shared" si="40"/>
        <v>60.954431289425578</v>
      </c>
    </row>
    <row r="1307" spans="1:7" x14ac:dyDescent="0.25">
      <c r="A1307">
        <v>3755</v>
      </c>
      <c r="B1307">
        <v>310</v>
      </c>
      <c r="C1307">
        <v>132.727</v>
      </c>
      <c r="D1307">
        <v>0.01</v>
      </c>
      <c r="E1307">
        <v>25.19</v>
      </c>
      <c r="F1307">
        <f t="shared" si="41"/>
        <v>0.64063814977773759</v>
      </c>
      <c r="G1307">
        <f t="shared" si="40"/>
        <v>60.95189241670829</v>
      </c>
    </row>
    <row r="1308" spans="1:7" x14ac:dyDescent="0.25">
      <c r="A1308">
        <v>2964</v>
      </c>
      <c r="B1308">
        <v>305</v>
      </c>
      <c r="C1308">
        <v>132.68799999999999</v>
      </c>
      <c r="D1308">
        <v>0.01</v>
      </c>
      <c r="E1308">
        <v>25.17</v>
      </c>
      <c r="F1308">
        <f t="shared" si="41"/>
        <v>0.64084322367578561</v>
      </c>
      <c r="G1308">
        <f t="shared" si="40"/>
        <v>60.944274600459337</v>
      </c>
    </row>
    <row r="1309" spans="1:7" x14ac:dyDescent="0.25">
      <c r="A1309">
        <v>3173</v>
      </c>
      <c r="B1309">
        <v>587</v>
      </c>
      <c r="C1309">
        <v>132.41399999999999</v>
      </c>
      <c r="D1309">
        <v>0.03</v>
      </c>
      <c r="E1309">
        <v>25.14</v>
      </c>
      <c r="F1309">
        <f t="shared" si="41"/>
        <v>0.6422868137631329</v>
      </c>
      <c r="G1309">
        <f t="shared" si="40"/>
        <v>60.89070384171216</v>
      </c>
    </row>
    <row r="1310" spans="1:7" x14ac:dyDescent="0.25">
      <c r="A1310">
        <v>2958</v>
      </c>
      <c r="B1310">
        <v>502</v>
      </c>
      <c r="C1310">
        <v>132.31200000000001</v>
      </c>
      <c r="D1310">
        <v>0.02</v>
      </c>
      <c r="E1310">
        <v>25.12</v>
      </c>
      <c r="F1310">
        <f t="shared" si="41"/>
        <v>0.64282547049447525</v>
      </c>
      <c r="G1310">
        <f t="shared" si="40"/>
        <v>60.870738733981845</v>
      </c>
    </row>
    <row r="1311" spans="1:7" x14ac:dyDescent="0.25">
      <c r="A1311">
        <v>254</v>
      </c>
      <c r="B1311">
        <v>120</v>
      </c>
      <c r="C1311">
        <v>132.30099999999999</v>
      </c>
      <c r="D1311">
        <v>0.01</v>
      </c>
      <c r="E1311">
        <v>25.12</v>
      </c>
      <c r="F1311">
        <f t="shared" si="41"/>
        <v>0.64288360192316163</v>
      </c>
      <c r="G1311">
        <f t="shared" si="40"/>
        <v>60.868584897274445</v>
      </c>
    </row>
    <row r="1312" spans="1:7" x14ac:dyDescent="0.25">
      <c r="A1312">
        <v>12</v>
      </c>
      <c r="B1312">
        <v>187</v>
      </c>
      <c r="C1312">
        <v>132.10900000000001</v>
      </c>
      <c r="D1312">
        <v>0.01</v>
      </c>
      <c r="E1312">
        <v>25.11</v>
      </c>
      <c r="F1312">
        <f t="shared" si="41"/>
        <v>0.64389954755535606</v>
      </c>
      <c r="G1312">
        <f t="shared" si="40"/>
        <v>60.830967530047722</v>
      </c>
    </row>
    <row r="1313" spans="1:7" x14ac:dyDescent="0.25">
      <c r="A1313">
        <v>3207</v>
      </c>
      <c r="B1313">
        <v>362</v>
      </c>
      <c r="C1313">
        <v>132.05799999999999</v>
      </c>
      <c r="D1313">
        <v>0.02</v>
      </c>
      <c r="E1313">
        <v>25.09</v>
      </c>
      <c r="F1313">
        <f t="shared" si="41"/>
        <v>0.64416981829368747</v>
      </c>
      <c r="G1313">
        <f t="shared" si="40"/>
        <v>60.820968057776156</v>
      </c>
    </row>
    <row r="1314" spans="1:7" x14ac:dyDescent="0.25">
      <c r="A1314">
        <v>599</v>
      </c>
      <c r="B1314">
        <v>114</v>
      </c>
      <c r="C1314">
        <v>131.834</v>
      </c>
      <c r="D1314">
        <v>0.01</v>
      </c>
      <c r="E1314">
        <v>25.09</v>
      </c>
      <c r="F1314">
        <f t="shared" si="41"/>
        <v>0.64535893455973115</v>
      </c>
      <c r="G1314">
        <f t="shared" si="40"/>
        <v>60.777012176226599</v>
      </c>
    </row>
    <row r="1315" spans="1:7" x14ac:dyDescent="0.25">
      <c r="A1315">
        <v>2265</v>
      </c>
      <c r="B1315">
        <v>53</v>
      </c>
      <c r="C1315">
        <v>131.77099999999999</v>
      </c>
      <c r="D1315">
        <v>0</v>
      </c>
      <c r="E1315">
        <v>25.08</v>
      </c>
      <c r="F1315">
        <f t="shared" si="41"/>
        <v>0.64569397497383141</v>
      </c>
      <c r="G1315">
        <f t="shared" si="40"/>
        <v>60.764638821497854</v>
      </c>
    </row>
    <row r="1316" spans="1:7" x14ac:dyDescent="0.25">
      <c r="A1316">
        <v>18457</v>
      </c>
      <c r="B1316">
        <v>192</v>
      </c>
      <c r="C1316">
        <v>131.64699999999999</v>
      </c>
      <c r="D1316">
        <v>0.01</v>
      </c>
      <c r="E1316">
        <v>25.08</v>
      </c>
      <c r="F1316">
        <f t="shared" si="41"/>
        <v>0.64635419293739693</v>
      </c>
      <c r="G1316">
        <f t="shared" si="40"/>
        <v>60.740271096574737</v>
      </c>
    </row>
    <row r="1317" spans="1:7" x14ac:dyDescent="0.25">
      <c r="A1317">
        <v>3882</v>
      </c>
      <c r="B1317">
        <v>461</v>
      </c>
      <c r="C1317">
        <v>131.63900000000001</v>
      </c>
      <c r="D1317">
        <v>0.02</v>
      </c>
      <c r="E1317">
        <v>25.05</v>
      </c>
      <c r="F1317">
        <f t="shared" si="41"/>
        <v>0.64639682290632106</v>
      </c>
      <c r="G1317">
        <f t="shared" si="40"/>
        <v>60.738698355523937</v>
      </c>
    </row>
    <row r="1318" spans="1:7" x14ac:dyDescent="0.25">
      <c r="A1318">
        <v>18419</v>
      </c>
      <c r="B1318">
        <v>167</v>
      </c>
      <c r="C1318">
        <v>131.55799999999999</v>
      </c>
      <c r="D1318">
        <v>0.01</v>
      </c>
      <c r="E1318">
        <v>25.05</v>
      </c>
      <c r="F1318">
        <f t="shared" si="41"/>
        <v>0.64682869238432739</v>
      </c>
      <c r="G1318">
        <f t="shared" si="40"/>
        <v>60.722770050366947</v>
      </c>
    </row>
    <row r="1319" spans="1:7" x14ac:dyDescent="0.25">
      <c r="A1319">
        <v>517</v>
      </c>
      <c r="B1319">
        <v>124</v>
      </c>
      <c r="C1319">
        <v>131.51400000000001</v>
      </c>
      <c r="D1319">
        <v>0.01</v>
      </c>
      <c r="E1319">
        <v>25.04</v>
      </c>
      <c r="F1319">
        <f t="shared" si="41"/>
        <v>0.64706347220380422</v>
      </c>
      <c r="G1319">
        <f t="shared" si="40"/>
        <v>60.714114354195459</v>
      </c>
    </row>
    <row r="1320" spans="1:7" x14ac:dyDescent="0.25">
      <c r="A1320">
        <v>2515</v>
      </c>
      <c r="B1320">
        <v>689</v>
      </c>
      <c r="C1320">
        <v>131.345</v>
      </c>
      <c r="D1320">
        <v>0.03</v>
      </c>
      <c r="E1320">
        <v>25.01</v>
      </c>
      <c r="F1320">
        <f t="shared" si="41"/>
        <v>0.647966446989517</v>
      </c>
      <c r="G1320">
        <f t="shared" si="40"/>
        <v>60.680847102608581</v>
      </c>
    </row>
    <row r="1321" spans="1:7" x14ac:dyDescent="0.25">
      <c r="A1321">
        <v>3206</v>
      </c>
      <c r="B1321">
        <v>318</v>
      </c>
      <c r="C1321">
        <v>131.327</v>
      </c>
      <c r="D1321">
        <v>0.01</v>
      </c>
      <c r="E1321">
        <v>25</v>
      </c>
      <c r="F1321">
        <f t="shared" si="41"/>
        <v>0.64806273483201204</v>
      </c>
      <c r="G1321">
        <f t="shared" si="40"/>
        <v>60.677301832319543</v>
      </c>
    </row>
    <row r="1322" spans="1:7" x14ac:dyDescent="0.25">
      <c r="A1322">
        <v>2521</v>
      </c>
      <c r="B1322">
        <v>423</v>
      </c>
      <c r="C1322">
        <v>131.18899999999999</v>
      </c>
      <c r="D1322">
        <v>0.02</v>
      </c>
      <c r="E1322">
        <v>24.98</v>
      </c>
      <c r="F1322">
        <f t="shared" si="41"/>
        <v>0.64880166590548338</v>
      </c>
      <c r="G1322">
        <f t="shared" si="40"/>
        <v>60.650108541152115</v>
      </c>
    </row>
    <row r="1323" spans="1:7" x14ac:dyDescent="0.25">
      <c r="A1323">
        <v>874</v>
      </c>
      <c r="B1323">
        <v>108</v>
      </c>
      <c r="C1323">
        <v>131.15700000000001</v>
      </c>
      <c r="D1323">
        <v>0</v>
      </c>
      <c r="E1323">
        <v>24.97</v>
      </c>
      <c r="F1323">
        <f t="shared" si="41"/>
        <v>0.64897319547974297</v>
      </c>
      <c r="G1323">
        <f t="shared" si="40"/>
        <v>60.643799592452787</v>
      </c>
    </row>
    <row r="1324" spans="1:7" x14ac:dyDescent="0.25">
      <c r="A1324">
        <v>18557</v>
      </c>
      <c r="B1324">
        <v>135</v>
      </c>
      <c r="C1324">
        <v>130.98599999999999</v>
      </c>
      <c r="D1324">
        <v>0.01</v>
      </c>
      <c r="E1324">
        <v>24.97</v>
      </c>
      <c r="F1324">
        <f t="shared" si="41"/>
        <v>0.64989097841354382</v>
      </c>
      <c r="G1324">
        <f t="shared" si="40"/>
        <v>60.610065336653463</v>
      </c>
    </row>
    <row r="1325" spans="1:7" x14ac:dyDescent="0.25">
      <c r="A1325">
        <v>361</v>
      </c>
      <c r="B1325">
        <v>57</v>
      </c>
      <c r="C1325">
        <v>130.935</v>
      </c>
      <c r="D1325">
        <v>0</v>
      </c>
      <c r="E1325">
        <v>24.96</v>
      </c>
      <c r="F1325">
        <f t="shared" si="41"/>
        <v>0.65016508594599443</v>
      </c>
      <c r="G1325">
        <f t="shared" si="40"/>
        <v>60.599997449753786</v>
      </c>
    </row>
    <row r="1326" spans="1:7" x14ac:dyDescent="0.25">
      <c r="A1326">
        <v>3325</v>
      </c>
      <c r="B1326">
        <v>412</v>
      </c>
      <c r="C1326">
        <v>130.90700000000001</v>
      </c>
      <c r="D1326">
        <v>0.02</v>
      </c>
      <c r="E1326">
        <v>24.94</v>
      </c>
      <c r="F1326">
        <f t="shared" si="41"/>
        <v>0.65031565126189594</v>
      </c>
      <c r="G1326">
        <f t="shared" si="40"/>
        <v>60.594468654245681</v>
      </c>
    </row>
    <row r="1327" spans="1:7" x14ac:dyDescent="0.25">
      <c r="A1327">
        <v>2821</v>
      </c>
      <c r="B1327">
        <v>273</v>
      </c>
      <c r="C1327">
        <v>130.86600000000001</v>
      </c>
      <c r="D1327">
        <v>0.01</v>
      </c>
      <c r="E1327">
        <v>24.93</v>
      </c>
      <c r="F1327">
        <f t="shared" si="41"/>
        <v>0.65053621777529547</v>
      </c>
      <c r="G1327">
        <f t="shared" si="40"/>
        <v>60.586371218673882</v>
      </c>
    </row>
    <row r="1328" spans="1:7" x14ac:dyDescent="0.25">
      <c r="A1328">
        <v>756</v>
      </c>
      <c r="B1328">
        <v>168</v>
      </c>
      <c r="C1328">
        <v>130.821</v>
      </c>
      <c r="D1328">
        <v>0.01</v>
      </c>
      <c r="E1328">
        <v>24.92</v>
      </c>
      <c r="F1328">
        <f t="shared" si="41"/>
        <v>0.65077843421816972</v>
      </c>
      <c r="G1328">
        <f t="shared" si="40"/>
        <v>60.577481463986601</v>
      </c>
    </row>
    <row r="1329" spans="1:7" x14ac:dyDescent="0.25">
      <c r="A1329">
        <v>2255</v>
      </c>
      <c r="B1329">
        <v>38</v>
      </c>
      <c r="C1329">
        <v>130.804</v>
      </c>
      <c r="D1329">
        <v>0</v>
      </c>
      <c r="E1329">
        <v>24.92</v>
      </c>
      <c r="F1329">
        <f t="shared" si="41"/>
        <v>0.65086997397578505</v>
      </c>
      <c r="G1329">
        <f t="shared" si="40"/>
        <v>60.574122478689404</v>
      </c>
    </row>
    <row r="1330" spans="1:7" x14ac:dyDescent="0.25">
      <c r="A1330">
        <v>2556</v>
      </c>
      <c r="B1330">
        <v>367</v>
      </c>
      <c r="C1330">
        <v>130.73599999999999</v>
      </c>
      <c r="D1330">
        <v>0.02</v>
      </c>
      <c r="E1330">
        <v>24.91</v>
      </c>
      <c r="F1330">
        <f t="shared" si="41"/>
        <v>0.65123632931495901</v>
      </c>
      <c r="G1330">
        <f t="shared" si="40"/>
        <v>60.560683061937326</v>
      </c>
    </row>
    <row r="1331" spans="1:7" x14ac:dyDescent="0.25">
      <c r="A1331">
        <v>289</v>
      </c>
      <c r="B1331">
        <v>120</v>
      </c>
      <c r="C1331">
        <v>130.57499999999999</v>
      </c>
      <c r="D1331">
        <v>0.01</v>
      </c>
      <c r="E1331">
        <v>24.9</v>
      </c>
      <c r="F1331">
        <f t="shared" si="41"/>
        <v>0.6521049836033701</v>
      </c>
      <c r="G1331">
        <f t="shared" si="40"/>
        <v>60.528841079997342</v>
      </c>
    </row>
    <row r="1332" spans="1:7" x14ac:dyDescent="0.25">
      <c r="A1332">
        <v>4671</v>
      </c>
      <c r="B1332">
        <v>401</v>
      </c>
      <c r="C1332">
        <v>130.34200000000001</v>
      </c>
      <c r="D1332">
        <v>0.02</v>
      </c>
      <c r="E1332">
        <v>24.88</v>
      </c>
      <c r="F1332">
        <f t="shared" si="41"/>
        <v>0.65336523631260857</v>
      </c>
      <c r="G1332">
        <f t="shared" si="40"/>
        <v>60.482703884002909</v>
      </c>
    </row>
    <row r="1333" spans="1:7" x14ac:dyDescent="0.25">
      <c r="A1333">
        <v>5220</v>
      </c>
      <c r="B1333">
        <v>593</v>
      </c>
      <c r="C1333">
        <v>130.28899999999999</v>
      </c>
      <c r="D1333">
        <v>0.03</v>
      </c>
      <c r="E1333">
        <v>24.86</v>
      </c>
      <c r="F1333">
        <f t="shared" si="41"/>
        <v>0.65365242183191952</v>
      </c>
      <c r="G1333">
        <f t="shared" si="40"/>
        <v>60.472200009975374</v>
      </c>
    </row>
    <row r="1334" spans="1:7" x14ac:dyDescent="0.25">
      <c r="A1334">
        <v>3322</v>
      </c>
      <c r="B1334">
        <v>211</v>
      </c>
      <c r="C1334">
        <v>130.25899999999999</v>
      </c>
      <c r="D1334">
        <v>0.01</v>
      </c>
      <c r="E1334">
        <v>24.85</v>
      </c>
      <c r="F1334">
        <f t="shared" si="41"/>
        <v>0.653815065033027</v>
      </c>
      <c r="G1334">
        <f t="shared" si="40"/>
        <v>60.46625291685983</v>
      </c>
    </row>
    <row r="1335" spans="1:7" x14ac:dyDescent="0.25">
      <c r="A1335">
        <v>2268</v>
      </c>
      <c r="B1335">
        <v>79</v>
      </c>
      <c r="C1335">
        <v>130.238</v>
      </c>
      <c r="D1335">
        <v>0</v>
      </c>
      <c r="E1335">
        <v>24.84</v>
      </c>
      <c r="F1335">
        <f t="shared" si="41"/>
        <v>0.6539289520131002</v>
      </c>
      <c r="G1335">
        <f t="shared" si="40"/>
        <v>60.462089304551903</v>
      </c>
    </row>
    <row r="1336" spans="1:7" x14ac:dyDescent="0.25">
      <c r="A1336">
        <v>2709</v>
      </c>
      <c r="B1336">
        <v>265</v>
      </c>
      <c r="C1336">
        <v>130.13</v>
      </c>
      <c r="D1336">
        <v>0.01</v>
      </c>
      <c r="E1336">
        <v>24.83</v>
      </c>
      <c r="F1336">
        <f t="shared" si="41"/>
        <v>0.65451513488396751</v>
      </c>
      <c r="G1336">
        <f t="shared" si="40"/>
        <v>60.440668019040565</v>
      </c>
    </row>
    <row r="1337" spans="1:7" x14ac:dyDescent="0.25">
      <c r="A1337">
        <v>194</v>
      </c>
      <c r="B1337">
        <v>170</v>
      </c>
      <c r="C1337">
        <v>130.113</v>
      </c>
      <c r="D1337">
        <v>0.01</v>
      </c>
      <c r="E1337">
        <v>24.82</v>
      </c>
      <c r="F1337">
        <f t="shared" si="41"/>
        <v>0.65460747744656456</v>
      </c>
      <c r="G1337">
        <f t="shared" si="40"/>
        <v>60.4372948648357</v>
      </c>
    </row>
    <row r="1338" spans="1:7" x14ac:dyDescent="0.25">
      <c r="A1338">
        <v>2776</v>
      </c>
      <c r="B1338">
        <v>456</v>
      </c>
      <c r="C1338">
        <v>130.08000000000001</v>
      </c>
      <c r="D1338">
        <v>0.02</v>
      </c>
      <c r="E1338">
        <v>24.8</v>
      </c>
      <c r="F1338">
        <f t="shared" si="41"/>
        <v>0.65478678742400021</v>
      </c>
      <c r="G1338">
        <f t="shared" si="40"/>
        <v>60.430745978863889</v>
      </c>
    </row>
    <row r="1339" spans="1:7" x14ac:dyDescent="0.25">
      <c r="A1339">
        <v>7931</v>
      </c>
      <c r="B1339">
        <v>555</v>
      </c>
      <c r="C1339">
        <v>129.91</v>
      </c>
      <c r="D1339">
        <v>0.03</v>
      </c>
      <c r="E1339">
        <v>24.78</v>
      </c>
      <c r="F1339">
        <f t="shared" si="41"/>
        <v>0.65571169445486177</v>
      </c>
      <c r="G1339">
        <f t="shared" si="40"/>
        <v>60.396988397744401</v>
      </c>
    </row>
    <row r="1340" spans="1:7" x14ac:dyDescent="0.25">
      <c r="A1340">
        <v>521</v>
      </c>
      <c r="B1340">
        <v>63</v>
      </c>
      <c r="C1340">
        <v>129.774</v>
      </c>
      <c r="D1340">
        <v>0</v>
      </c>
      <c r="E1340">
        <v>24.77</v>
      </c>
      <c r="F1340">
        <f t="shared" si="41"/>
        <v>0.65645305695899192</v>
      </c>
      <c r="G1340">
        <f t="shared" si="40"/>
        <v>60.369957107981996</v>
      </c>
    </row>
    <row r="1341" spans="1:7" x14ac:dyDescent="0.25">
      <c r="A1341">
        <v>3396</v>
      </c>
      <c r="B1341">
        <v>330</v>
      </c>
      <c r="C1341">
        <v>129.76300000000001</v>
      </c>
      <c r="D1341">
        <v>0.01</v>
      </c>
      <c r="E1341">
        <v>24.76</v>
      </c>
      <c r="F1341">
        <f t="shared" si="41"/>
        <v>0.6565130760456438</v>
      </c>
      <c r="G1341">
        <f t="shared" si="40"/>
        <v>60.367769772584992</v>
      </c>
    </row>
    <row r="1342" spans="1:7" x14ac:dyDescent="0.25">
      <c r="A1342">
        <v>258</v>
      </c>
      <c r="B1342">
        <v>136</v>
      </c>
      <c r="C1342">
        <v>129.74100000000001</v>
      </c>
      <c r="D1342">
        <v>0.01</v>
      </c>
      <c r="E1342">
        <v>24.75</v>
      </c>
      <c r="F1342">
        <f t="shared" si="41"/>
        <v>0.65663313936320444</v>
      </c>
      <c r="G1342">
        <f t="shared" si="40"/>
        <v>60.363394661076953</v>
      </c>
    </row>
    <row r="1343" spans="1:7" x14ac:dyDescent="0.25">
      <c r="A1343">
        <v>13371</v>
      </c>
      <c r="B1343">
        <v>326</v>
      </c>
      <c r="C1343">
        <v>129.708</v>
      </c>
      <c r="D1343">
        <v>0.01</v>
      </c>
      <c r="E1343">
        <v>24.74</v>
      </c>
      <c r="F1343">
        <f t="shared" si="41"/>
        <v>0.65681329722659842</v>
      </c>
      <c r="G1343">
        <f t="shared" si="40"/>
        <v>60.356830891805203</v>
      </c>
    </row>
    <row r="1344" spans="1:7" x14ac:dyDescent="0.25">
      <c r="A1344">
        <v>2980</v>
      </c>
      <c r="B1344">
        <v>290</v>
      </c>
      <c r="C1344">
        <v>129.69399999999999</v>
      </c>
      <c r="D1344">
        <v>0.01</v>
      </c>
      <c r="E1344">
        <v>24.72</v>
      </c>
      <c r="F1344">
        <f t="shared" si="41"/>
        <v>0.65688975064405042</v>
      </c>
      <c r="G1344">
        <f t="shared" si="40"/>
        <v>60.354045862815518</v>
      </c>
    </row>
    <row r="1345" spans="1:7" x14ac:dyDescent="0.25">
      <c r="A1345">
        <v>2962</v>
      </c>
      <c r="B1345">
        <v>517</v>
      </c>
      <c r="C1345">
        <v>129.642</v>
      </c>
      <c r="D1345">
        <v>0.02</v>
      </c>
      <c r="E1345">
        <v>24.7</v>
      </c>
      <c r="F1345">
        <f t="shared" si="41"/>
        <v>0.65717383952126807</v>
      </c>
      <c r="G1345">
        <f t="shared" si="40"/>
        <v>60.343699384542816</v>
      </c>
    </row>
    <row r="1346" spans="1:7" x14ac:dyDescent="0.25">
      <c r="A1346">
        <v>2645</v>
      </c>
      <c r="B1346">
        <v>286</v>
      </c>
      <c r="C1346">
        <v>129.44</v>
      </c>
      <c r="D1346">
        <v>0.01</v>
      </c>
      <c r="E1346">
        <v>24.69</v>
      </c>
      <c r="F1346">
        <f t="shared" si="41"/>
        <v>0.658279198235034</v>
      </c>
      <c r="G1346">
        <f t="shared" si="40"/>
        <v>60.30347610127027</v>
      </c>
    </row>
    <row r="1347" spans="1:7" x14ac:dyDescent="0.25">
      <c r="A1347">
        <v>486</v>
      </c>
      <c r="B1347">
        <v>143</v>
      </c>
      <c r="C1347">
        <v>129.286</v>
      </c>
      <c r="D1347">
        <v>0.01</v>
      </c>
      <c r="E1347">
        <v>24.68</v>
      </c>
      <c r="F1347">
        <f t="shared" si="41"/>
        <v>0.65912380726867126</v>
      </c>
      <c r="G1347">
        <f t="shared" ref="G1347:G1410" si="42">(1/(1+F1347))*100</f>
        <v>60.27277745150603</v>
      </c>
    </row>
    <row r="1348" spans="1:7" x14ac:dyDescent="0.25">
      <c r="A1348">
        <v>3608</v>
      </c>
      <c r="B1348">
        <v>372</v>
      </c>
      <c r="C1348">
        <v>129.25299999999999</v>
      </c>
      <c r="D1348">
        <v>0.02</v>
      </c>
      <c r="E1348">
        <v>24.66</v>
      </c>
      <c r="F1348">
        <f t="shared" ref="F1348:F1411" si="43">(LN($J$2/C1348)/(LN($J$2/$J$3)))^$J$4</f>
        <v>0.65930501042212963</v>
      </c>
      <c r="G1348">
        <f t="shared" si="42"/>
        <v>60.266195408257005</v>
      </c>
    </row>
    <row r="1349" spans="1:7" x14ac:dyDescent="0.25">
      <c r="A1349">
        <v>1838</v>
      </c>
      <c r="B1349">
        <v>41</v>
      </c>
      <c r="C1349">
        <v>129.13499999999999</v>
      </c>
      <c r="D1349">
        <v>0</v>
      </c>
      <c r="E1349">
        <v>24.66</v>
      </c>
      <c r="F1349">
        <f t="shared" si="43"/>
        <v>0.65995357242349573</v>
      </c>
      <c r="G1349">
        <f t="shared" si="42"/>
        <v>60.242648747098514</v>
      </c>
    </row>
    <row r="1350" spans="1:7" x14ac:dyDescent="0.25">
      <c r="A1350">
        <v>4227</v>
      </c>
      <c r="B1350">
        <v>246</v>
      </c>
      <c r="C1350">
        <v>128.999</v>
      </c>
      <c r="D1350">
        <v>0.01</v>
      </c>
      <c r="E1350">
        <v>24.65</v>
      </c>
      <c r="F1350">
        <f t="shared" si="43"/>
        <v>0.66070227852737262</v>
      </c>
      <c r="G1350">
        <f t="shared" si="42"/>
        <v>60.215489129499467</v>
      </c>
    </row>
    <row r="1351" spans="1:7" x14ac:dyDescent="0.25">
      <c r="A1351">
        <v>3379</v>
      </c>
      <c r="B1351">
        <v>280</v>
      </c>
      <c r="C1351">
        <v>128.92599999999999</v>
      </c>
      <c r="D1351">
        <v>0.01</v>
      </c>
      <c r="E1351">
        <v>24.64</v>
      </c>
      <c r="F1351">
        <f t="shared" si="43"/>
        <v>0.66110469348220013</v>
      </c>
      <c r="G1351">
        <f t="shared" si="42"/>
        <v>60.200901479826911</v>
      </c>
    </row>
    <row r="1352" spans="1:7" x14ac:dyDescent="0.25">
      <c r="A1352">
        <v>695</v>
      </c>
      <c r="B1352">
        <v>96</v>
      </c>
      <c r="C1352">
        <v>128.88999999999999</v>
      </c>
      <c r="D1352">
        <v>0</v>
      </c>
      <c r="E1352">
        <v>24.63</v>
      </c>
      <c r="F1352">
        <f t="shared" si="43"/>
        <v>0.66130328275013961</v>
      </c>
      <c r="G1352">
        <f t="shared" si="42"/>
        <v>60.193705170111336</v>
      </c>
    </row>
    <row r="1353" spans="1:7" x14ac:dyDescent="0.25">
      <c r="A1353">
        <v>18921</v>
      </c>
      <c r="B1353">
        <v>142</v>
      </c>
      <c r="C1353">
        <v>128.81399999999999</v>
      </c>
      <c r="D1353">
        <v>0.01</v>
      </c>
      <c r="E1353">
        <v>24.63</v>
      </c>
      <c r="F1353">
        <f t="shared" si="43"/>
        <v>0.66172282659131043</v>
      </c>
      <c r="G1353">
        <f t="shared" si="42"/>
        <v>60.17850775097665</v>
      </c>
    </row>
    <row r="1354" spans="1:7" x14ac:dyDescent="0.25">
      <c r="A1354">
        <v>4396</v>
      </c>
      <c r="B1354">
        <v>609</v>
      </c>
      <c r="C1354">
        <v>128.80000000000001</v>
      </c>
      <c r="D1354">
        <v>0.03</v>
      </c>
      <c r="E1354">
        <v>24.6</v>
      </c>
      <c r="F1354">
        <f t="shared" si="43"/>
        <v>0.66180015540183323</v>
      </c>
      <c r="G1354">
        <f t="shared" si="42"/>
        <v>60.175707454919213</v>
      </c>
    </row>
    <row r="1355" spans="1:7" x14ac:dyDescent="0.25">
      <c r="A1355">
        <v>3214</v>
      </c>
      <c r="B1355">
        <v>299</v>
      </c>
      <c r="C1355">
        <v>128.756</v>
      </c>
      <c r="D1355">
        <v>0.01</v>
      </c>
      <c r="E1355">
        <v>24.59</v>
      </c>
      <c r="F1355">
        <f t="shared" si="43"/>
        <v>0.66204327884916914</v>
      </c>
      <c r="G1355">
        <f t="shared" si="42"/>
        <v>60.166904961248612</v>
      </c>
    </row>
    <row r="1356" spans="1:7" x14ac:dyDescent="0.25">
      <c r="A1356">
        <v>6607</v>
      </c>
      <c r="B1356">
        <v>342</v>
      </c>
      <c r="C1356">
        <v>128.74299999999999</v>
      </c>
      <c r="D1356">
        <v>0.02</v>
      </c>
      <c r="E1356">
        <v>24.57</v>
      </c>
      <c r="F1356">
        <f t="shared" si="43"/>
        <v>0.66211513693357515</v>
      </c>
      <c r="G1356">
        <f t="shared" si="42"/>
        <v>60.164303770489283</v>
      </c>
    </row>
    <row r="1357" spans="1:7" x14ac:dyDescent="0.25">
      <c r="A1357">
        <v>3647</v>
      </c>
      <c r="B1357">
        <v>397</v>
      </c>
      <c r="C1357">
        <v>128.63999999999999</v>
      </c>
      <c r="D1357">
        <v>0.02</v>
      </c>
      <c r="E1357">
        <v>24.55</v>
      </c>
      <c r="F1357">
        <f t="shared" si="43"/>
        <v>0.66268489625290306</v>
      </c>
      <c r="G1357">
        <f t="shared" si="42"/>
        <v>60.143687012111691</v>
      </c>
    </row>
    <row r="1358" spans="1:7" x14ac:dyDescent="0.25">
      <c r="A1358">
        <v>18509</v>
      </c>
      <c r="B1358">
        <v>203</v>
      </c>
      <c r="C1358">
        <v>128.58000000000001</v>
      </c>
      <c r="D1358">
        <v>0.01</v>
      </c>
      <c r="E1358">
        <v>24.54</v>
      </c>
      <c r="F1358">
        <f t="shared" si="43"/>
        <v>0.66301714085750263</v>
      </c>
      <c r="G1358">
        <f t="shared" si="42"/>
        <v>60.131671251708774</v>
      </c>
    </row>
    <row r="1359" spans="1:7" x14ac:dyDescent="0.25">
      <c r="A1359">
        <v>824</v>
      </c>
      <c r="B1359">
        <v>115</v>
      </c>
      <c r="C1359">
        <v>128.506</v>
      </c>
      <c r="D1359">
        <v>0.01</v>
      </c>
      <c r="E1359">
        <v>24.54</v>
      </c>
      <c r="F1359">
        <f t="shared" si="43"/>
        <v>0.66342726052012269</v>
      </c>
      <c r="G1359">
        <f t="shared" si="42"/>
        <v>60.116845727736759</v>
      </c>
    </row>
    <row r="1360" spans="1:7" x14ac:dyDescent="0.25">
      <c r="A1360">
        <v>13900</v>
      </c>
      <c r="B1360">
        <v>611</v>
      </c>
      <c r="C1360">
        <v>128.50299999999999</v>
      </c>
      <c r="D1360">
        <v>0.03</v>
      </c>
      <c r="E1360">
        <v>24.51</v>
      </c>
      <c r="F1360">
        <f t="shared" si="43"/>
        <v>0.66344389518430136</v>
      </c>
      <c r="G1360">
        <f t="shared" si="42"/>
        <v>60.116244551139786</v>
      </c>
    </row>
    <row r="1361" spans="1:7" x14ac:dyDescent="0.25">
      <c r="A1361">
        <v>14</v>
      </c>
      <c r="B1361">
        <v>158</v>
      </c>
      <c r="C1361">
        <v>128.40100000000001</v>
      </c>
      <c r="D1361">
        <v>0.01</v>
      </c>
      <c r="E1361">
        <v>24.5</v>
      </c>
      <c r="F1361">
        <f t="shared" si="43"/>
        <v>0.66400985398497125</v>
      </c>
      <c r="G1361">
        <f t="shared" si="42"/>
        <v>60.095797966893031</v>
      </c>
    </row>
    <row r="1362" spans="1:7" x14ac:dyDescent="0.25">
      <c r="A1362">
        <v>3903</v>
      </c>
      <c r="B1362">
        <v>311</v>
      </c>
      <c r="C1362">
        <v>128.38999999999999</v>
      </c>
      <c r="D1362">
        <v>0.01</v>
      </c>
      <c r="E1362">
        <v>24.49</v>
      </c>
      <c r="F1362">
        <f t="shared" si="43"/>
        <v>0.66407093291857411</v>
      </c>
      <c r="G1362">
        <f t="shared" si="42"/>
        <v>60.093592179158129</v>
      </c>
    </row>
    <row r="1363" spans="1:7" x14ac:dyDescent="0.25">
      <c r="A1363">
        <v>3618</v>
      </c>
      <c r="B1363">
        <v>463</v>
      </c>
      <c r="C1363">
        <v>128.34299999999999</v>
      </c>
      <c r="D1363">
        <v>0.02</v>
      </c>
      <c r="E1363">
        <v>24.47</v>
      </c>
      <c r="F1363">
        <f t="shared" si="43"/>
        <v>0.66433200349222399</v>
      </c>
      <c r="G1363">
        <f t="shared" si="42"/>
        <v>60.084165773519125</v>
      </c>
    </row>
    <row r="1364" spans="1:7" x14ac:dyDescent="0.25">
      <c r="A1364">
        <v>10680</v>
      </c>
      <c r="B1364">
        <v>706</v>
      </c>
      <c r="C1364">
        <v>128.22399999999999</v>
      </c>
      <c r="D1364">
        <v>0.03</v>
      </c>
      <c r="E1364">
        <v>24.44</v>
      </c>
      <c r="F1364">
        <f t="shared" si="43"/>
        <v>0.66499371530315576</v>
      </c>
      <c r="G1364">
        <f t="shared" si="42"/>
        <v>60.060286763179995</v>
      </c>
    </row>
    <row r="1365" spans="1:7" x14ac:dyDescent="0.25">
      <c r="A1365">
        <v>441</v>
      </c>
      <c r="B1365">
        <v>86</v>
      </c>
      <c r="C1365">
        <v>128.148</v>
      </c>
      <c r="D1365">
        <v>0</v>
      </c>
      <c r="E1365">
        <v>24.43</v>
      </c>
      <c r="F1365">
        <f t="shared" si="43"/>
        <v>0.66541684965092995</v>
      </c>
      <c r="G1365">
        <f t="shared" si="42"/>
        <v>60.045027178006464</v>
      </c>
    </row>
    <row r="1366" spans="1:7" x14ac:dyDescent="0.25">
      <c r="A1366">
        <v>315</v>
      </c>
      <c r="B1366">
        <v>133</v>
      </c>
      <c r="C1366">
        <v>128.08500000000001</v>
      </c>
      <c r="D1366">
        <v>0.01</v>
      </c>
      <c r="E1366">
        <v>24.43</v>
      </c>
      <c r="F1366">
        <f t="shared" si="43"/>
        <v>0.66576791855106587</v>
      </c>
      <c r="G1366">
        <f t="shared" si="42"/>
        <v>60.032372388935762</v>
      </c>
    </row>
    <row r="1367" spans="1:7" x14ac:dyDescent="0.25">
      <c r="A1367">
        <v>3702</v>
      </c>
      <c r="B1367">
        <v>573</v>
      </c>
      <c r="C1367">
        <v>128.071</v>
      </c>
      <c r="D1367">
        <v>0.03</v>
      </c>
      <c r="E1367">
        <v>24.4</v>
      </c>
      <c r="F1367">
        <f t="shared" si="43"/>
        <v>0.66584597240583376</v>
      </c>
      <c r="G1367">
        <f t="shared" si="42"/>
        <v>60.02955954900132</v>
      </c>
    </row>
    <row r="1368" spans="1:7" x14ac:dyDescent="0.25">
      <c r="A1368">
        <v>20547</v>
      </c>
      <c r="B1368">
        <v>86</v>
      </c>
      <c r="C1368">
        <v>128.03899999999999</v>
      </c>
      <c r="D1368">
        <v>0</v>
      </c>
      <c r="E1368">
        <v>24.4</v>
      </c>
      <c r="F1368">
        <f t="shared" si="43"/>
        <v>0.66602443388470189</v>
      </c>
      <c r="G1368">
        <f t="shared" si="42"/>
        <v>60.023129292784759</v>
      </c>
    </row>
    <row r="1369" spans="1:7" x14ac:dyDescent="0.25">
      <c r="A1369">
        <v>13474</v>
      </c>
      <c r="B1369">
        <v>470</v>
      </c>
      <c r="C1369">
        <v>128.02199999999999</v>
      </c>
      <c r="D1369">
        <v>0.02</v>
      </c>
      <c r="E1369">
        <v>24.38</v>
      </c>
      <c r="F1369">
        <f t="shared" si="43"/>
        <v>0.66611927136208471</v>
      </c>
      <c r="G1369">
        <f t="shared" si="42"/>
        <v>60.019712705350358</v>
      </c>
    </row>
    <row r="1370" spans="1:7" x14ac:dyDescent="0.25">
      <c r="A1370">
        <v>3948</v>
      </c>
      <c r="B1370">
        <v>191</v>
      </c>
      <c r="C1370">
        <v>127.944</v>
      </c>
      <c r="D1370">
        <v>0.01</v>
      </c>
      <c r="E1370">
        <v>24.37</v>
      </c>
      <c r="F1370">
        <f t="shared" si="43"/>
        <v>0.66655467347673991</v>
      </c>
      <c r="G1370">
        <f t="shared" si="42"/>
        <v>60.004032025773022</v>
      </c>
    </row>
    <row r="1371" spans="1:7" x14ac:dyDescent="0.25">
      <c r="A1371">
        <v>3101</v>
      </c>
      <c r="B1371">
        <v>330</v>
      </c>
      <c r="C1371">
        <v>127.93300000000001</v>
      </c>
      <c r="D1371">
        <v>0.01</v>
      </c>
      <c r="E1371">
        <v>24.35</v>
      </c>
      <c r="F1371">
        <f t="shared" si="43"/>
        <v>0.66661611143445509</v>
      </c>
      <c r="G1371">
        <f t="shared" si="42"/>
        <v>60.001820043567257</v>
      </c>
    </row>
    <row r="1372" spans="1:7" x14ac:dyDescent="0.25">
      <c r="A1372">
        <v>1061</v>
      </c>
      <c r="B1372">
        <v>57</v>
      </c>
      <c r="C1372">
        <v>127.89700000000001</v>
      </c>
      <c r="D1372">
        <v>0</v>
      </c>
      <c r="E1372">
        <v>24.35</v>
      </c>
      <c r="F1372">
        <f t="shared" si="43"/>
        <v>0.66681724181832125</v>
      </c>
      <c r="G1372">
        <f t="shared" si="42"/>
        <v>59.994579784230318</v>
      </c>
    </row>
    <row r="1373" spans="1:7" x14ac:dyDescent="0.25">
      <c r="A1373">
        <v>151</v>
      </c>
      <c r="B1373">
        <v>72</v>
      </c>
      <c r="C1373">
        <v>127.848</v>
      </c>
      <c r="D1373">
        <v>0</v>
      </c>
      <c r="E1373">
        <v>24.35</v>
      </c>
      <c r="F1373">
        <f t="shared" si="43"/>
        <v>0.66709115213932491</v>
      </c>
      <c r="G1373">
        <f t="shared" si="42"/>
        <v>59.984722414052285</v>
      </c>
    </row>
    <row r="1374" spans="1:7" x14ac:dyDescent="0.25">
      <c r="A1374">
        <v>13381</v>
      </c>
      <c r="B1374">
        <v>473</v>
      </c>
      <c r="C1374">
        <v>127.842</v>
      </c>
      <c r="D1374">
        <v>0.02</v>
      </c>
      <c r="E1374">
        <v>24.32</v>
      </c>
      <c r="F1374">
        <f t="shared" si="43"/>
        <v>0.66712470403237023</v>
      </c>
      <c r="G1374">
        <f t="shared" si="42"/>
        <v>59.983515185231354</v>
      </c>
    </row>
    <row r="1375" spans="1:7" x14ac:dyDescent="0.25">
      <c r="A1375">
        <v>477</v>
      </c>
      <c r="B1375">
        <v>173</v>
      </c>
      <c r="C1375">
        <v>127.81399999999999</v>
      </c>
      <c r="D1375">
        <v>0.01</v>
      </c>
      <c r="E1375">
        <v>24.32</v>
      </c>
      <c r="F1375">
        <f t="shared" si="43"/>
        <v>0.66728131374781008</v>
      </c>
      <c r="G1375">
        <f t="shared" si="42"/>
        <v>59.977880862356884</v>
      </c>
    </row>
    <row r="1376" spans="1:7" x14ac:dyDescent="0.25">
      <c r="A1376">
        <v>3309</v>
      </c>
      <c r="B1376">
        <v>598</v>
      </c>
      <c r="C1376">
        <v>127.803</v>
      </c>
      <c r="D1376">
        <v>0.03</v>
      </c>
      <c r="E1376">
        <v>24.29</v>
      </c>
      <c r="F1376">
        <f t="shared" si="43"/>
        <v>0.66734285441575669</v>
      </c>
      <c r="G1376">
        <f t="shared" si="42"/>
        <v>59.975667113192735</v>
      </c>
    </row>
    <row r="1377" spans="1:7" x14ac:dyDescent="0.25">
      <c r="A1377">
        <v>18944</v>
      </c>
      <c r="B1377">
        <v>94</v>
      </c>
      <c r="C1377">
        <v>127.58199999999999</v>
      </c>
      <c r="D1377">
        <v>0</v>
      </c>
      <c r="E1377">
        <v>24.29</v>
      </c>
      <c r="F1377">
        <f t="shared" si="43"/>
        <v>0.66858110871308196</v>
      </c>
      <c r="G1377">
        <f t="shared" si="42"/>
        <v>59.931159161406597</v>
      </c>
    </row>
    <row r="1378" spans="1:7" x14ac:dyDescent="0.25">
      <c r="A1378">
        <v>3478</v>
      </c>
      <c r="B1378">
        <v>310</v>
      </c>
      <c r="C1378">
        <v>127.568</v>
      </c>
      <c r="D1378">
        <v>0.01</v>
      </c>
      <c r="E1378">
        <v>24.27</v>
      </c>
      <c r="F1378">
        <f t="shared" si="43"/>
        <v>0.66865966882490013</v>
      </c>
      <c r="G1378">
        <f t="shared" si="42"/>
        <v>59.928337616274852</v>
      </c>
    </row>
    <row r="1379" spans="1:7" x14ac:dyDescent="0.25">
      <c r="A1379">
        <v>2769</v>
      </c>
      <c r="B1379">
        <v>471</v>
      </c>
      <c r="C1379">
        <v>127.536</v>
      </c>
      <c r="D1379">
        <v>0.02</v>
      </c>
      <c r="E1379">
        <v>24.25</v>
      </c>
      <c r="F1379">
        <f t="shared" si="43"/>
        <v>0.66883928797828185</v>
      </c>
      <c r="G1379">
        <f t="shared" si="42"/>
        <v>59.921887458165713</v>
      </c>
    </row>
    <row r="1380" spans="1:7" x14ac:dyDescent="0.25">
      <c r="A1380">
        <v>18506</v>
      </c>
      <c r="B1380">
        <v>365</v>
      </c>
      <c r="C1380">
        <v>127.517</v>
      </c>
      <c r="D1380">
        <v>0.02</v>
      </c>
      <c r="E1380">
        <v>24.23</v>
      </c>
      <c r="F1380">
        <f t="shared" si="43"/>
        <v>0.66894597187539395</v>
      </c>
      <c r="G1380">
        <f t="shared" si="42"/>
        <v>59.918057076245582</v>
      </c>
    </row>
    <row r="1381" spans="1:7" x14ac:dyDescent="0.25">
      <c r="A1381">
        <v>2282</v>
      </c>
      <c r="B1381">
        <v>33</v>
      </c>
      <c r="C1381">
        <v>127.495</v>
      </c>
      <c r="D1381">
        <v>0</v>
      </c>
      <c r="E1381">
        <v>24.23</v>
      </c>
      <c r="F1381">
        <f t="shared" si="43"/>
        <v>0.66906953321682183</v>
      </c>
      <c r="G1381">
        <f t="shared" si="42"/>
        <v>59.913621338032911</v>
      </c>
    </row>
    <row r="1382" spans="1:7" x14ac:dyDescent="0.25">
      <c r="A1382">
        <v>2778</v>
      </c>
      <c r="B1382">
        <v>231</v>
      </c>
      <c r="C1382">
        <v>127.369</v>
      </c>
      <c r="D1382">
        <v>0.01</v>
      </c>
      <c r="E1382">
        <v>24.22</v>
      </c>
      <c r="F1382">
        <f t="shared" si="43"/>
        <v>0.66977787780283815</v>
      </c>
      <c r="G1382">
        <f t="shared" si="42"/>
        <v>59.888205089639868</v>
      </c>
    </row>
    <row r="1383" spans="1:7" x14ac:dyDescent="0.25">
      <c r="A1383">
        <v>18633</v>
      </c>
      <c r="B1383">
        <v>111</v>
      </c>
      <c r="C1383">
        <v>127.34399999999999</v>
      </c>
      <c r="D1383">
        <v>0.01</v>
      </c>
      <c r="E1383">
        <v>24.22</v>
      </c>
      <c r="F1383">
        <f t="shared" si="43"/>
        <v>0.66991855917725585</v>
      </c>
      <c r="G1383">
        <f t="shared" si="42"/>
        <v>59.88315984060236</v>
      </c>
    </row>
    <row r="1384" spans="1:7" x14ac:dyDescent="0.25">
      <c r="A1384">
        <v>3574</v>
      </c>
      <c r="B1384">
        <v>630</v>
      </c>
      <c r="C1384">
        <v>127.321</v>
      </c>
      <c r="D1384">
        <v>0.03</v>
      </c>
      <c r="E1384">
        <v>24.19</v>
      </c>
      <c r="F1384">
        <f t="shared" si="43"/>
        <v>0.67004802609803282</v>
      </c>
      <c r="G1384">
        <f t="shared" si="42"/>
        <v>59.878517526016303</v>
      </c>
    </row>
    <row r="1385" spans="1:7" x14ac:dyDescent="0.25">
      <c r="A1385">
        <v>18483</v>
      </c>
      <c r="B1385">
        <v>216</v>
      </c>
      <c r="C1385">
        <v>127.30500000000001</v>
      </c>
      <c r="D1385">
        <v>0.01</v>
      </c>
      <c r="E1385">
        <v>24.18</v>
      </c>
      <c r="F1385">
        <f t="shared" si="43"/>
        <v>0.67013811269283419</v>
      </c>
      <c r="G1385">
        <f t="shared" si="42"/>
        <v>59.875287702264202</v>
      </c>
    </row>
    <row r="1386" spans="1:7" x14ac:dyDescent="0.25">
      <c r="A1386">
        <v>13374</v>
      </c>
      <c r="B1386">
        <v>336</v>
      </c>
      <c r="C1386">
        <v>127.265</v>
      </c>
      <c r="D1386">
        <v>0.02</v>
      </c>
      <c r="E1386">
        <v>24.16</v>
      </c>
      <c r="F1386">
        <f t="shared" si="43"/>
        <v>0.67036341052884763</v>
      </c>
      <c r="G1386">
        <f t="shared" si="42"/>
        <v>59.867211751447172</v>
      </c>
    </row>
    <row r="1387" spans="1:7" x14ac:dyDescent="0.25">
      <c r="A1387">
        <v>3409</v>
      </c>
      <c r="B1387">
        <v>524</v>
      </c>
      <c r="C1387">
        <v>127.264</v>
      </c>
      <c r="D1387">
        <v>0.02</v>
      </c>
      <c r="E1387">
        <v>24.14</v>
      </c>
      <c r="F1387">
        <f t="shared" si="43"/>
        <v>0.67036904446427537</v>
      </c>
      <c r="G1387">
        <f t="shared" si="42"/>
        <v>59.867009827203923</v>
      </c>
    </row>
    <row r="1388" spans="1:7" x14ac:dyDescent="0.25">
      <c r="A1388">
        <v>2989</v>
      </c>
      <c r="B1388">
        <v>430</v>
      </c>
      <c r="C1388">
        <v>127.081</v>
      </c>
      <c r="D1388">
        <v>0.02</v>
      </c>
      <c r="E1388">
        <v>24.12</v>
      </c>
      <c r="F1388">
        <f t="shared" si="43"/>
        <v>0.67140127972740993</v>
      </c>
      <c r="G1388">
        <f t="shared" si="42"/>
        <v>59.830036755930372</v>
      </c>
    </row>
    <row r="1389" spans="1:7" x14ac:dyDescent="0.25">
      <c r="A1389">
        <v>18533</v>
      </c>
      <c r="B1389">
        <v>188</v>
      </c>
      <c r="C1389">
        <v>126.898</v>
      </c>
      <c r="D1389">
        <v>0.01</v>
      </c>
      <c r="E1389">
        <v>24.11</v>
      </c>
      <c r="F1389">
        <f t="shared" si="43"/>
        <v>0.67243595764499098</v>
      </c>
      <c r="G1389">
        <f t="shared" si="42"/>
        <v>59.793021994583938</v>
      </c>
    </row>
    <row r="1390" spans="1:7" x14ac:dyDescent="0.25">
      <c r="A1390">
        <v>2165</v>
      </c>
      <c r="B1390">
        <v>46</v>
      </c>
      <c r="C1390">
        <v>126.83199999999999</v>
      </c>
      <c r="D1390">
        <v>0</v>
      </c>
      <c r="E1390">
        <v>24.11</v>
      </c>
      <c r="F1390">
        <f t="shared" si="43"/>
        <v>0.67280972119564852</v>
      </c>
      <c r="G1390">
        <f t="shared" si="42"/>
        <v>59.779662165356463</v>
      </c>
    </row>
    <row r="1391" spans="1:7" x14ac:dyDescent="0.25">
      <c r="A1391">
        <v>3255</v>
      </c>
      <c r="B1391">
        <v>300</v>
      </c>
      <c r="C1391">
        <v>126.723</v>
      </c>
      <c r="D1391">
        <v>0.01</v>
      </c>
      <c r="E1391">
        <v>24.1</v>
      </c>
      <c r="F1391">
        <f t="shared" si="43"/>
        <v>0.67342769659700319</v>
      </c>
      <c r="G1391">
        <f t="shared" si="42"/>
        <v>59.75758630226742</v>
      </c>
    </row>
    <row r="1392" spans="1:7" x14ac:dyDescent="0.25">
      <c r="A1392">
        <v>4326</v>
      </c>
      <c r="B1392">
        <v>314</v>
      </c>
      <c r="C1392">
        <v>126.649</v>
      </c>
      <c r="D1392">
        <v>0.01</v>
      </c>
      <c r="E1392">
        <v>24.08</v>
      </c>
      <c r="F1392">
        <f t="shared" si="43"/>
        <v>0.67384773674528498</v>
      </c>
      <c r="G1392">
        <f t="shared" si="42"/>
        <v>59.742590562296357</v>
      </c>
    </row>
    <row r="1393" spans="1:7" x14ac:dyDescent="0.25">
      <c r="A1393">
        <v>18948</v>
      </c>
      <c r="B1393">
        <v>129</v>
      </c>
      <c r="C1393">
        <v>126.62</v>
      </c>
      <c r="D1393">
        <v>0.01</v>
      </c>
      <c r="E1393">
        <v>24.08</v>
      </c>
      <c r="F1393">
        <f t="shared" si="43"/>
        <v>0.67401245689734002</v>
      </c>
      <c r="G1393">
        <f t="shared" si="42"/>
        <v>59.73671198680487</v>
      </c>
    </row>
    <row r="1394" spans="1:7" x14ac:dyDescent="0.25">
      <c r="A1394">
        <v>18799</v>
      </c>
      <c r="B1394">
        <v>157</v>
      </c>
      <c r="C1394">
        <v>126.60899999999999</v>
      </c>
      <c r="D1394">
        <v>0.01</v>
      </c>
      <c r="E1394">
        <v>24.07</v>
      </c>
      <c r="F1394">
        <f t="shared" si="43"/>
        <v>0.67407495314460175</v>
      </c>
      <c r="G1394">
        <f t="shared" si="42"/>
        <v>59.734481907252025</v>
      </c>
    </row>
    <row r="1395" spans="1:7" x14ac:dyDescent="0.25">
      <c r="A1395">
        <v>286</v>
      </c>
      <c r="B1395">
        <v>168</v>
      </c>
      <c r="C1395">
        <v>126.60299999999999</v>
      </c>
      <c r="D1395">
        <v>0.01</v>
      </c>
      <c r="E1395">
        <v>24.06</v>
      </c>
      <c r="F1395">
        <f t="shared" si="43"/>
        <v>0.67410904576090924</v>
      </c>
      <c r="G1395">
        <f t="shared" si="42"/>
        <v>59.733265436450942</v>
      </c>
    </row>
    <row r="1396" spans="1:7" x14ac:dyDescent="0.25">
      <c r="A1396">
        <v>278</v>
      </c>
      <c r="B1396">
        <v>87</v>
      </c>
      <c r="C1396">
        <v>126.51900000000001</v>
      </c>
      <c r="D1396">
        <v>0</v>
      </c>
      <c r="E1396">
        <v>24.06</v>
      </c>
      <c r="F1396">
        <f t="shared" si="43"/>
        <v>0.674586620822204</v>
      </c>
      <c r="G1396">
        <f t="shared" si="42"/>
        <v>59.71623011707873</v>
      </c>
    </row>
    <row r="1397" spans="1:7" x14ac:dyDescent="0.25">
      <c r="A1397">
        <v>442</v>
      </c>
      <c r="B1397">
        <v>187</v>
      </c>
      <c r="C1397">
        <v>126.50700000000001</v>
      </c>
      <c r="D1397">
        <v>0.01</v>
      </c>
      <c r="E1397">
        <v>24.05</v>
      </c>
      <c r="F1397">
        <f t="shared" si="43"/>
        <v>0.67465488828704923</v>
      </c>
      <c r="G1397">
        <f t="shared" si="42"/>
        <v>59.713795779312363</v>
      </c>
    </row>
    <row r="1398" spans="1:7" x14ac:dyDescent="0.25">
      <c r="A1398">
        <v>18935</v>
      </c>
      <c r="B1398">
        <v>76</v>
      </c>
      <c r="C1398">
        <v>126.43</v>
      </c>
      <c r="D1398">
        <v>0</v>
      </c>
      <c r="E1398">
        <v>24.04</v>
      </c>
      <c r="F1398">
        <f t="shared" si="43"/>
        <v>0.67509319070018514</v>
      </c>
      <c r="G1398">
        <f t="shared" si="42"/>
        <v>59.698171155600143</v>
      </c>
    </row>
    <row r="1399" spans="1:7" x14ac:dyDescent="0.25">
      <c r="A1399">
        <v>694</v>
      </c>
      <c r="B1399">
        <v>92</v>
      </c>
      <c r="C1399">
        <v>126.34699999999999</v>
      </c>
      <c r="D1399">
        <v>0</v>
      </c>
      <c r="E1399">
        <v>24.04</v>
      </c>
      <c r="F1399">
        <f t="shared" si="43"/>
        <v>0.67556613707446067</v>
      </c>
      <c r="G1399">
        <f t="shared" si="42"/>
        <v>59.681320711458199</v>
      </c>
    </row>
    <row r="1400" spans="1:7" x14ac:dyDescent="0.25">
      <c r="A1400">
        <v>1803</v>
      </c>
      <c r="B1400">
        <v>94</v>
      </c>
      <c r="C1400">
        <v>126.20399999999999</v>
      </c>
      <c r="D1400">
        <v>0</v>
      </c>
      <c r="E1400">
        <v>24.04</v>
      </c>
      <c r="F1400">
        <f t="shared" si="43"/>
        <v>0.67638216849360633</v>
      </c>
      <c r="G1400">
        <f t="shared" si="42"/>
        <v>59.652268963144486</v>
      </c>
    </row>
    <row r="1401" spans="1:7" x14ac:dyDescent="0.25">
      <c r="A1401">
        <v>2589</v>
      </c>
      <c r="B1401">
        <v>399</v>
      </c>
      <c r="C1401">
        <v>126.163</v>
      </c>
      <c r="D1401">
        <v>0.02</v>
      </c>
      <c r="E1401">
        <v>24.02</v>
      </c>
      <c r="F1401">
        <f t="shared" si="43"/>
        <v>0.67661641523678451</v>
      </c>
      <c r="G1401">
        <f t="shared" si="42"/>
        <v>59.643934707556369</v>
      </c>
    </row>
    <row r="1402" spans="1:7" x14ac:dyDescent="0.25">
      <c r="A1402">
        <v>538</v>
      </c>
      <c r="B1402">
        <v>76</v>
      </c>
      <c r="C1402">
        <v>125.992</v>
      </c>
      <c r="D1402">
        <v>0</v>
      </c>
      <c r="E1402">
        <v>24.01</v>
      </c>
      <c r="F1402">
        <f t="shared" si="43"/>
        <v>0.67759474271576958</v>
      </c>
      <c r="G1402">
        <f t="shared" si="42"/>
        <v>59.609151992283472</v>
      </c>
    </row>
    <row r="1403" spans="1:7" x14ac:dyDescent="0.25">
      <c r="A1403">
        <v>3123</v>
      </c>
      <c r="B1403">
        <v>284</v>
      </c>
      <c r="C1403">
        <v>125.943</v>
      </c>
      <c r="D1403">
        <v>0.01</v>
      </c>
      <c r="E1403">
        <v>24</v>
      </c>
      <c r="F1403">
        <f t="shared" si="43"/>
        <v>0.67787548344840831</v>
      </c>
      <c r="G1403">
        <f t="shared" si="42"/>
        <v>59.599178238469584</v>
      </c>
    </row>
    <row r="1404" spans="1:7" x14ac:dyDescent="0.25">
      <c r="A1404">
        <v>2478</v>
      </c>
      <c r="B1404">
        <v>448</v>
      </c>
      <c r="C1404">
        <v>125.886</v>
      </c>
      <c r="D1404">
        <v>0.02</v>
      </c>
      <c r="E1404">
        <v>23.98</v>
      </c>
      <c r="F1404">
        <f t="shared" si="43"/>
        <v>0.67820228472072341</v>
      </c>
      <c r="G1404">
        <f t="shared" si="42"/>
        <v>59.587572315003378</v>
      </c>
    </row>
    <row r="1405" spans="1:7" x14ac:dyDescent="0.25">
      <c r="A1405">
        <v>13548</v>
      </c>
      <c r="B1405">
        <v>432</v>
      </c>
      <c r="C1405">
        <v>125.88500000000001</v>
      </c>
      <c r="D1405">
        <v>0.02</v>
      </c>
      <c r="E1405">
        <v>23.96</v>
      </c>
      <c r="F1405">
        <f t="shared" si="43"/>
        <v>0.67820802024082694</v>
      </c>
      <c r="G1405">
        <f t="shared" si="42"/>
        <v>59.587368665804462</v>
      </c>
    </row>
    <row r="1406" spans="1:7" x14ac:dyDescent="0.25">
      <c r="A1406">
        <v>18660</v>
      </c>
      <c r="B1406">
        <v>118</v>
      </c>
      <c r="C1406">
        <v>125.874</v>
      </c>
      <c r="D1406">
        <v>0.01</v>
      </c>
      <c r="E1406">
        <v>23.96</v>
      </c>
      <c r="F1406">
        <f t="shared" si="43"/>
        <v>0.67827111589017974</v>
      </c>
      <c r="G1406">
        <f t="shared" si="42"/>
        <v>59.585128441514371</v>
      </c>
    </row>
    <row r="1407" spans="1:7" x14ac:dyDescent="0.25">
      <c r="A1407">
        <v>2893</v>
      </c>
      <c r="B1407">
        <v>348</v>
      </c>
      <c r="C1407">
        <v>125.858</v>
      </c>
      <c r="D1407">
        <v>0.02</v>
      </c>
      <c r="E1407">
        <v>23.94</v>
      </c>
      <c r="F1407">
        <f t="shared" si="43"/>
        <v>0.67836290751180184</v>
      </c>
      <c r="G1407">
        <f t="shared" si="42"/>
        <v>59.581869661461653</v>
      </c>
    </row>
    <row r="1408" spans="1:7" x14ac:dyDescent="0.25">
      <c r="A1408">
        <v>8875</v>
      </c>
      <c r="B1408">
        <v>286</v>
      </c>
      <c r="C1408">
        <v>125.836</v>
      </c>
      <c r="D1408">
        <v>0.01</v>
      </c>
      <c r="E1408">
        <v>23.93</v>
      </c>
      <c r="F1408">
        <f t="shared" si="43"/>
        <v>0.67848915221929051</v>
      </c>
      <c r="G1408">
        <f t="shared" si="42"/>
        <v>59.577388312447823</v>
      </c>
    </row>
    <row r="1409" spans="1:7" x14ac:dyDescent="0.25">
      <c r="A1409">
        <v>671</v>
      </c>
      <c r="B1409">
        <v>94</v>
      </c>
      <c r="C1409">
        <v>125.788</v>
      </c>
      <c r="D1409">
        <v>0</v>
      </c>
      <c r="E1409">
        <v>23.92</v>
      </c>
      <c r="F1409">
        <f t="shared" si="43"/>
        <v>0.6787647207968629</v>
      </c>
      <c r="G1409">
        <f t="shared" si="42"/>
        <v>59.567608707271845</v>
      </c>
    </row>
    <row r="1410" spans="1:7" x14ac:dyDescent="0.25">
      <c r="A1410">
        <v>18952</v>
      </c>
      <c r="B1410">
        <v>103</v>
      </c>
      <c r="C1410">
        <v>125.755</v>
      </c>
      <c r="D1410">
        <v>0</v>
      </c>
      <c r="E1410">
        <v>23.92</v>
      </c>
      <c r="F1410">
        <f t="shared" si="43"/>
        <v>0.67895427416429133</v>
      </c>
      <c r="G1410">
        <f t="shared" si="42"/>
        <v>59.560883544476248</v>
      </c>
    </row>
    <row r="1411" spans="1:7" x14ac:dyDescent="0.25">
      <c r="A1411">
        <v>987</v>
      </c>
      <c r="B1411">
        <v>72</v>
      </c>
      <c r="C1411">
        <v>125.67700000000001</v>
      </c>
      <c r="D1411">
        <v>0</v>
      </c>
      <c r="E1411">
        <v>23.92</v>
      </c>
      <c r="F1411">
        <f t="shared" si="43"/>
        <v>0.67940263354368235</v>
      </c>
      <c r="G1411">
        <f t="shared" ref="G1411:G1474" si="44">(1/(1+F1411))*100</f>
        <v>59.544982247045489</v>
      </c>
    </row>
    <row r="1412" spans="1:7" x14ac:dyDescent="0.25">
      <c r="A1412">
        <v>13579</v>
      </c>
      <c r="B1412">
        <v>469</v>
      </c>
      <c r="C1412">
        <v>125.628</v>
      </c>
      <c r="D1412">
        <v>0.02</v>
      </c>
      <c r="E1412">
        <v>23.89</v>
      </c>
      <c r="F1412">
        <f t="shared" ref="F1412:F1475" si="45">(LN($J$2/C1412)/(LN($J$2/$J$3)))^$J$4</f>
        <v>0.67968452843282767</v>
      </c>
      <c r="G1412">
        <f t="shared" si="44"/>
        <v>59.534989045414136</v>
      </c>
    </row>
    <row r="1413" spans="1:7" x14ac:dyDescent="0.25">
      <c r="A1413">
        <v>3580</v>
      </c>
      <c r="B1413">
        <v>262</v>
      </c>
      <c r="C1413">
        <v>125.43</v>
      </c>
      <c r="D1413">
        <v>0.01</v>
      </c>
      <c r="E1413">
        <v>23.88</v>
      </c>
      <c r="F1413">
        <f t="shared" si="45"/>
        <v>0.68082545073215495</v>
      </c>
      <c r="G1413">
        <f t="shared" si="44"/>
        <v>59.494577474681122</v>
      </c>
    </row>
    <row r="1414" spans="1:7" x14ac:dyDescent="0.25">
      <c r="A1414">
        <v>20565</v>
      </c>
      <c r="B1414">
        <v>103</v>
      </c>
      <c r="C1414">
        <v>125.381</v>
      </c>
      <c r="D1414">
        <v>0</v>
      </c>
      <c r="E1414">
        <v>23.88</v>
      </c>
      <c r="F1414">
        <f t="shared" si="45"/>
        <v>0.68110825564304633</v>
      </c>
      <c r="G1414">
        <f t="shared" si="44"/>
        <v>59.484568982589806</v>
      </c>
    </row>
    <row r="1415" spans="1:7" x14ac:dyDescent="0.25">
      <c r="A1415">
        <v>3328</v>
      </c>
      <c r="B1415">
        <v>246</v>
      </c>
      <c r="C1415">
        <v>125.377</v>
      </c>
      <c r="D1415">
        <v>0.01</v>
      </c>
      <c r="E1415">
        <v>23.87</v>
      </c>
      <c r="F1415">
        <f t="shared" si="45"/>
        <v>0.68113134974924061</v>
      </c>
      <c r="G1415">
        <f t="shared" si="44"/>
        <v>59.483751828740871</v>
      </c>
    </row>
    <row r="1416" spans="1:7" x14ac:dyDescent="0.25">
      <c r="A1416">
        <v>3377</v>
      </c>
      <c r="B1416">
        <v>486</v>
      </c>
      <c r="C1416">
        <v>125.36499999999999</v>
      </c>
      <c r="D1416">
        <v>0.02</v>
      </c>
      <c r="E1416">
        <v>23.84</v>
      </c>
      <c r="F1416">
        <f t="shared" si="45"/>
        <v>0.68120063930806496</v>
      </c>
      <c r="G1416">
        <f t="shared" si="44"/>
        <v>59.481300245732236</v>
      </c>
    </row>
    <row r="1417" spans="1:7" x14ac:dyDescent="0.25">
      <c r="A1417">
        <v>2738</v>
      </c>
      <c r="B1417">
        <v>436</v>
      </c>
      <c r="C1417">
        <v>125.298</v>
      </c>
      <c r="D1417">
        <v>0.02</v>
      </c>
      <c r="E1417">
        <v>23.82</v>
      </c>
      <c r="F1417">
        <f t="shared" si="45"/>
        <v>0.68158770571731997</v>
      </c>
      <c r="G1417">
        <f t="shared" si="44"/>
        <v>59.467608891290446</v>
      </c>
    </row>
    <row r="1418" spans="1:7" x14ac:dyDescent="0.25">
      <c r="A1418">
        <v>3056</v>
      </c>
      <c r="B1418">
        <v>219</v>
      </c>
      <c r="C1418">
        <v>125.20699999999999</v>
      </c>
      <c r="D1418">
        <v>0.01</v>
      </c>
      <c r="E1418">
        <v>23.81</v>
      </c>
      <c r="F1418">
        <f t="shared" si="45"/>
        <v>0.68211396587194317</v>
      </c>
      <c r="G1418">
        <f t="shared" si="44"/>
        <v>59.449004068023328</v>
      </c>
    </row>
    <row r="1419" spans="1:7" x14ac:dyDescent="0.25">
      <c r="A1419">
        <v>3517</v>
      </c>
      <c r="B1419">
        <v>218</v>
      </c>
      <c r="C1419">
        <v>125.047</v>
      </c>
      <c r="D1419">
        <v>0.01</v>
      </c>
      <c r="E1419">
        <v>23.8</v>
      </c>
      <c r="F1419">
        <f t="shared" si="45"/>
        <v>0.68304077856817502</v>
      </c>
      <c r="G1419">
        <f t="shared" si="44"/>
        <v>59.416266838806898</v>
      </c>
    </row>
    <row r="1420" spans="1:7" x14ac:dyDescent="0.25">
      <c r="A1420">
        <v>3333</v>
      </c>
      <c r="B1420">
        <v>268</v>
      </c>
      <c r="C1420">
        <v>125.03700000000001</v>
      </c>
      <c r="D1420">
        <v>0.01</v>
      </c>
      <c r="E1420">
        <v>23.79</v>
      </c>
      <c r="F1420">
        <f t="shared" si="45"/>
        <v>0.68309876881991205</v>
      </c>
      <c r="G1420">
        <f t="shared" si="44"/>
        <v>59.414219683681438</v>
      </c>
    </row>
    <row r="1421" spans="1:7" x14ac:dyDescent="0.25">
      <c r="A1421">
        <v>4264</v>
      </c>
      <c r="B1421">
        <v>226</v>
      </c>
      <c r="C1421">
        <v>124.926</v>
      </c>
      <c r="D1421">
        <v>0.01</v>
      </c>
      <c r="E1421">
        <v>23.78</v>
      </c>
      <c r="F1421">
        <f t="shared" si="45"/>
        <v>0.68374297081567548</v>
      </c>
      <c r="G1421">
        <f t="shared" si="44"/>
        <v>59.391487734945571</v>
      </c>
    </row>
    <row r="1422" spans="1:7" x14ac:dyDescent="0.25">
      <c r="A1422">
        <v>510</v>
      </c>
      <c r="B1422">
        <v>81</v>
      </c>
      <c r="C1422">
        <v>124.849</v>
      </c>
      <c r="D1422">
        <v>0</v>
      </c>
      <c r="E1422">
        <v>23.78</v>
      </c>
      <c r="F1422">
        <f t="shared" si="45"/>
        <v>0.68419040029372591</v>
      </c>
      <c r="G1422">
        <f t="shared" si="44"/>
        <v>59.375709529373765</v>
      </c>
    </row>
    <row r="1423" spans="1:7" x14ac:dyDescent="0.25">
      <c r="A1423">
        <v>524</v>
      </c>
      <c r="B1423">
        <v>135</v>
      </c>
      <c r="C1423">
        <v>124.848</v>
      </c>
      <c r="D1423">
        <v>0.01</v>
      </c>
      <c r="E1423">
        <v>23.77</v>
      </c>
      <c r="F1423">
        <f t="shared" si="45"/>
        <v>0.68419621403671371</v>
      </c>
      <c r="G1423">
        <f t="shared" si="44"/>
        <v>59.375504568032532</v>
      </c>
    </row>
    <row r="1424" spans="1:7" x14ac:dyDescent="0.25">
      <c r="A1424">
        <v>18525</v>
      </c>
      <c r="B1424">
        <v>153</v>
      </c>
      <c r="C1424">
        <v>124.836</v>
      </c>
      <c r="D1424">
        <v>0.01</v>
      </c>
      <c r="E1424">
        <v>23.77</v>
      </c>
      <c r="F1424">
        <f t="shared" si="45"/>
        <v>0.68426598489718604</v>
      </c>
      <c r="G1424">
        <f t="shared" si="44"/>
        <v>59.373044932748186</v>
      </c>
    </row>
    <row r="1425" spans="1:7" x14ac:dyDescent="0.25">
      <c r="A1425">
        <v>18820</v>
      </c>
      <c r="B1425">
        <v>92</v>
      </c>
      <c r="C1425">
        <v>124.797</v>
      </c>
      <c r="D1425">
        <v>0</v>
      </c>
      <c r="E1425">
        <v>23.76</v>
      </c>
      <c r="F1425">
        <f t="shared" si="45"/>
        <v>0.68449281601363454</v>
      </c>
      <c r="G1425">
        <f t="shared" si="44"/>
        <v>59.365049853196041</v>
      </c>
    </row>
    <row r="1426" spans="1:7" x14ac:dyDescent="0.25">
      <c r="A1426">
        <v>420</v>
      </c>
      <c r="B1426">
        <v>92</v>
      </c>
      <c r="C1426">
        <v>124.756</v>
      </c>
      <c r="D1426">
        <v>0</v>
      </c>
      <c r="E1426">
        <v>23.76</v>
      </c>
      <c r="F1426">
        <f t="shared" si="45"/>
        <v>0.68473140460332005</v>
      </c>
      <c r="G1426">
        <f t="shared" si="44"/>
        <v>59.356642683078377</v>
      </c>
    </row>
    <row r="1427" spans="1:7" x14ac:dyDescent="0.25">
      <c r="A1427">
        <v>1828</v>
      </c>
      <c r="B1427">
        <v>65</v>
      </c>
      <c r="C1427">
        <v>124.71299999999999</v>
      </c>
      <c r="D1427">
        <v>0</v>
      </c>
      <c r="E1427">
        <v>23.75</v>
      </c>
      <c r="F1427">
        <f t="shared" si="45"/>
        <v>0.68498176954441148</v>
      </c>
      <c r="G1427">
        <f t="shared" si="44"/>
        <v>59.347823108518369</v>
      </c>
    </row>
    <row r="1428" spans="1:7" x14ac:dyDescent="0.25">
      <c r="A1428">
        <v>4276</v>
      </c>
      <c r="B1428">
        <v>189</v>
      </c>
      <c r="C1428">
        <v>124.70699999999999</v>
      </c>
      <c r="D1428">
        <v>0.01</v>
      </c>
      <c r="E1428">
        <v>23.75</v>
      </c>
      <c r="F1428">
        <f t="shared" si="45"/>
        <v>0.68501671541711151</v>
      </c>
      <c r="G1428">
        <f t="shared" si="44"/>
        <v>59.346592283059849</v>
      </c>
    </row>
    <row r="1429" spans="1:7" x14ac:dyDescent="0.25">
      <c r="A1429">
        <v>870</v>
      </c>
      <c r="B1429">
        <v>68</v>
      </c>
      <c r="C1429">
        <v>124.66500000000001</v>
      </c>
      <c r="D1429">
        <v>0</v>
      </c>
      <c r="E1429">
        <v>23.74</v>
      </c>
      <c r="F1429">
        <f t="shared" si="45"/>
        <v>0.68526141357636117</v>
      </c>
      <c r="G1429">
        <f t="shared" si="44"/>
        <v>59.337975221177089</v>
      </c>
    </row>
    <row r="1430" spans="1:7" x14ac:dyDescent="0.25">
      <c r="A1430">
        <v>3226</v>
      </c>
      <c r="B1430">
        <v>345</v>
      </c>
      <c r="C1430">
        <v>124.639</v>
      </c>
      <c r="D1430">
        <v>0.02</v>
      </c>
      <c r="E1430">
        <v>23.73</v>
      </c>
      <c r="F1430">
        <f t="shared" si="45"/>
        <v>0.68541296099420823</v>
      </c>
      <c r="G1430">
        <f t="shared" si="44"/>
        <v>59.332639723507882</v>
      </c>
    </row>
    <row r="1431" spans="1:7" x14ac:dyDescent="0.25">
      <c r="A1431">
        <v>2294</v>
      </c>
      <c r="B1431">
        <v>43</v>
      </c>
      <c r="C1431">
        <v>124.566</v>
      </c>
      <c r="D1431">
        <v>0</v>
      </c>
      <c r="E1431">
        <v>23.73</v>
      </c>
      <c r="F1431">
        <f t="shared" si="45"/>
        <v>0.68583873611801194</v>
      </c>
      <c r="G1431">
        <f t="shared" si="44"/>
        <v>59.317654682837841</v>
      </c>
    </row>
    <row r="1432" spans="1:7" x14ac:dyDescent="0.25">
      <c r="A1432">
        <v>18963</v>
      </c>
      <c r="B1432">
        <v>140</v>
      </c>
      <c r="C1432">
        <v>124.523</v>
      </c>
      <c r="D1432">
        <v>0.01</v>
      </c>
      <c r="E1432">
        <v>23.72</v>
      </c>
      <c r="F1432">
        <f t="shared" si="45"/>
        <v>0.6860897262523622</v>
      </c>
      <c r="G1432">
        <f t="shared" si="44"/>
        <v>59.308824698355757</v>
      </c>
    </row>
    <row r="1433" spans="1:7" x14ac:dyDescent="0.25">
      <c r="A1433">
        <v>18620</v>
      </c>
      <c r="B1433">
        <v>231</v>
      </c>
      <c r="C1433">
        <v>124.502</v>
      </c>
      <c r="D1433">
        <v>0.01</v>
      </c>
      <c r="E1433">
        <v>23.71</v>
      </c>
      <c r="F1433">
        <f t="shared" si="45"/>
        <v>0.68621235436451489</v>
      </c>
      <c r="G1433">
        <f t="shared" si="44"/>
        <v>59.304511523216263</v>
      </c>
    </row>
    <row r="1434" spans="1:7" x14ac:dyDescent="0.25">
      <c r="A1434">
        <v>2663</v>
      </c>
      <c r="B1434">
        <v>383</v>
      </c>
      <c r="C1434">
        <v>124.357</v>
      </c>
      <c r="D1434">
        <v>0.02</v>
      </c>
      <c r="E1434">
        <v>23.69</v>
      </c>
      <c r="F1434">
        <f t="shared" si="45"/>
        <v>0.68705999650955718</v>
      </c>
      <c r="G1434">
        <f t="shared" si="44"/>
        <v>59.274714714885654</v>
      </c>
    </row>
    <row r="1435" spans="1:7" x14ac:dyDescent="0.25">
      <c r="A1435">
        <v>18625</v>
      </c>
      <c r="B1435">
        <v>139</v>
      </c>
      <c r="C1435">
        <v>124.26600000000001</v>
      </c>
      <c r="D1435">
        <v>0.01</v>
      </c>
      <c r="E1435">
        <v>23.68</v>
      </c>
      <c r="F1435">
        <f t="shared" si="45"/>
        <v>0.68759279105723625</v>
      </c>
      <c r="G1435">
        <f t="shared" si="44"/>
        <v>59.256000932163509</v>
      </c>
    </row>
    <row r="1436" spans="1:7" x14ac:dyDescent="0.25">
      <c r="A1436">
        <v>2141</v>
      </c>
      <c r="B1436">
        <v>49</v>
      </c>
      <c r="C1436">
        <v>124.21599999999999</v>
      </c>
      <c r="D1436">
        <v>0</v>
      </c>
      <c r="E1436">
        <v>23.68</v>
      </c>
      <c r="F1436">
        <f t="shared" si="45"/>
        <v>0.68788580699171364</v>
      </c>
      <c r="G1436">
        <f t="shared" si="44"/>
        <v>59.245714126969339</v>
      </c>
    </row>
    <row r="1437" spans="1:7" x14ac:dyDescent="0.25">
      <c r="A1437">
        <v>2405</v>
      </c>
      <c r="B1437">
        <v>27</v>
      </c>
      <c r="C1437">
        <v>124.20699999999999</v>
      </c>
      <c r="D1437">
        <v>0</v>
      </c>
      <c r="E1437">
        <v>23.68</v>
      </c>
      <c r="F1437">
        <f t="shared" si="45"/>
        <v>0.6879385703427886</v>
      </c>
      <c r="G1437">
        <f t="shared" si="44"/>
        <v>59.243862162407893</v>
      </c>
    </row>
    <row r="1438" spans="1:7" x14ac:dyDescent="0.25">
      <c r="A1438">
        <v>3430</v>
      </c>
      <c r="B1438">
        <v>512</v>
      </c>
      <c r="C1438">
        <v>123.96</v>
      </c>
      <c r="D1438">
        <v>0.02</v>
      </c>
      <c r="E1438">
        <v>23.66</v>
      </c>
      <c r="F1438">
        <f t="shared" si="45"/>
        <v>0.68938907527734616</v>
      </c>
      <c r="G1438">
        <f t="shared" si="44"/>
        <v>59.192995541055602</v>
      </c>
    </row>
    <row r="1439" spans="1:7" x14ac:dyDescent="0.25">
      <c r="A1439">
        <v>872</v>
      </c>
      <c r="B1439">
        <v>132</v>
      </c>
      <c r="C1439">
        <v>123.82899999999999</v>
      </c>
      <c r="D1439">
        <v>0.01</v>
      </c>
      <c r="E1439">
        <v>23.65</v>
      </c>
      <c r="F1439">
        <f t="shared" si="45"/>
        <v>0.69016029033744697</v>
      </c>
      <c r="G1439">
        <f t="shared" si="44"/>
        <v>59.165985955115893</v>
      </c>
    </row>
    <row r="1440" spans="1:7" x14ac:dyDescent="0.25">
      <c r="A1440">
        <v>3585</v>
      </c>
      <c r="B1440">
        <v>272</v>
      </c>
      <c r="C1440">
        <v>123.703</v>
      </c>
      <c r="D1440">
        <v>0.01</v>
      </c>
      <c r="E1440">
        <v>23.64</v>
      </c>
      <c r="F1440">
        <f t="shared" si="45"/>
        <v>0.69090332878358507</v>
      </c>
      <c r="G1440">
        <f t="shared" si="44"/>
        <v>59.13998647807901</v>
      </c>
    </row>
    <row r="1441" spans="1:7" x14ac:dyDescent="0.25">
      <c r="A1441">
        <v>5268</v>
      </c>
      <c r="B1441">
        <v>461</v>
      </c>
      <c r="C1441">
        <v>123.68899999999999</v>
      </c>
      <c r="D1441">
        <v>0.02</v>
      </c>
      <c r="E1441">
        <v>23.62</v>
      </c>
      <c r="F1441">
        <f t="shared" si="45"/>
        <v>0.69098596495701936</v>
      </c>
      <c r="G1441">
        <f t="shared" si="44"/>
        <v>59.137096387752543</v>
      </c>
    </row>
    <row r="1442" spans="1:7" x14ac:dyDescent="0.25">
      <c r="A1442">
        <v>18801</v>
      </c>
      <c r="B1442">
        <v>145</v>
      </c>
      <c r="C1442">
        <v>123.648</v>
      </c>
      <c r="D1442">
        <v>0.01</v>
      </c>
      <c r="E1442">
        <v>23.61</v>
      </c>
      <c r="F1442">
        <f t="shared" si="45"/>
        <v>0.69122805883630878</v>
      </c>
      <c r="G1442">
        <f t="shared" si="44"/>
        <v>59.128631101832276</v>
      </c>
    </row>
    <row r="1443" spans="1:7" x14ac:dyDescent="0.25">
      <c r="A1443">
        <v>18526</v>
      </c>
      <c r="B1443">
        <v>143</v>
      </c>
      <c r="C1443">
        <v>123.56100000000001</v>
      </c>
      <c r="D1443">
        <v>0.01</v>
      </c>
      <c r="E1443">
        <v>23.61</v>
      </c>
      <c r="F1443">
        <f t="shared" si="45"/>
        <v>0.69174220494273164</v>
      </c>
      <c r="G1443">
        <f t="shared" si="44"/>
        <v>59.110661014327036</v>
      </c>
    </row>
    <row r="1444" spans="1:7" x14ac:dyDescent="0.25">
      <c r="A1444">
        <v>18569</v>
      </c>
      <c r="B1444">
        <v>118</v>
      </c>
      <c r="C1444">
        <v>123.517</v>
      </c>
      <c r="D1444">
        <v>0.01</v>
      </c>
      <c r="E1444">
        <v>23.6</v>
      </c>
      <c r="F1444">
        <f t="shared" si="45"/>
        <v>0.6920024581196037</v>
      </c>
      <c r="G1444">
        <f t="shared" si="44"/>
        <v>59.101568984204889</v>
      </c>
    </row>
    <row r="1445" spans="1:7" x14ac:dyDescent="0.25">
      <c r="A1445">
        <v>329</v>
      </c>
      <c r="B1445">
        <v>101</v>
      </c>
      <c r="C1445">
        <v>123.404</v>
      </c>
      <c r="D1445">
        <v>0</v>
      </c>
      <c r="E1445">
        <v>23.6</v>
      </c>
      <c r="F1445">
        <f t="shared" si="45"/>
        <v>0.69267153005513105</v>
      </c>
      <c r="G1445">
        <f t="shared" si="44"/>
        <v>59.07820756974801</v>
      </c>
    </row>
    <row r="1446" spans="1:7" x14ac:dyDescent="0.25">
      <c r="A1446">
        <v>449</v>
      </c>
      <c r="B1446">
        <v>62</v>
      </c>
      <c r="C1446">
        <v>123.309</v>
      </c>
      <c r="D1446">
        <v>0</v>
      </c>
      <c r="E1446">
        <v>23.59</v>
      </c>
      <c r="F1446">
        <f t="shared" si="45"/>
        <v>0.69323479895213247</v>
      </c>
      <c r="G1446">
        <f t="shared" si="44"/>
        <v>59.058554703627372</v>
      </c>
    </row>
    <row r="1447" spans="1:7" x14ac:dyDescent="0.25">
      <c r="A1447">
        <v>2596</v>
      </c>
      <c r="B1447">
        <v>355</v>
      </c>
      <c r="C1447">
        <v>123.306</v>
      </c>
      <c r="D1447">
        <v>0.02</v>
      </c>
      <c r="E1447">
        <v>23.58</v>
      </c>
      <c r="F1447">
        <f t="shared" si="45"/>
        <v>0.69325259793499683</v>
      </c>
      <c r="G1447">
        <f t="shared" si="44"/>
        <v>59.057933897136685</v>
      </c>
    </row>
    <row r="1448" spans="1:7" x14ac:dyDescent="0.25">
      <c r="A1448">
        <v>18699</v>
      </c>
      <c r="B1448">
        <v>134</v>
      </c>
      <c r="C1448">
        <v>123.154</v>
      </c>
      <c r="D1448">
        <v>0.01</v>
      </c>
      <c r="E1448">
        <v>23.57</v>
      </c>
      <c r="F1448">
        <f t="shared" si="45"/>
        <v>0.6941553397038317</v>
      </c>
      <c r="G1448">
        <f t="shared" si="44"/>
        <v>59.026464490252572</v>
      </c>
    </row>
    <row r="1449" spans="1:7" x14ac:dyDescent="0.25">
      <c r="A1449">
        <v>2889</v>
      </c>
      <c r="B1449">
        <v>442</v>
      </c>
      <c r="C1449">
        <v>123.009</v>
      </c>
      <c r="D1449">
        <v>0.02</v>
      </c>
      <c r="E1449">
        <v>23.55</v>
      </c>
      <c r="F1449">
        <f t="shared" si="45"/>
        <v>0.69501820502504863</v>
      </c>
      <c r="G1449">
        <f t="shared" si="44"/>
        <v>58.996416500743251</v>
      </c>
    </row>
    <row r="1450" spans="1:7" x14ac:dyDescent="0.25">
      <c r="A1450">
        <v>575</v>
      </c>
      <c r="B1450">
        <v>76</v>
      </c>
      <c r="C1450">
        <v>122.92400000000001</v>
      </c>
      <c r="D1450">
        <v>0</v>
      </c>
      <c r="E1450">
        <v>23.55</v>
      </c>
      <c r="F1450">
        <f t="shared" si="45"/>
        <v>0.69552479506051523</v>
      </c>
      <c r="G1450">
        <f t="shared" si="44"/>
        <v>58.978789511851929</v>
      </c>
    </row>
    <row r="1451" spans="1:7" x14ac:dyDescent="0.25">
      <c r="A1451">
        <v>2765</v>
      </c>
      <c r="B1451">
        <v>291</v>
      </c>
      <c r="C1451">
        <v>122.881</v>
      </c>
      <c r="D1451">
        <v>0.01</v>
      </c>
      <c r="E1451">
        <v>23.53</v>
      </c>
      <c r="F1451">
        <f t="shared" si="45"/>
        <v>0.69578128788387705</v>
      </c>
      <c r="G1451">
        <f t="shared" si="44"/>
        <v>58.9698687646138</v>
      </c>
    </row>
    <row r="1452" spans="1:7" x14ac:dyDescent="0.25">
      <c r="A1452">
        <v>3481</v>
      </c>
      <c r="B1452">
        <v>336</v>
      </c>
      <c r="C1452">
        <v>122.553</v>
      </c>
      <c r="D1452">
        <v>0.02</v>
      </c>
      <c r="E1452">
        <v>23.52</v>
      </c>
      <c r="F1452">
        <f t="shared" si="45"/>
        <v>0.69774262278739052</v>
      </c>
      <c r="G1452">
        <f t="shared" si="44"/>
        <v>58.901743207588112</v>
      </c>
    </row>
    <row r="1453" spans="1:7" x14ac:dyDescent="0.25">
      <c r="A1453">
        <v>2603</v>
      </c>
      <c r="B1453">
        <v>987</v>
      </c>
      <c r="C1453">
        <v>122.417</v>
      </c>
      <c r="D1453">
        <v>0.04</v>
      </c>
      <c r="E1453">
        <v>23.47</v>
      </c>
      <c r="F1453">
        <f t="shared" si="45"/>
        <v>0.69855837323102787</v>
      </c>
      <c r="G1453">
        <f t="shared" si="44"/>
        <v>58.873455028677192</v>
      </c>
    </row>
    <row r="1454" spans="1:7" x14ac:dyDescent="0.25">
      <c r="A1454">
        <v>13684</v>
      </c>
      <c r="B1454">
        <v>279</v>
      </c>
      <c r="C1454">
        <v>122.28700000000001</v>
      </c>
      <c r="D1454">
        <v>0.01</v>
      </c>
      <c r="E1454">
        <v>23.46</v>
      </c>
      <c r="F1454">
        <f t="shared" si="45"/>
        <v>0.69933951783244253</v>
      </c>
      <c r="G1454">
        <f t="shared" si="44"/>
        <v>58.846392348689058</v>
      </c>
    </row>
    <row r="1455" spans="1:7" x14ac:dyDescent="0.25">
      <c r="A1455">
        <v>4419</v>
      </c>
      <c r="B1455">
        <v>840</v>
      </c>
      <c r="C1455">
        <v>122.246</v>
      </c>
      <c r="D1455">
        <v>0.04</v>
      </c>
      <c r="E1455">
        <v>23.42</v>
      </c>
      <c r="F1455">
        <f t="shared" si="45"/>
        <v>0.69958615983090011</v>
      </c>
      <c r="G1455">
        <f t="shared" si="44"/>
        <v>58.837852627576979</v>
      </c>
    </row>
    <row r="1456" spans="1:7" x14ac:dyDescent="0.25">
      <c r="A1456">
        <v>2247</v>
      </c>
      <c r="B1456">
        <v>46</v>
      </c>
      <c r="C1456">
        <v>122.116</v>
      </c>
      <c r="D1456">
        <v>0</v>
      </c>
      <c r="E1456">
        <v>23.42</v>
      </c>
      <c r="F1456">
        <f t="shared" si="45"/>
        <v>0.70036908824572075</v>
      </c>
      <c r="G1456">
        <f t="shared" si="44"/>
        <v>58.810760964356568</v>
      </c>
    </row>
    <row r="1457" spans="1:7" x14ac:dyDescent="0.25">
      <c r="A1457">
        <v>13338</v>
      </c>
      <c r="B1457">
        <v>190</v>
      </c>
      <c r="C1457">
        <v>121.949</v>
      </c>
      <c r="D1457">
        <v>0.01</v>
      </c>
      <c r="E1457">
        <v>23.41</v>
      </c>
      <c r="F1457">
        <f t="shared" si="45"/>
        <v>0.7013768466877599</v>
      </c>
      <c r="G1457">
        <f t="shared" si="44"/>
        <v>58.775926212161622</v>
      </c>
    </row>
    <row r="1458" spans="1:7" x14ac:dyDescent="0.25">
      <c r="A1458">
        <v>2860</v>
      </c>
      <c r="B1458">
        <v>283</v>
      </c>
      <c r="C1458">
        <v>121.886</v>
      </c>
      <c r="D1458">
        <v>0.01</v>
      </c>
      <c r="E1458">
        <v>23.4</v>
      </c>
      <c r="F1458">
        <f t="shared" si="45"/>
        <v>0.70175760373067364</v>
      </c>
      <c r="G1458">
        <f t="shared" si="44"/>
        <v>58.76277548622393</v>
      </c>
    </row>
    <row r="1459" spans="1:7" x14ac:dyDescent="0.25">
      <c r="A1459">
        <v>7947</v>
      </c>
      <c r="B1459">
        <v>367</v>
      </c>
      <c r="C1459">
        <v>121.86799999999999</v>
      </c>
      <c r="D1459">
        <v>0.02</v>
      </c>
      <c r="E1459">
        <v>23.38</v>
      </c>
      <c r="F1459">
        <f t="shared" si="45"/>
        <v>0.7018664503885107</v>
      </c>
      <c r="G1459">
        <f t="shared" si="44"/>
        <v>58.759017182089401</v>
      </c>
    </row>
    <row r="1460" spans="1:7" x14ac:dyDescent="0.25">
      <c r="A1460">
        <v>13811</v>
      </c>
      <c r="B1460">
        <v>339</v>
      </c>
      <c r="C1460">
        <v>121.855</v>
      </c>
      <c r="D1460">
        <v>0.02</v>
      </c>
      <c r="E1460">
        <v>23.37</v>
      </c>
      <c r="F1460">
        <f t="shared" si="45"/>
        <v>0.70194507816291485</v>
      </c>
      <c r="G1460">
        <f t="shared" si="44"/>
        <v>58.756302587590156</v>
      </c>
    </row>
    <row r="1461" spans="1:7" x14ac:dyDescent="0.25">
      <c r="A1461">
        <v>460</v>
      </c>
      <c r="B1461">
        <v>71</v>
      </c>
      <c r="C1461">
        <v>121.48399999999999</v>
      </c>
      <c r="D1461">
        <v>0</v>
      </c>
      <c r="E1461">
        <v>23.36</v>
      </c>
      <c r="F1461">
        <f t="shared" si="45"/>
        <v>0.70419477149894283</v>
      </c>
      <c r="G1461">
        <f t="shared" si="44"/>
        <v>58.678738881497637</v>
      </c>
    </row>
    <row r="1462" spans="1:7" x14ac:dyDescent="0.25">
      <c r="A1462">
        <v>3147</v>
      </c>
      <c r="B1462">
        <v>270</v>
      </c>
      <c r="C1462">
        <v>121.46299999999999</v>
      </c>
      <c r="D1462">
        <v>0.01</v>
      </c>
      <c r="E1462">
        <v>23.35</v>
      </c>
      <c r="F1462">
        <f t="shared" si="45"/>
        <v>0.70432244739480288</v>
      </c>
      <c r="G1462">
        <f t="shared" si="44"/>
        <v>58.674343081532619</v>
      </c>
    </row>
    <row r="1463" spans="1:7" x14ac:dyDescent="0.25">
      <c r="A1463">
        <v>20538</v>
      </c>
      <c r="B1463">
        <v>90</v>
      </c>
      <c r="C1463">
        <v>121.381</v>
      </c>
      <c r="D1463">
        <v>0</v>
      </c>
      <c r="E1463">
        <v>23.35</v>
      </c>
      <c r="F1463">
        <f t="shared" si="45"/>
        <v>0.7048213359381249</v>
      </c>
      <c r="G1463">
        <f t="shared" si="44"/>
        <v>58.657172978758062</v>
      </c>
    </row>
    <row r="1464" spans="1:7" x14ac:dyDescent="0.25">
      <c r="A1464">
        <v>3735</v>
      </c>
      <c r="B1464">
        <v>324</v>
      </c>
      <c r="C1464">
        <v>121.358</v>
      </c>
      <c r="D1464">
        <v>0.01</v>
      </c>
      <c r="E1464">
        <v>23.33</v>
      </c>
      <c r="F1464">
        <f t="shared" si="45"/>
        <v>0.70496136669868947</v>
      </c>
      <c r="G1464">
        <f t="shared" si="44"/>
        <v>58.6523553865796</v>
      </c>
    </row>
    <row r="1465" spans="1:7" x14ac:dyDescent="0.25">
      <c r="A1465">
        <v>3655</v>
      </c>
      <c r="B1465">
        <v>271</v>
      </c>
      <c r="C1465">
        <v>121.342</v>
      </c>
      <c r="D1465">
        <v>0.01</v>
      </c>
      <c r="E1465">
        <v>23.32</v>
      </c>
      <c r="F1465">
        <f t="shared" si="45"/>
        <v>0.70505880490146478</v>
      </c>
      <c r="G1465">
        <f t="shared" si="44"/>
        <v>58.649003607696095</v>
      </c>
    </row>
    <row r="1466" spans="1:7" x14ac:dyDescent="0.25">
      <c r="A1466">
        <v>13661</v>
      </c>
      <c r="B1466">
        <v>549</v>
      </c>
      <c r="C1466">
        <v>121.32599999999999</v>
      </c>
      <c r="D1466">
        <v>0.02</v>
      </c>
      <c r="E1466">
        <v>23.3</v>
      </c>
      <c r="F1466">
        <f t="shared" si="45"/>
        <v>0.70515626403493092</v>
      </c>
      <c r="G1466">
        <f t="shared" si="44"/>
        <v>58.645651492003935</v>
      </c>
    </row>
    <row r="1467" spans="1:7" x14ac:dyDescent="0.25">
      <c r="A1467">
        <v>708</v>
      </c>
      <c r="B1467">
        <v>142</v>
      </c>
      <c r="C1467">
        <v>121.321</v>
      </c>
      <c r="D1467">
        <v>0.01</v>
      </c>
      <c r="E1467">
        <v>23.29</v>
      </c>
      <c r="F1467">
        <f t="shared" si="45"/>
        <v>0.70518672430764207</v>
      </c>
      <c r="G1467">
        <f t="shared" si="44"/>
        <v>58.644603886769673</v>
      </c>
    </row>
    <row r="1468" spans="1:7" x14ac:dyDescent="0.25">
      <c r="A1468">
        <v>19053</v>
      </c>
      <c r="B1468">
        <v>109</v>
      </c>
      <c r="C1468">
        <v>121.22499999999999</v>
      </c>
      <c r="D1468">
        <v>0</v>
      </c>
      <c r="E1468">
        <v>23.28</v>
      </c>
      <c r="F1468">
        <f t="shared" si="45"/>
        <v>0.70577195833269613</v>
      </c>
      <c r="G1468">
        <f t="shared" si="44"/>
        <v>58.624483484735457</v>
      </c>
    </row>
    <row r="1469" spans="1:7" x14ac:dyDescent="0.25">
      <c r="A1469">
        <v>620</v>
      </c>
      <c r="B1469">
        <v>99</v>
      </c>
      <c r="C1469">
        <v>121.136</v>
      </c>
      <c r="D1469">
        <v>0</v>
      </c>
      <c r="E1469">
        <v>23.28</v>
      </c>
      <c r="F1469">
        <f t="shared" si="45"/>
        <v>0.70631519370881568</v>
      </c>
      <c r="G1469">
        <f t="shared" si="44"/>
        <v>58.605819351957955</v>
      </c>
    </row>
    <row r="1470" spans="1:7" x14ac:dyDescent="0.25">
      <c r="A1470">
        <v>13453</v>
      </c>
      <c r="B1470">
        <v>347</v>
      </c>
      <c r="C1470">
        <v>121.066</v>
      </c>
      <c r="D1470">
        <v>0.02</v>
      </c>
      <c r="E1470">
        <v>23.26</v>
      </c>
      <c r="F1470">
        <f t="shared" si="45"/>
        <v>0.70674291433739611</v>
      </c>
      <c r="G1470">
        <f t="shared" si="44"/>
        <v>58.591132360917229</v>
      </c>
    </row>
    <row r="1471" spans="1:7" x14ac:dyDescent="0.25">
      <c r="A1471">
        <v>2397</v>
      </c>
      <c r="B1471">
        <v>27</v>
      </c>
      <c r="C1471">
        <v>121.04600000000001</v>
      </c>
      <c r="D1471">
        <v>0</v>
      </c>
      <c r="E1471">
        <v>23.26</v>
      </c>
      <c r="F1471">
        <f t="shared" si="45"/>
        <v>0.70686519420513816</v>
      </c>
      <c r="G1471">
        <f t="shared" si="44"/>
        <v>58.586934890642326</v>
      </c>
    </row>
    <row r="1472" spans="1:7" x14ac:dyDescent="0.25">
      <c r="A1472">
        <v>2722</v>
      </c>
      <c r="B1472">
        <v>348</v>
      </c>
      <c r="C1472">
        <v>120.97499999999999</v>
      </c>
      <c r="D1472">
        <v>0.02</v>
      </c>
      <c r="E1472">
        <v>23.25</v>
      </c>
      <c r="F1472">
        <f t="shared" si="45"/>
        <v>0.7072995535512091</v>
      </c>
      <c r="G1472">
        <f t="shared" si="44"/>
        <v>58.572029607808695</v>
      </c>
    </row>
    <row r="1473" spans="1:7" x14ac:dyDescent="0.25">
      <c r="A1473">
        <v>18823</v>
      </c>
      <c r="B1473">
        <v>129</v>
      </c>
      <c r="C1473">
        <v>120.89</v>
      </c>
      <c r="D1473">
        <v>0.01</v>
      </c>
      <c r="E1473">
        <v>23.24</v>
      </c>
      <c r="F1473">
        <f t="shared" si="45"/>
        <v>0.70782010740897328</v>
      </c>
      <c r="G1473">
        <f t="shared" si="44"/>
        <v>58.55417650030801</v>
      </c>
    </row>
    <row r="1474" spans="1:7" x14ac:dyDescent="0.25">
      <c r="A1474">
        <v>6480</v>
      </c>
      <c r="B1474">
        <v>606</v>
      </c>
      <c r="C1474">
        <v>120.884</v>
      </c>
      <c r="D1474">
        <v>0.03</v>
      </c>
      <c r="E1474">
        <v>23.21</v>
      </c>
      <c r="F1474">
        <f t="shared" si="45"/>
        <v>0.70785687490211979</v>
      </c>
      <c r="G1474">
        <f t="shared" si="44"/>
        <v>58.552915920270642</v>
      </c>
    </row>
    <row r="1475" spans="1:7" x14ac:dyDescent="0.25">
      <c r="A1475">
        <v>496</v>
      </c>
      <c r="B1475">
        <v>53</v>
      </c>
      <c r="C1475">
        <v>120.559</v>
      </c>
      <c r="D1475">
        <v>0</v>
      </c>
      <c r="E1475">
        <v>23.21</v>
      </c>
      <c r="F1475">
        <f t="shared" si="45"/>
        <v>0.70985289600822721</v>
      </c>
      <c r="G1475">
        <f t="shared" ref="G1475:G1538" si="46">(1/(1+F1475))*100</f>
        <v>58.484563340774564</v>
      </c>
    </row>
    <row r="1476" spans="1:7" x14ac:dyDescent="0.25">
      <c r="A1476">
        <v>13463</v>
      </c>
      <c r="B1476">
        <v>564</v>
      </c>
      <c r="C1476">
        <v>120.559</v>
      </c>
      <c r="D1476">
        <v>0.03</v>
      </c>
      <c r="E1476">
        <v>23.19</v>
      </c>
      <c r="F1476">
        <f t="shared" ref="F1476:F1539" si="47">(LN($J$2/C1476)/(LN($J$2/$J$3)))^$J$4</f>
        <v>0.70985289600822721</v>
      </c>
      <c r="G1476">
        <f t="shared" si="46"/>
        <v>58.484563340774564</v>
      </c>
    </row>
    <row r="1477" spans="1:7" x14ac:dyDescent="0.25">
      <c r="A1477">
        <v>19075</v>
      </c>
      <c r="B1477">
        <v>139</v>
      </c>
      <c r="C1477">
        <v>120.408</v>
      </c>
      <c r="D1477">
        <v>0.01</v>
      </c>
      <c r="E1477">
        <v>23.18</v>
      </c>
      <c r="F1477">
        <f t="shared" si="47"/>
        <v>0.71078326019534643</v>
      </c>
      <c r="G1477">
        <f t="shared" si="46"/>
        <v>58.452758059242093</v>
      </c>
    </row>
    <row r="1478" spans="1:7" x14ac:dyDescent="0.25">
      <c r="A1478">
        <v>594</v>
      </c>
      <c r="B1478">
        <v>189</v>
      </c>
      <c r="C1478">
        <v>120.253</v>
      </c>
      <c r="D1478">
        <v>0.01</v>
      </c>
      <c r="E1478">
        <v>23.17</v>
      </c>
      <c r="F1478">
        <f t="shared" si="47"/>
        <v>0.7117402461054807</v>
      </c>
      <c r="G1478">
        <f t="shared" si="46"/>
        <v>58.420078763421103</v>
      </c>
    </row>
    <row r="1479" spans="1:7" x14ac:dyDescent="0.25">
      <c r="A1479">
        <v>488</v>
      </c>
      <c r="B1479">
        <v>169</v>
      </c>
      <c r="C1479">
        <v>120.22799999999999</v>
      </c>
      <c r="D1479">
        <v>0.01</v>
      </c>
      <c r="E1479">
        <v>23.16</v>
      </c>
      <c r="F1479">
        <f t="shared" si="47"/>
        <v>0.71189478660192673</v>
      </c>
      <c r="G1479">
        <f t="shared" si="46"/>
        <v>58.414804918296284</v>
      </c>
    </row>
    <row r="1480" spans="1:7" x14ac:dyDescent="0.25">
      <c r="A1480">
        <v>5309</v>
      </c>
      <c r="B1480">
        <v>273</v>
      </c>
      <c r="C1480">
        <v>120.155</v>
      </c>
      <c r="D1480">
        <v>0.01</v>
      </c>
      <c r="E1480">
        <v>23.15</v>
      </c>
      <c r="F1480">
        <f t="shared" si="47"/>
        <v>0.7123463441359148</v>
      </c>
      <c r="G1480">
        <f t="shared" si="46"/>
        <v>58.399400531591674</v>
      </c>
    </row>
    <row r="1481" spans="1:7" x14ac:dyDescent="0.25">
      <c r="A1481">
        <v>512</v>
      </c>
      <c r="B1481">
        <v>127</v>
      </c>
      <c r="C1481">
        <v>120.13200000000001</v>
      </c>
      <c r="D1481">
        <v>0.01</v>
      </c>
      <c r="E1481">
        <v>23.15</v>
      </c>
      <c r="F1481">
        <f t="shared" si="47"/>
        <v>0.71248870813486131</v>
      </c>
      <c r="G1481">
        <f t="shared" si="46"/>
        <v>58.394545625304538</v>
      </c>
    </row>
    <row r="1482" spans="1:7" x14ac:dyDescent="0.25">
      <c r="A1482">
        <v>4633</v>
      </c>
      <c r="B1482">
        <v>294</v>
      </c>
      <c r="C1482">
        <v>119.952</v>
      </c>
      <c r="D1482">
        <v>0.01</v>
      </c>
      <c r="E1482">
        <v>23.13</v>
      </c>
      <c r="F1482">
        <f t="shared" si="47"/>
        <v>0.71360439396207642</v>
      </c>
      <c r="G1482">
        <f t="shared" si="46"/>
        <v>58.356526367668202</v>
      </c>
    </row>
    <row r="1483" spans="1:7" x14ac:dyDescent="0.25">
      <c r="A1483">
        <v>13569</v>
      </c>
      <c r="B1483">
        <v>208</v>
      </c>
      <c r="C1483">
        <v>119.816</v>
      </c>
      <c r="D1483">
        <v>0.01</v>
      </c>
      <c r="E1483">
        <v>23.12</v>
      </c>
      <c r="F1483">
        <f t="shared" si="47"/>
        <v>0.71444916354890575</v>
      </c>
      <c r="G1483">
        <f t="shared" si="46"/>
        <v>58.327772048370477</v>
      </c>
    </row>
    <row r="1484" spans="1:7" x14ac:dyDescent="0.25">
      <c r="A1484">
        <v>18900</v>
      </c>
      <c r="B1484">
        <v>73</v>
      </c>
      <c r="C1484">
        <v>119.748</v>
      </c>
      <c r="D1484">
        <v>0</v>
      </c>
      <c r="E1484">
        <v>23.12</v>
      </c>
      <c r="F1484">
        <f t="shared" si="47"/>
        <v>0.71487213313872022</v>
      </c>
      <c r="G1484">
        <f t="shared" si="46"/>
        <v>58.313385626583482</v>
      </c>
    </row>
    <row r="1485" spans="1:7" x14ac:dyDescent="0.25">
      <c r="A1485">
        <v>479</v>
      </c>
      <c r="B1485">
        <v>123</v>
      </c>
      <c r="C1485">
        <v>119.64400000000001</v>
      </c>
      <c r="D1485">
        <v>0.01</v>
      </c>
      <c r="E1485">
        <v>23.11</v>
      </c>
      <c r="F1485">
        <f t="shared" si="47"/>
        <v>0.71551978349758716</v>
      </c>
      <c r="G1485">
        <f t="shared" si="46"/>
        <v>58.291370908075947</v>
      </c>
    </row>
    <row r="1486" spans="1:7" x14ac:dyDescent="0.25">
      <c r="A1486">
        <v>13355</v>
      </c>
      <c r="B1486">
        <v>394</v>
      </c>
      <c r="C1486">
        <v>119.624</v>
      </c>
      <c r="D1486">
        <v>0.02</v>
      </c>
      <c r="E1486">
        <v>23.1</v>
      </c>
      <c r="F1486">
        <f t="shared" si="47"/>
        <v>0.71564443655114951</v>
      </c>
      <c r="G1486">
        <f t="shared" si="46"/>
        <v>58.287135649752464</v>
      </c>
    </row>
    <row r="1487" spans="1:7" x14ac:dyDescent="0.25">
      <c r="A1487">
        <v>259</v>
      </c>
      <c r="B1487">
        <v>137</v>
      </c>
      <c r="C1487">
        <v>119.595</v>
      </c>
      <c r="D1487">
        <v>0.01</v>
      </c>
      <c r="E1487">
        <v>23.09</v>
      </c>
      <c r="F1487">
        <f t="shared" si="47"/>
        <v>0.71582524365237044</v>
      </c>
      <c r="G1487">
        <f t="shared" si="46"/>
        <v>58.280993574343398</v>
      </c>
    </row>
    <row r="1488" spans="1:7" x14ac:dyDescent="0.25">
      <c r="A1488">
        <v>5455</v>
      </c>
      <c r="B1488">
        <v>312</v>
      </c>
      <c r="C1488">
        <v>119.55500000000001</v>
      </c>
      <c r="D1488">
        <v>0.01</v>
      </c>
      <c r="E1488">
        <v>23.08</v>
      </c>
      <c r="F1488">
        <f t="shared" si="47"/>
        <v>0.71607474970372664</v>
      </c>
      <c r="G1488">
        <f t="shared" si="46"/>
        <v>58.27251989883576</v>
      </c>
    </row>
    <row r="1489" spans="1:7" x14ac:dyDescent="0.25">
      <c r="A1489">
        <v>13632</v>
      </c>
      <c r="B1489">
        <v>370</v>
      </c>
      <c r="C1489">
        <v>119.55</v>
      </c>
      <c r="D1489">
        <v>0.02</v>
      </c>
      <c r="E1489">
        <v>23.06</v>
      </c>
      <c r="F1489">
        <f t="shared" si="47"/>
        <v>0.7161059474986543</v>
      </c>
      <c r="G1489">
        <f t="shared" si="46"/>
        <v>58.271460538760479</v>
      </c>
    </row>
    <row r="1490" spans="1:7" x14ac:dyDescent="0.25">
      <c r="A1490">
        <v>2173</v>
      </c>
      <c r="B1490">
        <v>42</v>
      </c>
      <c r="C1490">
        <v>119.535</v>
      </c>
      <c r="D1490">
        <v>0</v>
      </c>
      <c r="E1490">
        <v>23.06</v>
      </c>
      <c r="F1490">
        <f t="shared" si="47"/>
        <v>0.71619955360669108</v>
      </c>
      <c r="G1490">
        <f t="shared" si="46"/>
        <v>58.268282257645566</v>
      </c>
    </row>
    <row r="1491" spans="1:7" x14ac:dyDescent="0.25">
      <c r="A1491">
        <v>2379</v>
      </c>
      <c r="B1491">
        <v>39</v>
      </c>
      <c r="C1491">
        <v>119.452</v>
      </c>
      <c r="D1491">
        <v>0</v>
      </c>
      <c r="E1491">
        <v>23.05</v>
      </c>
      <c r="F1491">
        <f t="shared" si="47"/>
        <v>0.71671785261870768</v>
      </c>
      <c r="G1491">
        <f t="shared" si="46"/>
        <v>58.250690320170243</v>
      </c>
    </row>
    <row r="1492" spans="1:7" x14ac:dyDescent="0.25">
      <c r="A1492">
        <v>5212</v>
      </c>
      <c r="B1492">
        <v>233</v>
      </c>
      <c r="C1492">
        <v>119.444</v>
      </c>
      <c r="D1492">
        <v>0.01</v>
      </c>
      <c r="E1492">
        <v>23.04</v>
      </c>
      <c r="F1492">
        <f t="shared" si="47"/>
        <v>0.71676784006948047</v>
      </c>
      <c r="G1492">
        <f t="shared" si="46"/>
        <v>58.248994223909058</v>
      </c>
    </row>
    <row r="1493" spans="1:7" x14ac:dyDescent="0.25">
      <c r="A1493">
        <v>19016</v>
      </c>
      <c r="B1493">
        <v>96</v>
      </c>
      <c r="C1493">
        <v>119.44199999999999</v>
      </c>
      <c r="D1493">
        <v>0</v>
      </c>
      <c r="E1493">
        <v>23.04</v>
      </c>
      <c r="F1493">
        <f t="shared" si="47"/>
        <v>0.71678033778215411</v>
      </c>
      <c r="G1493">
        <f t="shared" si="46"/>
        <v>58.248570186437675</v>
      </c>
    </row>
    <row r="1494" spans="1:7" x14ac:dyDescent="0.25">
      <c r="A1494">
        <v>18584</v>
      </c>
      <c r="B1494">
        <v>138</v>
      </c>
      <c r="C1494">
        <v>119.30500000000001</v>
      </c>
      <c r="D1494">
        <v>0.01</v>
      </c>
      <c r="E1494">
        <v>23.03</v>
      </c>
      <c r="F1494">
        <f t="shared" si="47"/>
        <v>0.71763724122779127</v>
      </c>
      <c r="G1494">
        <f t="shared" si="46"/>
        <v>58.219510848820789</v>
      </c>
    </row>
    <row r="1495" spans="1:7" x14ac:dyDescent="0.25">
      <c r="A1495">
        <v>3870</v>
      </c>
      <c r="B1495">
        <v>270</v>
      </c>
      <c r="C1495">
        <v>119.29300000000001</v>
      </c>
      <c r="D1495">
        <v>0.01</v>
      </c>
      <c r="E1495">
        <v>23.02</v>
      </c>
      <c r="F1495">
        <f t="shared" si="47"/>
        <v>0.71771237460810999</v>
      </c>
      <c r="G1495">
        <f t="shared" si="46"/>
        <v>58.216964305688634</v>
      </c>
    </row>
    <row r="1496" spans="1:7" x14ac:dyDescent="0.25">
      <c r="A1496">
        <v>553</v>
      </c>
      <c r="B1496">
        <v>106</v>
      </c>
      <c r="C1496">
        <v>119.25</v>
      </c>
      <c r="D1496">
        <v>0</v>
      </c>
      <c r="E1496">
        <v>23.02</v>
      </c>
      <c r="F1496">
        <f t="shared" si="47"/>
        <v>0.71798170340391654</v>
      </c>
      <c r="G1496">
        <f t="shared" si="46"/>
        <v>58.207837604943855</v>
      </c>
    </row>
    <row r="1497" spans="1:7" x14ac:dyDescent="0.25">
      <c r="A1497">
        <v>2830</v>
      </c>
      <c r="B1497">
        <v>374</v>
      </c>
      <c r="C1497">
        <v>119.24</v>
      </c>
      <c r="D1497">
        <v>0.02</v>
      </c>
      <c r="E1497">
        <v>23</v>
      </c>
      <c r="F1497">
        <f t="shared" si="47"/>
        <v>0.71804436061827159</v>
      </c>
      <c r="G1497">
        <f t="shared" si="46"/>
        <v>58.205714760480951</v>
      </c>
    </row>
    <row r="1498" spans="1:7" x14ac:dyDescent="0.25">
      <c r="A1498">
        <v>3564</v>
      </c>
      <c r="B1498">
        <v>373</v>
      </c>
      <c r="C1498">
        <v>119.179</v>
      </c>
      <c r="D1498">
        <v>0.02</v>
      </c>
      <c r="E1498">
        <v>22.98</v>
      </c>
      <c r="F1498">
        <f t="shared" si="47"/>
        <v>0.71842675453865068</v>
      </c>
      <c r="G1498">
        <f t="shared" si="46"/>
        <v>58.192762499701175</v>
      </c>
    </row>
    <row r="1499" spans="1:7" x14ac:dyDescent="0.25">
      <c r="A1499">
        <v>2670</v>
      </c>
      <c r="B1499">
        <v>396</v>
      </c>
      <c r="C1499">
        <v>119.17</v>
      </c>
      <c r="D1499">
        <v>0.02</v>
      </c>
      <c r="E1499">
        <v>22.96</v>
      </c>
      <c r="F1499">
        <f t="shared" si="47"/>
        <v>0.7184832002265823</v>
      </c>
      <c r="G1499">
        <f t="shared" si="46"/>
        <v>58.190851087060366</v>
      </c>
    </row>
    <row r="1500" spans="1:7" x14ac:dyDescent="0.25">
      <c r="A1500">
        <v>18961</v>
      </c>
      <c r="B1500">
        <v>120</v>
      </c>
      <c r="C1500">
        <v>119.13800000000001</v>
      </c>
      <c r="D1500">
        <v>0.01</v>
      </c>
      <c r="E1500">
        <v>22.96</v>
      </c>
      <c r="F1500">
        <f t="shared" si="47"/>
        <v>0.7186839520922671</v>
      </c>
      <c r="G1500">
        <f t="shared" si="46"/>
        <v>58.184054071292991</v>
      </c>
    </row>
    <row r="1501" spans="1:7" x14ac:dyDescent="0.25">
      <c r="A1501">
        <v>2793</v>
      </c>
      <c r="B1501">
        <v>370</v>
      </c>
      <c r="C1501">
        <v>119.009</v>
      </c>
      <c r="D1501">
        <v>0.02</v>
      </c>
      <c r="E1501">
        <v>22.94</v>
      </c>
      <c r="F1501">
        <f t="shared" si="47"/>
        <v>0.71949412194138984</v>
      </c>
      <c r="G1501">
        <f t="shared" si="46"/>
        <v>58.15663963253057</v>
      </c>
    </row>
    <row r="1502" spans="1:7" x14ac:dyDescent="0.25">
      <c r="A1502">
        <v>13607</v>
      </c>
      <c r="B1502">
        <v>422</v>
      </c>
      <c r="C1502">
        <v>119.008</v>
      </c>
      <c r="D1502">
        <v>0.02</v>
      </c>
      <c r="E1502">
        <v>22.92</v>
      </c>
      <c r="F1502">
        <f t="shared" si="47"/>
        <v>0.71950040789789593</v>
      </c>
      <c r="G1502">
        <f t="shared" si="46"/>
        <v>58.156427030017902</v>
      </c>
    </row>
    <row r="1503" spans="1:7" x14ac:dyDescent="0.25">
      <c r="A1503">
        <v>2829</v>
      </c>
      <c r="B1503">
        <v>194</v>
      </c>
      <c r="C1503">
        <v>119.003</v>
      </c>
      <c r="D1503">
        <v>0.01</v>
      </c>
      <c r="E1503">
        <v>22.91</v>
      </c>
      <c r="F1503">
        <f t="shared" si="47"/>
        <v>0.71953183896702644</v>
      </c>
      <c r="G1503">
        <f t="shared" si="46"/>
        <v>58.155363997256927</v>
      </c>
    </row>
    <row r="1504" spans="1:7" x14ac:dyDescent="0.25">
      <c r="A1504">
        <v>19253</v>
      </c>
      <c r="B1504">
        <v>120</v>
      </c>
      <c r="C1504">
        <v>118.929</v>
      </c>
      <c r="D1504">
        <v>0.01</v>
      </c>
      <c r="E1504">
        <v>22.91</v>
      </c>
      <c r="F1504">
        <f t="shared" si="47"/>
        <v>0.71999726964420507</v>
      </c>
      <c r="G1504">
        <f t="shared" si="46"/>
        <v>58.139627175504636</v>
      </c>
    </row>
    <row r="1505" spans="1:7" x14ac:dyDescent="0.25">
      <c r="A1505">
        <v>412</v>
      </c>
      <c r="B1505">
        <v>112</v>
      </c>
      <c r="C1505">
        <v>118.86199999999999</v>
      </c>
      <c r="D1505">
        <v>0.01</v>
      </c>
      <c r="E1505">
        <v>22.9</v>
      </c>
      <c r="F1505">
        <f t="shared" si="47"/>
        <v>0.72041907887837275</v>
      </c>
      <c r="G1505">
        <f t="shared" si="46"/>
        <v>58.125372607001658</v>
      </c>
    </row>
    <row r="1506" spans="1:7" x14ac:dyDescent="0.25">
      <c r="A1506">
        <v>3617</v>
      </c>
      <c r="B1506">
        <v>377</v>
      </c>
      <c r="C1506">
        <v>118.861</v>
      </c>
      <c r="D1506">
        <v>0.02</v>
      </c>
      <c r="E1506">
        <v>22.89</v>
      </c>
      <c r="F1506">
        <f t="shared" si="47"/>
        <v>0.72042537746229873</v>
      </c>
      <c r="G1506">
        <f t="shared" si="46"/>
        <v>58.125159806410366</v>
      </c>
    </row>
    <row r="1507" spans="1:7" x14ac:dyDescent="0.25">
      <c r="A1507">
        <v>2620</v>
      </c>
      <c r="B1507">
        <v>541</v>
      </c>
      <c r="C1507">
        <v>118.827</v>
      </c>
      <c r="D1507">
        <v>0.02</v>
      </c>
      <c r="E1507">
        <v>22.86</v>
      </c>
      <c r="F1507">
        <f t="shared" si="47"/>
        <v>0.72063958051685173</v>
      </c>
      <c r="G1507">
        <f t="shared" si="46"/>
        <v>58.117923783876726</v>
      </c>
    </row>
    <row r="1508" spans="1:7" x14ac:dyDescent="0.25">
      <c r="A1508">
        <v>120</v>
      </c>
      <c r="B1508">
        <v>141</v>
      </c>
      <c r="C1508">
        <v>118.806</v>
      </c>
      <c r="D1508">
        <v>0.01</v>
      </c>
      <c r="E1508">
        <v>22.86</v>
      </c>
      <c r="F1508">
        <f t="shared" si="47"/>
        <v>0.72077193211788226</v>
      </c>
      <c r="G1508">
        <f t="shared" si="46"/>
        <v>58.113453696866472</v>
      </c>
    </row>
    <row r="1509" spans="1:7" x14ac:dyDescent="0.25">
      <c r="A1509">
        <v>13599</v>
      </c>
      <c r="B1509">
        <v>283</v>
      </c>
      <c r="C1509">
        <v>118.78</v>
      </c>
      <c r="D1509">
        <v>0.01</v>
      </c>
      <c r="E1509">
        <v>22.84</v>
      </c>
      <c r="F1509">
        <f t="shared" si="47"/>
        <v>0.72093584863258886</v>
      </c>
      <c r="G1509">
        <f t="shared" si="46"/>
        <v>58.107918479040002</v>
      </c>
    </row>
    <row r="1510" spans="1:7" x14ac:dyDescent="0.25">
      <c r="A1510">
        <v>4520</v>
      </c>
      <c r="B1510">
        <v>374</v>
      </c>
      <c r="C1510">
        <v>118.77800000000001</v>
      </c>
      <c r="D1510">
        <v>0.02</v>
      </c>
      <c r="E1510">
        <v>22.83</v>
      </c>
      <c r="F1510">
        <f t="shared" si="47"/>
        <v>0.72094846000782031</v>
      </c>
      <c r="G1510">
        <f t="shared" si="46"/>
        <v>58.107492655268466</v>
      </c>
    </row>
    <row r="1511" spans="1:7" x14ac:dyDescent="0.25">
      <c r="A1511">
        <v>2619</v>
      </c>
      <c r="B1511">
        <v>342</v>
      </c>
      <c r="C1511">
        <v>118.672</v>
      </c>
      <c r="D1511">
        <v>0.02</v>
      </c>
      <c r="E1511">
        <v>22.81</v>
      </c>
      <c r="F1511">
        <f t="shared" si="47"/>
        <v>0.72161735654895653</v>
      </c>
      <c r="G1511">
        <f t="shared" si="46"/>
        <v>58.084916267604072</v>
      </c>
    </row>
    <row r="1512" spans="1:7" x14ac:dyDescent="0.25">
      <c r="A1512">
        <v>6451</v>
      </c>
      <c r="B1512">
        <v>567</v>
      </c>
      <c r="C1512">
        <v>118.628</v>
      </c>
      <c r="D1512">
        <v>0.03</v>
      </c>
      <c r="E1512">
        <v>22.78</v>
      </c>
      <c r="F1512">
        <f t="shared" si="47"/>
        <v>0.72189529661769336</v>
      </c>
      <c r="G1512">
        <f t="shared" si="46"/>
        <v>58.075540479394583</v>
      </c>
    </row>
    <row r="1513" spans="1:7" x14ac:dyDescent="0.25">
      <c r="A1513">
        <v>10011</v>
      </c>
      <c r="B1513">
        <v>343</v>
      </c>
      <c r="C1513">
        <v>118.554</v>
      </c>
      <c r="D1513">
        <v>0.02</v>
      </c>
      <c r="E1513">
        <v>22.77</v>
      </c>
      <c r="F1513">
        <f t="shared" si="47"/>
        <v>0.72236311879579451</v>
      </c>
      <c r="G1513">
        <f t="shared" si="46"/>
        <v>58.059766206510446</v>
      </c>
    </row>
    <row r="1514" spans="1:7" x14ac:dyDescent="0.25">
      <c r="A1514">
        <v>5446</v>
      </c>
      <c r="B1514">
        <v>680</v>
      </c>
      <c r="C1514">
        <v>118.52800000000001</v>
      </c>
      <c r="D1514">
        <v>0.03</v>
      </c>
      <c r="E1514">
        <v>22.74</v>
      </c>
      <c r="F1514">
        <f t="shared" si="47"/>
        <v>0.72252760127012639</v>
      </c>
      <c r="G1514">
        <f t="shared" si="46"/>
        <v>58.054222136274504</v>
      </c>
    </row>
    <row r="1515" spans="1:7" x14ac:dyDescent="0.25">
      <c r="A1515">
        <v>19153</v>
      </c>
      <c r="B1515">
        <v>107</v>
      </c>
      <c r="C1515">
        <v>118.48699999999999</v>
      </c>
      <c r="D1515">
        <v>0</v>
      </c>
      <c r="E1515">
        <v>22.73</v>
      </c>
      <c r="F1515">
        <f t="shared" si="47"/>
        <v>0.72278709647737216</v>
      </c>
      <c r="G1515">
        <f t="shared" si="46"/>
        <v>58.045477705557822</v>
      </c>
    </row>
    <row r="1516" spans="1:7" x14ac:dyDescent="0.25">
      <c r="A1516">
        <v>13393</v>
      </c>
      <c r="B1516">
        <v>439</v>
      </c>
      <c r="C1516">
        <v>118.473</v>
      </c>
      <c r="D1516">
        <v>0.02</v>
      </c>
      <c r="E1516">
        <v>22.71</v>
      </c>
      <c r="F1516">
        <f t="shared" si="47"/>
        <v>0.72287573797139537</v>
      </c>
      <c r="G1516">
        <f t="shared" si="46"/>
        <v>58.042491281318561</v>
      </c>
    </row>
    <row r="1517" spans="1:7" x14ac:dyDescent="0.25">
      <c r="A1517">
        <v>4781</v>
      </c>
      <c r="B1517">
        <v>237</v>
      </c>
      <c r="C1517">
        <v>118.47</v>
      </c>
      <c r="D1517">
        <v>0.01</v>
      </c>
      <c r="E1517">
        <v>22.7</v>
      </c>
      <c r="F1517">
        <f t="shared" si="47"/>
        <v>0.7228947347886634</v>
      </c>
      <c r="G1517">
        <f t="shared" si="46"/>
        <v>58.041851298748306</v>
      </c>
    </row>
    <row r="1518" spans="1:7" x14ac:dyDescent="0.25">
      <c r="A1518">
        <v>1872</v>
      </c>
      <c r="B1518">
        <v>94</v>
      </c>
      <c r="C1518">
        <v>118.392</v>
      </c>
      <c r="D1518">
        <v>0</v>
      </c>
      <c r="E1518">
        <v>22.7</v>
      </c>
      <c r="F1518">
        <f t="shared" si="47"/>
        <v>0.72338892617227324</v>
      </c>
      <c r="G1518">
        <f t="shared" si="46"/>
        <v>58.025207474266779</v>
      </c>
    </row>
    <row r="1519" spans="1:7" x14ac:dyDescent="0.25">
      <c r="A1519">
        <v>18697</v>
      </c>
      <c r="B1519">
        <v>87</v>
      </c>
      <c r="C1519">
        <v>118.389</v>
      </c>
      <c r="D1519">
        <v>0</v>
      </c>
      <c r="E1519">
        <v>22.69</v>
      </c>
      <c r="F1519">
        <f t="shared" si="47"/>
        <v>0.72340794408296361</v>
      </c>
      <c r="G1519">
        <f t="shared" si="46"/>
        <v>58.024567162599816</v>
      </c>
    </row>
    <row r="1520" spans="1:7" x14ac:dyDescent="0.25">
      <c r="A1520">
        <v>355</v>
      </c>
      <c r="B1520">
        <v>116</v>
      </c>
      <c r="C1520">
        <v>118.33199999999999</v>
      </c>
      <c r="D1520">
        <v>0.01</v>
      </c>
      <c r="E1520">
        <v>22.69</v>
      </c>
      <c r="F1520">
        <f t="shared" si="47"/>
        <v>0.72376943300666763</v>
      </c>
      <c r="G1520">
        <f t="shared" si="46"/>
        <v>58.012398923663469</v>
      </c>
    </row>
    <row r="1521" spans="1:7" x14ac:dyDescent="0.25">
      <c r="A1521">
        <v>487</v>
      </c>
      <c r="B1521">
        <v>98</v>
      </c>
      <c r="C1521">
        <v>118.27200000000001</v>
      </c>
      <c r="D1521">
        <v>0</v>
      </c>
      <c r="E1521">
        <v>22.69</v>
      </c>
      <c r="F1521">
        <f t="shared" si="47"/>
        <v>0.72415025298061231</v>
      </c>
      <c r="G1521">
        <f t="shared" si="46"/>
        <v>57.999585492694571</v>
      </c>
    </row>
    <row r="1522" spans="1:7" x14ac:dyDescent="0.25">
      <c r="A1522">
        <v>4825</v>
      </c>
      <c r="B1522">
        <v>307</v>
      </c>
      <c r="C1522">
        <v>118.271</v>
      </c>
      <c r="D1522">
        <v>0.01</v>
      </c>
      <c r="E1522">
        <v>22.67</v>
      </c>
      <c r="F1522">
        <f t="shared" si="47"/>
        <v>0.72415660263539416</v>
      </c>
      <c r="G1522">
        <f t="shared" si="46"/>
        <v>57.999371894147423</v>
      </c>
    </row>
    <row r="1523" spans="1:7" x14ac:dyDescent="0.25">
      <c r="A1523">
        <v>3191</v>
      </c>
      <c r="B1523">
        <v>306</v>
      </c>
      <c r="C1523">
        <v>118.194</v>
      </c>
      <c r="D1523">
        <v>0.01</v>
      </c>
      <c r="E1523">
        <v>22.66</v>
      </c>
      <c r="F1523">
        <f t="shared" si="47"/>
        <v>0.72464578773416766</v>
      </c>
      <c r="G1523">
        <f t="shared" si="46"/>
        <v>57.98292073143876</v>
      </c>
    </row>
    <row r="1524" spans="1:7" x14ac:dyDescent="0.25">
      <c r="A1524">
        <v>18595</v>
      </c>
      <c r="B1524">
        <v>313</v>
      </c>
      <c r="C1524">
        <v>118.035</v>
      </c>
      <c r="D1524">
        <v>0.01</v>
      </c>
      <c r="E1524">
        <v>22.64</v>
      </c>
      <c r="F1524">
        <f t="shared" si="47"/>
        <v>0.72565756080767108</v>
      </c>
      <c r="G1524">
        <f t="shared" si="46"/>
        <v>57.948924671472092</v>
      </c>
    </row>
    <row r="1525" spans="1:7" x14ac:dyDescent="0.25">
      <c r="A1525">
        <v>836</v>
      </c>
      <c r="B1525">
        <v>91</v>
      </c>
      <c r="C1525">
        <v>118.008</v>
      </c>
      <c r="D1525">
        <v>0</v>
      </c>
      <c r="E1525">
        <v>22.64</v>
      </c>
      <c r="F1525">
        <f t="shared" si="47"/>
        <v>0.72582959089896004</v>
      </c>
      <c r="G1525">
        <f t="shared" si="46"/>
        <v>57.9431483428856</v>
      </c>
    </row>
    <row r="1526" spans="1:7" x14ac:dyDescent="0.25">
      <c r="A1526">
        <v>547</v>
      </c>
      <c r="B1526">
        <v>47</v>
      </c>
      <c r="C1526">
        <v>118.003</v>
      </c>
      <c r="D1526">
        <v>0</v>
      </c>
      <c r="E1526">
        <v>22.64</v>
      </c>
      <c r="F1526">
        <f t="shared" si="47"/>
        <v>0.72586145532800772</v>
      </c>
      <c r="G1526">
        <f t="shared" si="46"/>
        <v>57.942078543607401</v>
      </c>
    </row>
    <row r="1527" spans="1:7" x14ac:dyDescent="0.25">
      <c r="A1527">
        <v>563</v>
      </c>
      <c r="B1527">
        <v>96</v>
      </c>
      <c r="C1527">
        <v>117.98</v>
      </c>
      <c r="D1527">
        <v>0</v>
      </c>
      <c r="E1527">
        <v>22.63</v>
      </c>
      <c r="F1527">
        <f t="shared" si="47"/>
        <v>0.72600805990647255</v>
      </c>
      <c r="G1527">
        <f t="shared" si="46"/>
        <v>57.937157028929931</v>
      </c>
    </row>
    <row r="1528" spans="1:7" x14ac:dyDescent="0.25">
      <c r="A1528">
        <v>13633</v>
      </c>
      <c r="B1528">
        <v>299</v>
      </c>
      <c r="C1528">
        <v>117.935</v>
      </c>
      <c r="D1528">
        <v>0.01</v>
      </c>
      <c r="E1528">
        <v>22.62</v>
      </c>
      <c r="F1528">
        <f t="shared" si="47"/>
        <v>0.72629502903620669</v>
      </c>
      <c r="G1528">
        <f t="shared" si="46"/>
        <v>57.927525896793064</v>
      </c>
    </row>
    <row r="1529" spans="1:7" x14ac:dyDescent="0.25">
      <c r="A1529">
        <v>18541</v>
      </c>
      <c r="B1529">
        <v>104</v>
      </c>
      <c r="C1529">
        <v>117.857</v>
      </c>
      <c r="D1529">
        <v>0</v>
      </c>
      <c r="E1529">
        <v>22.61</v>
      </c>
      <c r="F1529">
        <f t="shared" si="47"/>
        <v>0.72679286301749946</v>
      </c>
      <c r="G1529">
        <f t="shared" si="46"/>
        <v>57.910825404532964</v>
      </c>
    </row>
    <row r="1530" spans="1:7" x14ac:dyDescent="0.25">
      <c r="A1530">
        <v>18517</v>
      </c>
      <c r="B1530">
        <v>86</v>
      </c>
      <c r="C1530">
        <v>117.729</v>
      </c>
      <c r="D1530">
        <v>0</v>
      </c>
      <c r="E1530">
        <v>22.61</v>
      </c>
      <c r="F1530">
        <f t="shared" si="47"/>
        <v>0.72761097995308155</v>
      </c>
      <c r="G1530">
        <f t="shared" si="46"/>
        <v>57.883401506695563</v>
      </c>
    </row>
    <row r="1531" spans="1:7" x14ac:dyDescent="0.25">
      <c r="A1531">
        <v>2558</v>
      </c>
      <c r="B1531">
        <v>498</v>
      </c>
      <c r="C1531">
        <v>117.709</v>
      </c>
      <c r="D1531">
        <v>0.02</v>
      </c>
      <c r="E1531">
        <v>22.59</v>
      </c>
      <c r="F1531">
        <f t="shared" si="47"/>
        <v>0.72773894099132097</v>
      </c>
      <c r="G1531">
        <f t="shared" si="46"/>
        <v>57.879114504777682</v>
      </c>
    </row>
    <row r="1532" spans="1:7" x14ac:dyDescent="0.25">
      <c r="A1532">
        <v>3957</v>
      </c>
      <c r="B1532">
        <v>300</v>
      </c>
      <c r="C1532">
        <v>117.685</v>
      </c>
      <c r="D1532">
        <v>0.01</v>
      </c>
      <c r="E1532">
        <v>22.57</v>
      </c>
      <c r="F1532">
        <f t="shared" si="47"/>
        <v>0.72789254076660737</v>
      </c>
      <c r="G1532">
        <f t="shared" si="46"/>
        <v>57.873969382166202</v>
      </c>
    </row>
    <row r="1533" spans="1:7" x14ac:dyDescent="0.25">
      <c r="A1533">
        <v>2640</v>
      </c>
      <c r="B1533">
        <v>217</v>
      </c>
      <c r="C1533">
        <v>117.679</v>
      </c>
      <c r="D1533">
        <v>0.01</v>
      </c>
      <c r="E1533">
        <v>22.56</v>
      </c>
      <c r="F1533">
        <f t="shared" si="47"/>
        <v>0.72793094864434227</v>
      </c>
      <c r="G1533">
        <f t="shared" si="46"/>
        <v>57.872682978712511</v>
      </c>
    </row>
    <row r="1534" spans="1:7" x14ac:dyDescent="0.25">
      <c r="A1534">
        <v>4445</v>
      </c>
      <c r="B1534">
        <v>410</v>
      </c>
      <c r="C1534">
        <v>117.602</v>
      </c>
      <c r="D1534">
        <v>0.02</v>
      </c>
      <c r="E1534">
        <v>22.55</v>
      </c>
      <c r="F1534">
        <f t="shared" si="47"/>
        <v>0.72842413165028919</v>
      </c>
      <c r="G1534">
        <f t="shared" si="46"/>
        <v>57.856169772705371</v>
      </c>
    </row>
    <row r="1535" spans="1:7" x14ac:dyDescent="0.25">
      <c r="A1535">
        <v>2244</v>
      </c>
      <c r="B1535">
        <v>78</v>
      </c>
      <c r="C1535">
        <v>117.599</v>
      </c>
      <c r="D1535">
        <v>0</v>
      </c>
      <c r="E1535">
        <v>22.54</v>
      </c>
      <c r="F1535">
        <f t="shared" si="47"/>
        <v>0.72844335716540309</v>
      </c>
      <c r="G1535">
        <f t="shared" si="46"/>
        <v>57.85552623720173</v>
      </c>
    </row>
    <row r="1536" spans="1:7" x14ac:dyDescent="0.25">
      <c r="A1536">
        <v>18873</v>
      </c>
      <c r="B1536">
        <v>107</v>
      </c>
      <c r="C1536">
        <v>117.52800000000001</v>
      </c>
      <c r="D1536">
        <v>0</v>
      </c>
      <c r="E1536">
        <v>22.54</v>
      </c>
      <c r="F1536">
        <f t="shared" si="47"/>
        <v>0.72889859316173944</v>
      </c>
      <c r="G1536">
        <f t="shared" si="46"/>
        <v>57.840292308367303</v>
      </c>
    </row>
    <row r="1537" spans="1:7" x14ac:dyDescent="0.25">
      <c r="A1537">
        <v>3474</v>
      </c>
      <c r="B1537">
        <v>728</v>
      </c>
      <c r="C1537">
        <v>117.473</v>
      </c>
      <c r="D1537">
        <v>0.03</v>
      </c>
      <c r="E1537">
        <v>22.5</v>
      </c>
      <c r="F1537">
        <f t="shared" si="47"/>
        <v>0.72925154723018337</v>
      </c>
      <c r="G1537">
        <f t="shared" si="46"/>
        <v>57.828486642197483</v>
      </c>
    </row>
    <row r="1538" spans="1:7" x14ac:dyDescent="0.25">
      <c r="A1538">
        <v>606</v>
      </c>
      <c r="B1538">
        <v>79</v>
      </c>
      <c r="C1538">
        <v>117.339</v>
      </c>
      <c r="D1538">
        <v>0</v>
      </c>
      <c r="E1538">
        <v>22.5</v>
      </c>
      <c r="F1538">
        <f t="shared" si="47"/>
        <v>0.73011259371675907</v>
      </c>
      <c r="G1538">
        <f t="shared" si="46"/>
        <v>57.799706425564146</v>
      </c>
    </row>
    <row r="1539" spans="1:7" x14ac:dyDescent="0.25">
      <c r="A1539">
        <v>3607</v>
      </c>
      <c r="B1539">
        <v>265</v>
      </c>
      <c r="C1539">
        <v>117.321</v>
      </c>
      <c r="D1539">
        <v>0.01</v>
      </c>
      <c r="E1539">
        <v>22.49</v>
      </c>
      <c r="F1539">
        <f t="shared" si="47"/>
        <v>0.73022837806734486</v>
      </c>
      <c r="G1539">
        <f t="shared" ref="G1539:G1602" si="48">(1/(1+F1539))*100</f>
        <v>57.795838553809546</v>
      </c>
    </row>
    <row r="1540" spans="1:7" x14ac:dyDescent="0.25">
      <c r="A1540">
        <v>2921</v>
      </c>
      <c r="B1540">
        <v>456</v>
      </c>
      <c r="C1540">
        <v>117.271</v>
      </c>
      <c r="D1540">
        <v>0.02</v>
      </c>
      <c r="E1540">
        <v>22.47</v>
      </c>
      <c r="F1540">
        <f t="shared" ref="F1540:F1603" si="49">(LN($J$2/C1540)/(LN($J$2/$J$3)))^$J$4</f>
        <v>0.73055015232640386</v>
      </c>
      <c r="G1540">
        <f t="shared" si="48"/>
        <v>57.785092137068972</v>
      </c>
    </row>
    <row r="1541" spans="1:7" x14ac:dyDescent="0.25">
      <c r="A1541">
        <v>18636</v>
      </c>
      <c r="B1541">
        <v>123</v>
      </c>
      <c r="C1541">
        <v>117.11799999999999</v>
      </c>
      <c r="D1541">
        <v>0.01</v>
      </c>
      <c r="E1541">
        <v>22.46</v>
      </c>
      <c r="F1541">
        <f t="shared" si="49"/>
        <v>0.73153616365587404</v>
      </c>
      <c r="G1541">
        <f t="shared" si="48"/>
        <v>57.75218681477913</v>
      </c>
    </row>
    <row r="1542" spans="1:7" x14ac:dyDescent="0.25">
      <c r="A1542">
        <v>300</v>
      </c>
      <c r="B1542">
        <v>206</v>
      </c>
      <c r="C1542">
        <v>117.11199999999999</v>
      </c>
      <c r="D1542">
        <v>0.01</v>
      </c>
      <c r="E1542">
        <v>22.45</v>
      </c>
      <c r="F1542">
        <f t="shared" si="49"/>
        <v>0.73157487328110993</v>
      </c>
      <c r="G1542">
        <f t="shared" si="48"/>
        <v>57.750895755672971</v>
      </c>
    </row>
    <row r="1543" spans="1:7" x14ac:dyDescent="0.25">
      <c r="A1543">
        <v>3961</v>
      </c>
      <c r="B1543">
        <v>643</v>
      </c>
      <c r="C1543">
        <v>117.107</v>
      </c>
      <c r="D1543">
        <v>0.03</v>
      </c>
      <c r="E1543">
        <v>22.42</v>
      </c>
      <c r="F1543">
        <f t="shared" si="49"/>
        <v>0.7316071337559884</v>
      </c>
      <c r="G1543">
        <f t="shared" si="48"/>
        <v>57.749819835341256</v>
      </c>
    </row>
    <row r="1544" spans="1:7" x14ac:dyDescent="0.25">
      <c r="A1544">
        <v>2578</v>
      </c>
      <c r="B1544">
        <v>310</v>
      </c>
      <c r="C1544">
        <v>117.1</v>
      </c>
      <c r="D1544">
        <v>0.01</v>
      </c>
      <c r="E1544">
        <v>22.41</v>
      </c>
      <c r="F1544">
        <f t="shared" si="49"/>
        <v>0.73165230216898847</v>
      </c>
      <c r="G1544">
        <f t="shared" si="48"/>
        <v>57.748313489229083</v>
      </c>
    </row>
    <row r="1545" spans="1:7" x14ac:dyDescent="0.25">
      <c r="A1545">
        <v>3378</v>
      </c>
      <c r="B1545">
        <v>373</v>
      </c>
      <c r="C1545">
        <v>117.081</v>
      </c>
      <c r="D1545">
        <v>0.02</v>
      </c>
      <c r="E1545">
        <v>22.39</v>
      </c>
      <c r="F1545">
        <f t="shared" si="49"/>
        <v>0.73177492419472556</v>
      </c>
      <c r="G1545">
        <f t="shared" si="48"/>
        <v>57.744224496436772</v>
      </c>
    </row>
    <row r="1546" spans="1:7" x14ac:dyDescent="0.25">
      <c r="A1546">
        <v>2479</v>
      </c>
      <c r="B1546">
        <v>253</v>
      </c>
      <c r="C1546">
        <v>117.062</v>
      </c>
      <c r="D1546">
        <v>0.01</v>
      </c>
      <c r="E1546">
        <v>22.38</v>
      </c>
      <c r="F1546">
        <f t="shared" si="49"/>
        <v>0.73189757845403458</v>
      </c>
      <c r="G1546">
        <f t="shared" si="48"/>
        <v>57.740135008020651</v>
      </c>
    </row>
    <row r="1547" spans="1:7" x14ac:dyDescent="0.25">
      <c r="A1547">
        <v>2810</v>
      </c>
      <c r="B1547">
        <v>259</v>
      </c>
      <c r="C1547">
        <v>117.041</v>
      </c>
      <c r="D1547">
        <v>0.01</v>
      </c>
      <c r="E1547">
        <v>22.37</v>
      </c>
      <c r="F1547">
        <f t="shared" si="49"/>
        <v>0.73203318120518068</v>
      </c>
      <c r="G1547">
        <f t="shared" si="48"/>
        <v>57.735614470398403</v>
      </c>
    </row>
    <row r="1548" spans="1:7" x14ac:dyDescent="0.25">
      <c r="A1548">
        <v>4036</v>
      </c>
      <c r="B1548">
        <v>365</v>
      </c>
      <c r="C1548">
        <v>117.026</v>
      </c>
      <c r="D1548">
        <v>0.02</v>
      </c>
      <c r="E1548">
        <v>22.35</v>
      </c>
      <c r="F1548">
        <f t="shared" si="49"/>
        <v>0.73213006444062467</v>
      </c>
      <c r="G1548">
        <f t="shared" si="48"/>
        <v>57.732385144122574</v>
      </c>
    </row>
    <row r="1549" spans="1:7" x14ac:dyDescent="0.25">
      <c r="A1549">
        <v>3051</v>
      </c>
      <c r="B1549">
        <v>476</v>
      </c>
      <c r="C1549">
        <v>116.90300000000001</v>
      </c>
      <c r="D1549">
        <v>0.02</v>
      </c>
      <c r="E1549">
        <v>22.33</v>
      </c>
      <c r="F1549">
        <f t="shared" si="49"/>
        <v>0.7329252662247</v>
      </c>
      <c r="G1549">
        <f t="shared" si="48"/>
        <v>57.705893005909637</v>
      </c>
    </row>
    <row r="1550" spans="1:7" x14ac:dyDescent="0.25">
      <c r="A1550">
        <v>881</v>
      </c>
      <c r="B1550">
        <v>59</v>
      </c>
      <c r="C1550">
        <v>116.901</v>
      </c>
      <c r="D1550">
        <v>0</v>
      </c>
      <c r="E1550">
        <v>22.33</v>
      </c>
      <c r="F1550">
        <f t="shared" si="49"/>
        <v>0.73293820752859173</v>
      </c>
      <c r="G1550">
        <f t="shared" si="48"/>
        <v>57.70546206757929</v>
      </c>
    </row>
    <row r="1551" spans="1:7" x14ac:dyDescent="0.25">
      <c r="A1551">
        <v>3150</v>
      </c>
      <c r="B1551">
        <v>462</v>
      </c>
      <c r="C1551">
        <v>116.871</v>
      </c>
      <c r="D1551">
        <v>0.02</v>
      </c>
      <c r="E1551">
        <v>22.31</v>
      </c>
      <c r="F1551">
        <f t="shared" si="49"/>
        <v>0.73313237011708554</v>
      </c>
      <c r="G1551">
        <f t="shared" si="48"/>
        <v>57.698997332352796</v>
      </c>
    </row>
    <row r="1552" spans="1:7" x14ac:dyDescent="0.25">
      <c r="A1552">
        <v>3280</v>
      </c>
      <c r="B1552">
        <v>347</v>
      </c>
      <c r="C1552">
        <v>116.86199999999999</v>
      </c>
      <c r="D1552">
        <v>0.02</v>
      </c>
      <c r="E1552">
        <v>22.29</v>
      </c>
      <c r="F1552">
        <f t="shared" si="49"/>
        <v>0.73319063463105005</v>
      </c>
      <c r="G1552">
        <f t="shared" si="48"/>
        <v>57.69705767033949</v>
      </c>
    </row>
    <row r="1553" spans="1:7" x14ac:dyDescent="0.25">
      <c r="A1553">
        <v>18570</v>
      </c>
      <c r="B1553">
        <v>101</v>
      </c>
      <c r="C1553">
        <v>116.82299999999999</v>
      </c>
      <c r="D1553">
        <v>0</v>
      </c>
      <c r="E1553">
        <v>22.29</v>
      </c>
      <c r="F1553">
        <f t="shared" si="49"/>
        <v>0.73344319817042447</v>
      </c>
      <c r="G1553">
        <f t="shared" si="48"/>
        <v>57.688651180232355</v>
      </c>
    </row>
    <row r="1554" spans="1:7" x14ac:dyDescent="0.25">
      <c r="A1554">
        <v>13649</v>
      </c>
      <c r="B1554">
        <v>380</v>
      </c>
      <c r="C1554">
        <v>116.794</v>
      </c>
      <c r="D1554">
        <v>0.02</v>
      </c>
      <c r="E1554">
        <v>22.27</v>
      </c>
      <c r="F1554">
        <f t="shared" si="49"/>
        <v>0.73363109034066665</v>
      </c>
      <c r="G1554">
        <f t="shared" si="48"/>
        <v>57.682398843198833</v>
      </c>
    </row>
    <row r="1555" spans="1:7" x14ac:dyDescent="0.25">
      <c r="A1555">
        <v>3235</v>
      </c>
      <c r="B1555">
        <v>261</v>
      </c>
      <c r="C1555">
        <v>116.727</v>
      </c>
      <c r="D1555">
        <v>0.01</v>
      </c>
      <c r="E1555">
        <v>22.26</v>
      </c>
      <c r="F1555">
        <f t="shared" si="49"/>
        <v>0.73406547501704256</v>
      </c>
      <c r="G1555">
        <f t="shared" si="48"/>
        <v>57.667949359880531</v>
      </c>
    </row>
    <row r="1556" spans="1:7" x14ac:dyDescent="0.25">
      <c r="A1556">
        <v>6487</v>
      </c>
      <c r="B1556">
        <v>216</v>
      </c>
      <c r="C1556">
        <v>116.60899999999999</v>
      </c>
      <c r="D1556">
        <v>0.01</v>
      </c>
      <c r="E1556">
        <v>22.25</v>
      </c>
      <c r="F1556">
        <f t="shared" si="49"/>
        <v>0.73483149295608619</v>
      </c>
      <c r="G1556">
        <f t="shared" si="48"/>
        <v>57.642485974014605</v>
      </c>
    </row>
    <row r="1557" spans="1:7" x14ac:dyDescent="0.25">
      <c r="A1557">
        <v>18592</v>
      </c>
      <c r="B1557">
        <v>106</v>
      </c>
      <c r="C1557">
        <v>116.541</v>
      </c>
      <c r="D1557">
        <v>0</v>
      </c>
      <c r="E1557">
        <v>22.24</v>
      </c>
      <c r="F1557">
        <f t="shared" si="49"/>
        <v>0.73527349713243961</v>
      </c>
      <c r="G1557">
        <f t="shared" si="48"/>
        <v>57.627803435741519</v>
      </c>
    </row>
    <row r="1558" spans="1:7" x14ac:dyDescent="0.25">
      <c r="A1558">
        <v>642</v>
      </c>
      <c r="B1558">
        <v>130</v>
      </c>
      <c r="C1558">
        <v>116.51</v>
      </c>
      <c r="D1558">
        <v>0.01</v>
      </c>
      <c r="E1558">
        <v>22.24</v>
      </c>
      <c r="F1558">
        <f t="shared" si="49"/>
        <v>0.73547513758315608</v>
      </c>
      <c r="G1558">
        <f t="shared" si="48"/>
        <v>57.621107807549024</v>
      </c>
    </row>
    <row r="1559" spans="1:7" x14ac:dyDescent="0.25">
      <c r="A1559">
        <v>827</v>
      </c>
      <c r="B1559">
        <v>55</v>
      </c>
      <c r="C1559">
        <v>116.501</v>
      </c>
      <c r="D1559">
        <v>0</v>
      </c>
      <c r="E1559">
        <v>22.24</v>
      </c>
      <c r="F1559">
        <f t="shared" si="49"/>
        <v>0.73553369462335116</v>
      </c>
      <c r="G1559">
        <f t="shared" si="48"/>
        <v>57.619163666944651</v>
      </c>
    </row>
    <row r="1560" spans="1:7" x14ac:dyDescent="0.25">
      <c r="A1560">
        <v>1818</v>
      </c>
      <c r="B1560">
        <v>66</v>
      </c>
      <c r="C1560">
        <v>116.497</v>
      </c>
      <c r="D1560">
        <v>0</v>
      </c>
      <c r="E1560">
        <v>22.23</v>
      </c>
      <c r="F1560">
        <f t="shared" si="49"/>
        <v>0.73555972232454747</v>
      </c>
      <c r="G1560">
        <f t="shared" si="48"/>
        <v>57.618299568546981</v>
      </c>
    </row>
    <row r="1561" spans="1:7" x14ac:dyDescent="0.25">
      <c r="A1561">
        <v>3099</v>
      </c>
      <c r="B1561">
        <v>259</v>
      </c>
      <c r="C1561">
        <v>116.39100000000001</v>
      </c>
      <c r="D1561">
        <v>0.01</v>
      </c>
      <c r="E1561">
        <v>22.22</v>
      </c>
      <c r="F1561">
        <f t="shared" si="49"/>
        <v>0.73624998379006157</v>
      </c>
      <c r="G1561">
        <f t="shared" si="48"/>
        <v>57.595392906331334</v>
      </c>
    </row>
    <row r="1562" spans="1:7" x14ac:dyDescent="0.25">
      <c r="A1562">
        <v>2301</v>
      </c>
      <c r="B1562">
        <v>36</v>
      </c>
      <c r="C1562">
        <v>116.205</v>
      </c>
      <c r="D1562">
        <v>0</v>
      </c>
      <c r="E1562">
        <v>22.22</v>
      </c>
      <c r="F1562">
        <f t="shared" si="49"/>
        <v>0.73746365897714461</v>
      </c>
      <c r="G1562">
        <f t="shared" si="48"/>
        <v>57.555160640810534</v>
      </c>
    </row>
    <row r="1563" spans="1:7" x14ac:dyDescent="0.25">
      <c r="A1563">
        <v>2480</v>
      </c>
      <c r="B1563">
        <v>595</v>
      </c>
      <c r="C1563">
        <v>116.185</v>
      </c>
      <c r="D1563">
        <v>0.03</v>
      </c>
      <c r="E1563">
        <v>22.19</v>
      </c>
      <c r="F1563">
        <f t="shared" si="49"/>
        <v>0.73759434883418484</v>
      </c>
      <c r="G1563">
        <f t="shared" si="48"/>
        <v>57.550831738773581</v>
      </c>
    </row>
    <row r="1564" spans="1:7" x14ac:dyDescent="0.25">
      <c r="A1564">
        <v>503</v>
      </c>
      <c r="B1564">
        <v>116</v>
      </c>
      <c r="C1564">
        <v>116.001</v>
      </c>
      <c r="D1564">
        <v>0.01</v>
      </c>
      <c r="E1564">
        <v>22.19</v>
      </c>
      <c r="F1564">
        <f t="shared" si="49"/>
        <v>0.73879840527133989</v>
      </c>
      <c r="G1564">
        <f t="shared" si="48"/>
        <v>57.510979821950649</v>
      </c>
    </row>
    <row r="1565" spans="1:7" x14ac:dyDescent="0.25">
      <c r="A1565">
        <v>3687</v>
      </c>
      <c r="B1565">
        <v>256</v>
      </c>
      <c r="C1565">
        <v>115.982</v>
      </c>
      <c r="D1565">
        <v>0.01</v>
      </c>
      <c r="E1565">
        <v>22.18</v>
      </c>
      <c r="F1565">
        <f t="shared" si="49"/>
        <v>0.73892291314809788</v>
      </c>
      <c r="G1565">
        <f t="shared" si="48"/>
        <v>57.50686200284909</v>
      </c>
    </row>
    <row r="1566" spans="1:7" x14ac:dyDescent="0.25">
      <c r="A1566">
        <v>20542</v>
      </c>
      <c r="B1566">
        <v>58</v>
      </c>
      <c r="C1566">
        <v>115.959</v>
      </c>
      <c r="D1566">
        <v>0</v>
      </c>
      <c r="E1566">
        <v>22.17</v>
      </c>
      <c r="F1566">
        <f t="shared" si="49"/>
        <v>0.73907367735021767</v>
      </c>
      <c r="G1566">
        <f t="shared" si="48"/>
        <v>57.501876603852388</v>
      </c>
    </row>
    <row r="1567" spans="1:7" x14ac:dyDescent="0.25">
      <c r="A1567">
        <v>4018</v>
      </c>
      <c r="B1567">
        <v>213</v>
      </c>
      <c r="C1567">
        <v>115.884</v>
      </c>
      <c r="D1567">
        <v>0.01</v>
      </c>
      <c r="E1567">
        <v>22.16</v>
      </c>
      <c r="F1567">
        <f t="shared" si="49"/>
        <v>0.73956563588023727</v>
      </c>
      <c r="G1567">
        <f t="shared" si="48"/>
        <v>57.485614763480321</v>
      </c>
    </row>
    <row r="1568" spans="1:7" x14ac:dyDescent="0.25">
      <c r="A1568">
        <v>386</v>
      </c>
      <c r="B1568">
        <v>68</v>
      </c>
      <c r="C1568">
        <v>115.866</v>
      </c>
      <c r="D1568">
        <v>0</v>
      </c>
      <c r="E1568">
        <v>22.16</v>
      </c>
      <c r="F1568">
        <f t="shared" si="49"/>
        <v>0.73968378254602019</v>
      </c>
      <c r="G1568">
        <f t="shared" si="48"/>
        <v>57.481710758750879</v>
      </c>
    </row>
    <row r="1569" spans="1:7" x14ac:dyDescent="0.25">
      <c r="A1569">
        <v>4119</v>
      </c>
      <c r="B1569">
        <v>411</v>
      </c>
      <c r="C1569">
        <v>115.828</v>
      </c>
      <c r="D1569">
        <v>0.02</v>
      </c>
      <c r="E1569">
        <v>22.14</v>
      </c>
      <c r="F1569">
        <f t="shared" si="49"/>
        <v>0.73993330077326791</v>
      </c>
      <c r="G1569">
        <f t="shared" si="48"/>
        <v>57.473467491861683</v>
      </c>
    </row>
    <row r="1570" spans="1:7" x14ac:dyDescent="0.25">
      <c r="A1570">
        <v>2566</v>
      </c>
      <c r="B1570">
        <v>559</v>
      </c>
      <c r="C1570">
        <v>115.804</v>
      </c>
      <c r="D1570">
        <v>0.03</v>
      </c>
      <c r="E1570">
        <v>22.12</v>
      </c>
      <c r="F1570">
        <f t="shared" si="49"/>
        <v>0.74009095943975645</v>
      </c>
      <c r="G1570">
        <f t="shared" si="48"/>
        <v>57.468260183476971</v>
      </c>
    </row>
    <row r="1571" spans="1:7" x14ac:dyDescent="0.25">
      <c r="A1571">
        <v>757</v>
      </c>
      <c r="B1571">
        <v>127</v>
      </c>
      <c r="C1571">
        <v>115.803</v>
      </c>
      <c r="D1571">
        <v>0.01</v>
      </c>
      <c r="E1571">
        <v>22.11</v>
      </c>
      <c r="F1571">
        <f t="shared" si="49"/>
        <v>0.74009752969732512</v>
      </c>
      <c r="G1571">
        <f t="shared" si="48"/>
        <v>57.468043194908816</v>
      </c>
    </row>
    <row r="1572" spans="1:7" x14ac:dyDescent="0.25">
      <c r="A1572">
        <v>1836</v>
      </c>
      <c r="B1572">
        <v>34</v>
      </c>
      <c r="C1572">
        <v>115.795</v>
      </c>
      <c r="D1572">
        <v>0</v>
      </c>
      <c r="E1572">
        <v>22.11</v>
      </c>
      <c r="F1572">
        <f t="shared" si="49"/>
        <v>0.74015009506046581</v>
      </c>
      <c r="G1572">
        <f t="shared" si="48"/>
        <v>57.466307236287719</v>
      </c>
    </row>
    <row r="1573" spans="1:7" x14ac:dyDescent="0.25">
      <c r="A1573">
        <v>288</v>
      </c>
      <c r="B1573">
        <v>116</v>
      </c>
      <c r="C1573">
        <v>115.73699999999999</v>
      </c>
      <c r="D1573">
        <v>0.01</v>
      </c>
      <c r="E1573">
        <v>22.1</v>
      </c>
      <c r="F1573">
        <f t="shared" si="49"/>
        <v>0.74053136961432997</v>
      </c>
      <c r="G1573">
        <f t="shared" si="48"/>
        <v>57.453718873310613</v>
      </c>
    </row>
    <row r="1574" spans="1:7" x14ac:dyDescent="0.25">
      <c r="A1574">
        <v>18881</v>
      </c>
      <c r="B1574">
        <v>145</v>
      </c>
      <c r="C1574">
        <v>115.70099999999999</v>
      </c>
      <c r="D1574">
        <v>0.01</v>
      </c>
      <c r="E1574">
        <v>22.1</v>
      </c>
      <c r="F1574">
        <f t="shared" si="49"/>
        <v>0.74076817819339058</v>
      </c>
      <c r="G1574">
        <f t="shared" si="48"/>
        <v>57.445903051710367</v>
      </c>
    </row>
    <row r="1575" spans="1:7" x14ac:dyDescent="0.25">
      <c r="A1575">
        <v>2269</v>
      </c>
      <c r="B1575">
        <v>49</v>
      </c>
      <c r="C1575">
        <v>115.694</v>
      </c>
      <c r="D1575">
        <v>0</v>
      </c>
      <c r="E1575">
        <v>22.09</v>
      </c>
      <c r="F1575">
        <f t="shared" si="49"/>
        <v>0.74081423813908209</v>
      </c>
      <c r="G1575">
        <f t="shared" si="48"/>
        <v>57.444383099083154</v>
      </c>
    </row>
    <row r="1576" spans="1:7" x14ac:dyDescent="0.25">
      <c r="A1576">
        <v>3555</v>
      </c>
      <c r="B1576">
        <v>1054</v>
      </c>
      <c r="C1576">
        <v>115.526</v>
      </c>
      <c r="D1576">
        <v>0.05</v>
      </c>
      <c r="E1576">
        <v>22.05</v>
      </c>
      <c r="F1576">
        <f t="shared" si="49"/>
        <v>0.74192102999828813</v>
      </c>
      <c r="G1576">
        <f t="shared" si="48"/>
        <v>57.407883754694822</v>
      </c>
    </row>
    <row r="1577" spans="1:7" x14ac:dyDescent="0.25">
      <c r="A1577">
        <v>5295</v>
      </c>
      <c r="B1577">
        <v>428</v>
      </c>
      <c r="C1577">
        <v>115.47</v>
      </c>
      <c r="D1577">
        <v>0.02</v>
      </c>
      <c r="E1577">
        <v>22.03</v>
      </c>
      <c r="F1577">
        <f t="shared" si="49"/>
        <v>0.74229053891419028</v>
      </c>
      <c r="G1577">
        <f t="shared" si="48"/>
        <v>57.395708560938871</v>
      </c>
    </row>
    <row r="1578" spans="1:7" x14ac:dyDescent="0.25">
      <c r="A1578">
        <v>13387</v>
      </c>
      <c r="B1578">
        <v>263</v>
      </c>
      <c r="C1578">
        <v>115.461</v>
      </c>
      <c r="D1578">
        <v>0.01</v>
      </c>
      <c r="E1578">
        <v>22.02</v>
      </c>
      <c r="F1578">
        <f t="shared" si="49"/>
        <v>0.74234995128961823</v>
      </c>
      <c r="G1578">
        <f t="shared" si="48"/>
        <v>57.393751425185272</v>
      </c>
    </row>
    <row r="1579" spans="1:7" x14ac:dyDescent="0.25">
      <c r="A1579">
        <v>2782</v>
      </c>
      <c r="B1579">
        <v>182</v>
      </c>
      <c r="C1579">
        <v>115.40900000000001</v>
      </c>
      <c r="D1579">
        <v>0.01</v>
      </c>
      <c r="E1579">
        <v>22.01</v>
      </c>
      <c r="F1579">
        <f t="shared" si="49"/>
        <v>0.7426933693894292</v>
      </c>
      <c r="G1579">
        <f t="shared" si="48"/>
        <v>57.382441315557443</v>
      </c>
    </row>
    <row r="1580" spans="1:7" x14ac:dyDescent="0.25">
      <c r="A1580">
        <v>304</v>
      </c>
      <c r="B1580">
        <v>57</v>
      </c>
      <c r="C1580">
        <v>115.393</v>
      </c>
      <c r="D1580">
        <v>0</v>
      </c>
      <c r="E1580">
        <v>22</v>
      </c>
      <c r="F1580">
        <f t="shared" si="49"/>
        <v>0.74279908680764051</v>
      </c>
      <c r="G1580">
        <f t="shared" si="48"/>
        <v>57.378960522164533</v>
      </c>
    </row>
    <row r="1581" spans="1:7" x14ac:dyDescent="0.25">
      <c r="A1581">
        <v>3483</v>
      </c>
      <c r="B1581">
        <v>618</v>
      </c>
      <c r="C1581">
        <v>115.38800000000001</v>
      </c>
      <c r="D1581">
        <v>0.03</v>
      </c>
      <c r="E1581">
        <v>21.98</v>
      </c>
      <c r="F1581">
        <f t="shared" si="49"/>
        <v>0.74283212835869061</v>
      </c>
      <c r="G1581">
        <f t="shared" si="48"/>
        <v>57.37787270089796</v>
      </c>
    </row>
    <row r="1582" spans="1:7" x14ac:dyDescent="0.25">
      <c r="A1582">
        <v>13441</v>
      </c>
      <c r="B1582">
        <v>342</v>
      </c>
      <c r="C1582">
        <v>115.375</v>
      </c>
      <c r="D1582">
        <v>0.02</v>
      </c>
      <c r="E1582">
        <v>21.96</v>
      </c>
      <c r="F1582">
        <f t="shared" si="49"/>
        <v>0.74291804722012111</v>
      </c>
      <c r="G1582">
        <f t="shared" si="48"/>
        <v>57.375044202161817</v>
      </c>
    </row>
    <row r="1583" spans="1:7" x14ac:dyDescent="0.25">
      <c r="A1583">
        <v>294</v>
      </c>
      <c r="B1583">
        <v>203</v>
      </c>
      <c r="C1583">
        <v>115.32299999999999</v>
      </c>
      <c r="D1583">
        <v>0.01</v>
      </c>
      <c r="E1583">
        <v>21.95</v>
      </c>
      <c r="F1583">
        <f t="shared" si="49"/>
        <v>0.74326187915823694</v>
      </c>
      <c r="G1583">
        <f t="shared" si="48"/>
        <v>57.363727845805165</v>
      </c>
    </row>
    <row r="1584" spans="1:7" x14ac:dyDescent="0.25">
      <c r="A1584">
        <v>13135</v>
      </c>
      <c r="B1584">
        <v>385</v>
      </c>
      <c r="C1584">
        <v>115.316</v>
      </c>
      <c r="D1584">
        <v>0.02</v>
      </c>
      <c r="E1584">
        <v>21.93</v>
      </c>
      <c r="F1584">
        <f t="shared" si="49"/>
        <v>0.74330818335832038</v>
      </c>
      <c r="G1584">
        <f t="shared" si="48"/>
        <v>57.362204201530986</v>
      </c>
    </row>
    <row r="1585" spans="1:7" x14ac:dyDescent="0.25">
      <c r="A1585">
        <v>13410</v>
      </c>
      <c r="B1585">
        <v>412</v>
      </c>
      <c r="C1585">
        <v>115.176</v>
      </c>
      <c r="D1585">
        <v>0.02</v>
      </c>
      <c r="E1585">
        <v>21.92</v>
      </c>
      <c r="F1585">
        <f t="shared" si="49"/>
        <v>0.7442352220419225</v>
      </c>
      <c r="G1585">
        <f t="shared" si="48"/>
        <v>57.331716924586054</v>
      </c>
    </row>
    <row r="1586" spans="1:7" x14ac:dyDescent="0.25">
      <c r="A1586">
        <v>13780</v>
      </c>
      <c r="B1586">
        <v>274</v>
      </c>
      <c r="C1586">
        <v>115.105</v>
      </c>
      <c r="D1586">
        <v>0.01</v>
      </c>
      <c r="E1586">
        <v>21.9</v>
      </c>
      <c r="F1586">
        <f t="shared" si="49"/>
        <v>0.74470605911824705</v>
      </c>
      <c r="G1586">
        <f t="shared" si="48"/>
        <v>57.31624503587657</v>
      </c>
    </row>
    <row r="1587" spans="1:7" x14ac:dyDescent="0.25">
      <c r="A1587">
        <v>4838</v>
      </c>
      <c r="B1587">
        <v>236</v>
      </c>
      <c r="C1587">
        <v>115.09099999999999</v>
      </c>
      <c r="D1587">
        <v>0.01</v>
      </c>
      <c r="E1587">
        <v>21.89</v>
      </c>
      <c r="F1587">
        <f t="shared" si="49"/>
        <v>0.74479895560886111</v>
      </c>
      <c r="G1587">
        <f t="shared" si="48"/>
        <v>57.313193407491589</v>
      </c>
    </row>
    <row r="1588" spans="1:7" x14ac:dyDescent="0.25">
      <c r="A1588">
        <v>1892</v>
      </c>
      <c r="B1588">
        <v>34</v>
      </c>
      <c r="C1588">
        <v>115.02200000000001</v>
      </c>
      <c r="D1588">
        <v>0</v>
      </c>
      <c r="E1588">
        <v>21.89</v>
      </c>
      <c r="F1588">
        <f t="shared" si="49"/>
        <v>0.74525706939825809</v>
      </c>
      <c r="G1588">
        <f t="shared" si="48"/>
        <v>57.298149225935347</v>
      </c>
    </row>
    <row r="1589" spans="1:7" x14ac:dyDescent="0.25">
      <c r="A1589">
        <v>1823</v>
      </c>
      <c r="B1589">
        <v>40</v>
      </c>
      <c r="C1589">
        <v>114.991</v>
      </c>
      <c r="D1589">
        <v>0</v>
      </c>
      <c r="E1589">
        <v>21.89</v>
      </c>
      <c r="F1589">
        <f t="shared" si="49"/>
        <v>0.74546303317195362</v>
      </c>
      <c r="G1589">
        <f t="shared" si="48"/>
        <v>57.291388072696314</v>
      </c>
    </row>
    <row r="1590" spans="1:7" x14ac:dyDescent="0.25">
      <c r="A1590">
        <v>5265</v>
      </c>
      <c r="B1590">
        <v>155</v>
      </c>
      <c r="C1590">
        <v>114.91</v>
      </c>
      <c r="D1590">
        <v>0.01</v>
      </c>
      <c r="E1590">
        <v>21.88</v>
      </c>
      <c r="F1590">
        <f t="shared" si="49"/>
        <v>0.74600162010127147</v>
      </c>
      <c r="G1590">
        <f t="shared" si="48"/>
        <v>57.273715470092071</v>
      </c>
    </row>
    <row r="1591" spans="1:7" x14ac:dyDescent="0.25">
      <c r="A1591">
        <v>4033</v>
      </c>
      <c r="B1591">
        <v>265</v>
      </c>
      <c r="C1591">
        <v>114.773</v>
      </c>
      <c r="D1591">
        <v>0.01</v>
      </c>
      <c r="E1591">
        <v>21.87</v>
      </c>
      <c r="F1591">
        <f t="shared" si="49"/>
        <v>0.74691396018026224</v>
      </c>
      <c r="G1591">
        <f t="shared" si="48"/>
        <v>57.243803804556649</v>
      </c>
    </row>
    <row r="1592" spans="1:7" x14ac:dyDescent="0.25">
      <c r="A1592">
        <v>4702</v>
      </c>
      <c r="B1592">
        <v>241</v>
      </c>
      <c r="C1592">
        <v>114.71899999999999</v>
      </c>
      <c r="D1592">
        <v>0.01</v>
      </c>
      <c r="E1592">
        <v>21.86</v>
      </c>
      <c r="F1592">
        <f t="shared" si="49"/>
        <v>0.74727405197427954</v>
      </c>
      <c r="G1592">
        <f t="shared" si="48"/>
        <v>57.232006557304516</v>
      </c>
    </row>
    <row r="1593" spans="1:7" x14ac:dyDescent="0.25">
      <c r="A1593">
        <v>433</v>
      </c>
      <c r="B1593">
        <v>115</v>
      </c>
      <c r="C1593">
        <v>114.702</v>
      </c>
      <c r="D1593">
        <v>0.01</v>
      </c>
      <c r="E1593">
        <v>21.85</v>
      </c>
      <c r="F1593">
        <f t="shared" si="49"/>
        <v>0.74738747084765056</v>
      </c>
      <c r="G1593">
        <f t="shared" si="48"/>
        <v>57.228291760321717</v>
      </c>
    </row>
    <row r="1594" spans="1:7" x14ac:dyDescent="0.25">
      <c r="A1594">
        <v>3289</v>
      </c>
      <c r="B1594">
        <v>342</v>
      </c>
      <c r="C1594">
        <v>114.607</v>
      </c>
      <c r="D1594">
        <v>0.02</v>
      </c>
      <c r="E1594">
        <v>21.84</v>
      </c>
      <c r="F1594">
        <f t="shared" si="49"/>
        <v>0.74802178210381376</v>
      </c>
      <c r="G1594">
        <f t="shared" si="48"/>
        <v>57.207525114272904</v>
      </c>
    </row>
    <row r="1595" spans="1:7" x14ac:dyDescent="0.25">
      <c r="A1595">
        <v>3089</v>
      </c>
      <c r="B1595">
        <v>237</v>
      </c>
      <c r="C1595">
        <v>114.47199999999999</v>
      </c>
      <c r="D1595">
        <v>0.01</v>
      </c>
      <c r="E1595">
        <v>21.83</v>
      </c>
      <c r="F1595">
        <f t="shared" si="49"/>
        <v>0.74892463320176905</v>
      </c>
      <c r="G1595">
        <f t="shared" si="48"/>
        <v>57.177992751425357</v>
      </c>
    </row>
    <row r="1596" spans="1:7" x14ac:dyDescent="0.25">
      <c r="A1596">
        <v>3682</v>
      </c>
      <c r="B1596">
        <v>248</v>
      </c>
      <c r="C1596">
        <v>114.41500000000001</v>
      </c>
      <c r="D1596">
        <v>0.01</v>
      </c>
      <c r="E1596">
        <v>21.82</v>
      </c>
      <c r="F1596">
        <f t="shared" si="49"/>
        <v>0.74930635315418792</v>
      </c>
      <c r="G1596">
        <f t="shared" si="48"/>
        <v>57.165515816991821</v>
      </c>
    </row>
    <row r="1597" spans="1:7" x14ac:dyDescent="0.25">
      <c r="A1597">
        <v>2203</v>
      </c>
      <c r="B1597">
        <v>87</v>
      </c>
      <c r="C1597">
        <v>114.295</v>
      </c>
      <c r="D1597">
        <v>0</v>
      </c>
      <c r="E1597">
        <v>21.81</v>
      </c>
      <c r="F1597">
        <f t="shared" si="49"/>
        <v>0.75011097809597271</v>
      </c>
      <c r="G1597">
        <f t="shared" si="48"/>
        <v>57.139233598085681</v>
      </c>
    </row>
    <row r="1598" spans="1:7" x14ac:dyDescent="0.25">
      <c r="A1598">
        <v>287</v>
      </c>
      <c r="B1598">
        <v>119</v>
      </c>
      <c r="C1598">
        <v>114.245</v>
      </c>
      <c r="D1598">
        <v>0.01</v>
      </c>
      <c r="E1598">
        <v>21.81</v>
      </c>
      <c r="F1598">
        <f t="shared" si="49"/>
        <v>0.75044664092719149</v>
      </c>
      <c r="G1598">
        <f t="shared" si="48"/>
        <v>57.128276670593714</v>
      </c>
    </row>
    <row r="1599" spans="1:7" x14ac:dyDescent="0.25">
      <c r="A1599">
        <v>475</v>
      </c>
      <c r="B1599">
        <v>68</v>
      </c>
      <c r="C1599">
        <v>114.22199999999999</v>
      </c>
      <c r="D1599">
        <v>0</v>
      </c>
      <c r="E1599">
        <v>21.8</v>
      </c>
      <c r="F1599">
        <f t="shared" si="49"/>
        <v>0.7506011254330931</v>
      </c>
      <c r="G1599">
        <f t="shared" si="48"/>
        <v>57.123235297395524</v>
      </c>
    </row>
    <row r="1600" spans="1:7" x14ac:dyDescent="0.25">
      <c r="A1600">
        <v>2841</v>
      </c>
      <c r="B1600">
        <v>232</v>
      </c>
      <c r="C1600">
        <v>114.221</v>
      </c>
      <c r="D1600">
        <v>0.01</v>
      </c>
      <c r="E1600">
        <v>21.79</v>
      </c>
      <c r="F1600">
        <f t="shared" si="49"/>
        <v>0.75060784328921581</v>
      </c>
      <c r="G1600">
        <f t="shared" si="48"/>
        <v>57.123016090291287</v>
      </c>
    </row>
    <row r="1601" spans="1:7" x14ac:dyDescent="0.25">
      <c r="A1601">
        <v>20532</v>
      </c>
      <c r="B1601">
        <v>62</v>
      </c>
      <c r="C1601">
        <v>114.203</v>
      </c>
      <c r="D1601">
        <v>0</v>
      </c>
      <c r="E1601">
        <v>21.79</v>
      </c>
      <c r="F1601">
        <f t="shared" si="49"/>
        <v>0.75072878092757545</v>
      </c>
      <c r="G1601">
        <f t="shared" si="48"/>
        <v>57.11907012062585</v>
      </c>
    </row>
    <row r="1602" spans="1:7" x14ac:dyDescent="0.25">
      <c r="A1602">
        <v>536</v>
      </c>
      <c r="B1602">
        <v>72</v>
      </c>
      <c r="C1602">
        <v>114.114</v>
      </c>
      <c r="D1602">
        <v>0</v>
      </c>
      <c r="E1602">
        <v>21.79</v>
      </c>
      <c r="F1602">
        <f t="shared" si="49"/>
        <v>0.75132720258541275</v>
      </c>
      <c r="G1602">
        <f t="shared" si="48"/>
        <v>57.099552757688045</v>
      </c>
    </row>
    <row r="1603" spans="1:7" x14ac:dyDescent="0.25">
      <c r="A1603">
        <v>3073</v>
      </c>
      <c r="B1603">
        <v>533</v>
      </c>
      <c r="C1603">
        <v>113.931</v>
      </c>
      <c r="D1603">
        <v>0.02</v>
      </c>
      <c r="E1603">
        <v>21.76</v>
      </c>
      <c r="F1603">
        <f t="shared" si="49"/>
        <v>0.75256003376225822</v>
      </c>
      <c r="G1603">
        <f t="shared" ref="G1603:G1666" si="50">(1/(1+F1603))*100</f>
        <v>57.059386311194061</v>
      </c>
    </row>
    <row r="1604" spans="1:7" x14ac:dyDescent="0.25">
      <c r="A1604">
        <v>222</v>
      </c>
      <c r="B1604">
        <v>153</v>
      </c>
      <c r="C1604">
        <v>113.92700000000001</v>
      </c>
      <c r="D1604">
        <v>0.01</v>
      </c>
      <c r="E1604">
        <v>21.76</v>
      </c>
      <c r="F1604">
        <f t="shared" ref="F1604:F1667" si="51">(LN($J$2/C1604)/(LN($J$2/$J$3)))^$J$4</f>
        <v>0.75258701655715832</v>
      </c>
      <c r="G1604">
        <f t="shared" si="50"/>
        <v>57.058507826015628</v>
      </c>
    </row>
    <row r="1605" spans="1:7" x14ac:dyDescent="0.25">
      <c r="A1605">
        <v>3754</v>
      </c>
      <c r="B1605">
        <v>313</v>
      </c>
      <c r="C1605">
        <v>113.73</v>
      </c>
      <c r="D1605">
        <v>0.01</v>
      </c>
      <c r="E1605">
        <v>21.74</v>
      </c>
      <c r="F1605">
        <f t="shared" si="51"/>
        <v>0.75391781244903466</v>
      </c>
      <c r="G1605">
        <f t="shared" si="50"/>
        <v>57.015214333428631</v>
      </c>
    </row>
    <row r="1606" spans="1:7" x14ac:dyDescent="0.25">
      <c r="A1606">
        <v>1039</v>
      </c>
      <c r="B1606">
        <v>118</v>
      </c>
      <c r="C1606">
        <v>113.699</v>
      </c>
      <c r="D1606">
        <v>0.01</v>
      </c>
      <c r="E1606">
        <v>21.74</v>
      </c>
      <c r="F1606">
        <f t="shared" si="51"/>
        <v>0.75412756553653348</v>
      </c>
      <c r="G1606">
        <f t="shared" si="50"/>
        <v>57.008396632438227</v>
      </c>
    </row>
    <row r="1607" spans="1:7" x14ac:dyDescent="0.25">
      <c r="A1607">
        <v>4423</v>
      </c>
      <c r="B1607">
        <v>454</v>
      </c>
      <c r="C1607">
        <v>113.669</v>
      </c>
      <c r="D1607">
        <v>0.02</v>
      </c>
      <c r="E1607">
        <v>21.72</v>
      </c>
      <c r="F1607">
        <f t="shared" si="51"/>
        <v>0.75433064020194462</v>
      </c>
      <c r="G1607">
        <f t="shared" si="50"/>
        <v>57.001797556524913</v>
      </c>
    </row>
    <row r="1608" spans="1:7" x14ac:dyDescent="0.25">
      <c r="A1608">
        <v>5126</v>
      </c>
      <c r="B1608">
        <v>250</v>
      </c>
      <c r="C1608">
        <v>113.584</v>
      </c>
      <c r="D1608">
        <v>0.01</v>
      </c>
      <c r="E1608">
        <v>21.7</v>
      </c>
      <c r="F1608">
        <f t="shared" si="51"/>
        <v>0.75490648793561843</v>
      </c>
      <c r="G1608">
        <f t="shared" si="50"/>
        <v>56.983093223180717</v>
      </c>
    </row>
    <row r="1609" spans="1:7" x14ac:dyDescent="0.25">
      <c r="A1609">
        <v>3693</v>
      </c>
      <c r="B1609">
        <v>267</v>
      </c>
      <c r="C1609">
        <v>113.544</v>
      </c>
      <c r="D1609">
        <v>0.01</v>
      </c>
      <c r="E1609">
        <v>21.69</v>
      </c>
      <c r="F1609">
        <f t="shared" si="51"/>
        <v>0.7551777155340218</v>
      </c>
      <c r="G1609">
        <f t="shared" si="50"/>
        <v>56.974287626238741</v>
      </c>
    </row>
    <row r="1610" spans="1:7" x14ac:dyDescent="0.25">
      <c r="A1610">
        <v>18652</v>
      </c>
      <c r="B1610">
        <v>205</v>
      </c>
      <c r="C1610">
        <v>113.45</v>
      </c>
      <c r="D1610">
        <v>0.01</v>
      </c>
      <c r="E1610">
        <v>21.68</v>
      </c>
      <c r="F1610">
        <f t="shared" si="51"/>
        <v>0.75581570703798617</v>
      </c>
      <c r="G1610">
        <f t="shared" si="50"/>
        <v>56.953585503969165</v>
      </c>
    </row>
    <row r="1611" spans="1:7" x14ac:dyDescent="0.25">
      <c r="A1611">
        <v>2295</v>
      </c>
      <c r="B1611">
        <v>44</v>
      </c>
      <c r="C1611">
        <v>113.343</v>
      </c>
      <c r="D1611">
        <v>0</v>
      </c>
      <c r="E1611">
        <v>21.68</v>
      </c>
      <c r="F1611">
        <f t="shared" si="51"/>
        <v>0.75654296903159768</v>
      </c>
      <c r="G1611">
        <f t="shared" si="50"/>
        <v>56.930004994487071</v>
      </c>
    </row>
    <row r="1612" spans="1:7" x14ac:dyDescent="0.25">
      <c r="A1612">
        <v>3254</v>
      </c>
      <c r="B1612">
        <v>337</v>
      </c>
      <c r="C1612">
        <v>113.31699999999999</v>
      </c>
      <c r="D1612">
        <v>0.02</v>
      </c>
      <c r="E1612">
        <v>21.67</v>
      </c>
      <c r="F1612">
        <f t="shared" si="51"/>
        <v>0.7567198540067831</v>
      </c>
      <c r="G1612">
        <f t="shared" si="50"/>
        <v>56.924272684638247</v>
      </c>
    </row>
    <row r="1613" spans="1:7" x14ac:dyDescent="0.25">
      <c r="A1613">
        <v>3314</v>
      </c>
      <c r="B1613">
        <v>238</v>
      </c>
      <c r="C1613">
        <v>113.295</v>
      </c>
      <c r="D1613">
        <v>0.01</v>
      </c>
      <c r="E1613">
        <v>21.65</v>
      </c>
      <c r="F1613">
        <f t="shared" si="51"/>
        <v>0.75686957699714907</v>
      </c>
      <c r="G1613">
        <f t="shared" si="50"/>
        <v>56.919421515011102</v>
      </c>
    </row>
    <row r="1614" spans="1:7" x14ac:dyDescent="0.25">
      <c r="A1614">
        <v>3435</v>
      </c>
      <c r="B1614">
        <v>272</v>
      </c>
      <c r="C1614">
        <v>113.17400000000001</v>
      </c>
      <c r="D1614">
        <v>0.01</v>
      </c>
      <c r="E1614">
        <v>21.64</v>
      </c>
      <c r="F1614">
        <f t="shared" si="51"/>
        <v>0.75769389157048517</v>
      </c>
      <c r="G1614">
        <f t="shared" si="50"/>
        <v>56.892727726698091</v>
      </c>
    </row>
    <row r="1615" spans="1:7" x14ac:dyDescent="0.25">
      <c r="A1615">
        <v>464</v>
      </c>
      <c r="B1615">
        <v>106</v>
      </c>
      <c r="C1615">
        <v>113.16800000000001</v>
      </c>
      <c r="D1615">
        <v>0</v>
      </c>
      <c r="E1615">
        <v>21.64</v>
      </c>
      <c r="F1615">
        <f t="shared" si="51"/>
        <v>0.75773480362300027</v>
      </c>
      <c r="G1615">
        <f t="shared" si="50"/>
        <v>56.891403523377036</v>
      </c>
    </row>
    <row r="1616" spans="1:7" x14ac:dyDescent="0.25">
      <c r="A1616">
        <v>2187</v>
      </c>
      <c r="B1616">
        <v>61</v>
      </c>
      <c r="C1616">
        <v>113.128</v>
      </c>
      <c r="D1616">
        <v>0</v>
      </c>
      <c r="E1616">
        <v>21.64</v>
      </c>
      <c r="F1616">
        <f t="shared" si="51"/>
        <v>0.75800763996999376</v>
      </c>
      <c r="G1616">
        <f t="shared" si="50"/>
        <v>56.882574185915843</v>
      </c>
    </row>
    <row r="1617" spans="1:7" x14ac:dyDescent="0.25">
      <c r="A1617">
        <v>852</v>
      </c>
      <c r="B1617">
        <v>86</v>
      </c>
      <c r="C1617">
        <v>112.926</v>
      </c>
      <c r="D1617">
        <v>0</v>
      </c>
      <c r="E1617">
        <v>21.63</v>
      </c>
      <c r="F1617">
        <f t="shared" si="51"/>
        <v>0.75938784105987689</v>
      </c>
      <c r="G1617">
        <f t="shared" si="50"/>
        <v>56.837951056748672</v>
      </c>
    </row>
    <row r="1618" spans="1:7" x14ac:dyDescent="0.25">
      <c r="A1618">
        <v>2533</v>
      </c>
      <c r="B1618">
        <v>372</v>
      </c>
      <c r="C1618">
        <v>112.922</v>
      </c>
      <c r="D1618">
        <v>0.02</v>
      </c>
      <c r="E1618">
        <v>21.61</v>
      </c>
      <c r="F1618">
        <f t="shared" si="51"/>
        <v>0.75941521192232286</v>
      </c>
      <c r="G1618">
        <f t="shared" si="50"/>
        <v>56.837066840374085</v>
      </c>
    </row>
    <row r="1619" spans="1:7" x14ac:dyDescent="0.25">
      <c r="A1619">
        <v>3718</v>
      </c>
      <c r="B1619">
        <v>652</v>
      </c>
      <c r="C1619">
        <v>112.905</v>
      </c>
      <c r="D1619">
        <v>0.03</v>
      </c>
      <c r="E1619">
        <v>21.58</v>
      </c>
      <c r="F1619">
        <f t="shared" si="51"/>
        <v>0.75953155550997409</v>
      </c>
      <c r="G1619">
        <f t="shared" si="50"/>
        <v>56.8333086649398</v>
      </c>
    </row>
    <row r="1620" spans="1:7" x14ac:dyDescent="0.25">
      <c r="A1620">
        <v>2384</v>
      </c>
      <c r="B1620">
        <v>28</v>
      </c>
      <c r="C1620">
        <v>112.839</v>
      </c>
      <c r="D1620">
        <v>0</v>
      </c>
      <c r="E1620">
        <v>21.58</v>
      </c>
      <c r="F1620">
        <f t="shared" si="51"/>
        <v>0.7599835098848754</v>
      </c>
      <c r="G1620">
        <f t="shared" si="50"/>
        <v>56.818714174510212</v>
      </c>
    </row>
    <row r="1621" spans="1:7" x14ac:dyDescent="0.25">
      <c r="A1621">
        <v>18712</v>
      </c>
      <c r="B1621">
        <v>85</v>
      </c>
      <c r="C1621">
        <v>112.83799999999999</v>
      </c>
      <c r="D1621">
        <v>0</v>
      </c>
      <c r="E1621">
        <v>21.58</v>
      </c>
      <c r="F1621">
        <f t="shared" si="51"/>
        <v>0.7599903609522155</v>
      </c>
      <c r="G1621">
        <f t="shared" si="50"/>
        <v>56.81849299782332</v>
      </c>
    </row>
    <row r="1622" spans="1:7" x14ac:dyDescent="0.25">
      <c r="A1622">
        <v>4765</v>
      </c>
      <c r="B1622">
        <v>246</v>
      </c>
      <c r="C1622">
        <v>112.804</v>
      </c>
      <c r="D1622">
        <v>0.01</v>
      </c>
      <c r="E1622">
        <v>21.57</v>
      </c>
      <c r="F1622">
        <f t="shared" si="51"/>
        <v>0.76022335543064856</v>
      </c>
      <c r="G1622">
        <f t="shared" si="50"/>
        <v>56.810972136848193</v>
      </c>
    </row>
    <row r="1623" spans="1:7" x14ac:dyDescent="0.25">
      <c r="A1623">
        <v>4646</v>
      </c>
      <c r="B1623">
        <v>520</v>
      </c>
      <c r="C1623">
        <v>112.785</v>
      </c>
      <c r="D1623">
        <v>0.02</v>
      </c>
      <c r="E1623">
        <v>21.54</v>
      </c>
      <c r="F1623">
        <f t="shared" si="51"/>
        <v>0.76035360748722347</v>
      </c>
      <c r="G1623">
        <f t="shared" si="50"/>
        <v>56.806768580286956</v>
      </c>
    </row>
    <row r="1624" spans="1:7" x14ac:dyDescent="0.25">
      <c r="A1624">
        <v>2628</v>
      </c>
      <c r="B1624">
        <v>478</v>
      </c>
      <c r="C1624">
        <v>112.76</v>
      </c>
      <c r="D1624">
        <v>0.02</v>
      </c>
      <c r="E1624">
        <v>21.52</v>
      </c>
      <c r="F1624">
        <f t="shared" si="51"/>
        <v>0.7605250456117808</v>
      </c>
      <c r="G1624">
        <f t="shared" si="50"/>
        <v>56.801236795384582</v>
      </c>
    </row>
    <row r="1625" spans="1:7" x14ac:dyDescent="0.25">
      <c r="A1625">
        <v>4677</v>
      </c>
      <c r="B1625">
        <v>229</v>
      </c>
      <c r="C1625">
        <v>112.74299999999999</v>
      </c>
      <c r="D1625">
        <v>0.01</v>
      </c>
      <c r="E1625">
        <v>21.51</v>
      </c>
      <c r="F1625">
        <f t="shared" si="51"/>
        <v>0.76064165849874776</v>
      </c>
      <c r="G1625">
        <f t="shared" si="50"/>
        <v>56.797474669131333</v>
      </c>
    </row>
    <row r="1626" spans="1:7" x14ac:dyDescent="0.25">
      <c r="A1626">
        <v>394</v>
      </c>
      <c r="B1626">
        <v>84</v>
      </c>
      <c r="C1626">
        <v>112.64400000000001</v>
      </c>
      <c r="D1626">
        <v>0</v>
      </c>
      <c r="E1626">
        <v>21.51</v>
      </c>
      <c r="F1626">
        <f t="shared" si="51"/>
        <v>0.76132131998624475</v>
      </c>
      <c r="G1626">
        <f t="shared" si="50"/>
        <v>56.775557568780791</v>
      </c>
    </row>
    <row r="1627" spans="1:7" x14ac:dyDescent="0.25">
      <c r="A1627">
        <v>4111</v>
      </c>
      <c r="B1627">
        <v>198</v>
      </c>
      <c r="C1627">
        <v>112.619</v>
      </c>
      <c r="D1627">
        <v>0.01</v>
      </c>
      <c r="E1627">
        <v>21.5</v>
      </c>
      <c r="F1627">
        <f t="shared" si="51"/>
        <v>0.76149310378322244</v>
      </c>
      <c r="G1627">
        <f t="shared" si="50"/>
        <v>56.770020720050731</v>
      </c>
    </row>
    <row r="1628" spans="1:7" x14ac:dyDescent="0.25">
      <c r="A1628">
        <v>672</v>
      </c>
      <c r="B1628">
        <v>53</v>
      </c>
      <c r="C1628">
        <v>112.572</v>
      </c>
      <c r="D1628">
        <v>0</v>
      </c>
      <c r="E1628">
        <v>21.5</v>
      </c>
      <c r="F1628">
        <f t="shared" si="51"/>
        <v>0.76181622357128342</v>
      </c>
      <c r="G1628">
        <f t="shared" si="50"/>
        <v>56.759609011486653</v>
      </c>
    </row>
    <row r="1629" spans="1:7" x14ac:dyDescent="0.25">
      <c r="A1629">
        <v>2946</v>
      </c>
      <c r="B1629">
        <v>278</v>
      </c>
      <c r="C1629">
        <v>112.563</v>
      </c>
      <c r="D1629">
        <v>0.01</v>
      </c>
      <c r="E1629">
        <v>21.48</v>
      </c>
      <c r="F1629">
        <f t="shared" si="51"/>
        <v>0.76187812234843733</v>
      </c>
      <c r="G1629">
        <f t="shared" si="50"/>
        <v>56.757614917601842</v>
      </c>
    </row>
    <row r="1630" spans="1:7" x14ac:dyDescent="0.25">
      <c r="A1630">
        <v>1881</v>
      </c>
      <c r="B1630">
        <v>43</v>
      </c>
      <c r="C1630">
        <v>112.56</v>
      </c>
      <c r="D1630">
        <v>0</v>
      </c>
      <c r="E1630">
        <v>21.48</v>
      </c>
      <c r="F1630">
        <f t="shared" si="51"/>
        <v>0.76189875704457066</v>
      </c>
      <c r="G1630">
        <f t="shared" si="50"/>
        <v>56.756950193745048</v>
      </c>
    </row>
    <row r="1631" spans="1:7" x14ac:dyDescent="0.25">
      <c r="A1631">
        <v>3417</v>
      </c>
      <c r="B1631">
        <v>272</v>
      </c>
      <c r="C1631">
        <v>112.54900000000001</v>
      </c>
      <c r="D1631">
        <v>0.01</v>
      </c>
      <c r="E1631">
        <v>21.47</v>
      </c>
      <c r="F1631">
        <f t="shared" si="51"/>
        <v>0.76197442517176983</v>
      </c>
      <c r="G1631">
        <f t="shared" si="50"/>
        <v>56.754512762153908</v>
      </c>
    </row>
    <row r="1632" spans="1:7" x14ac:dyDescent="0.25">
      <c r="A1632">
        <v>18856</v>
      </c>
      <c r="B1632">
        <v>96</v>
      </c>
      <c r="C1632">
        <v>112.51900000000001</v>
      </c>
      <c r="D1632">
        <v>0</v>
      </c>
      <c r="E1632">
        <v>21.47</v>
      </c>
      <c r="F1632">
        <f t="shared" si="51"/>
        <v>0.76218085331007823</v>
      </c>
      <c r="G1632">
        <f t="shared" si="50"/>
        <v>56.74786433648972</v>
      </c>
    </row>
    <row r="1633" spans="1:7" x14ac:dyDescent="0.25">
      <c r="A1633">
        <v>2261</v>
      </c>
      <c r="B1633">
        <v>53</v>
      </c>
      <c r="C1633">
        <v>112.48699999999999</v>
      </c>
      <c r="D1633">
        <v>0</v>
      </c>
      <c r="E1633">
        <v>21.46</v>
      </c>
      <c r="F1633">
        <f t="shared" si="51"/>
        <v>0.76240114099324141</v>
      </c>
      <c r="G1633">
        <f t="shared" si="50"/>
        <v>56.74077125463203</v>
      </c>
    </row>
    <row r="1634" spans="1:7" x14ac:dyDescent="0.25">
      <c r="A1634">
        <v>388</v>
      </c>
      <c r="B1634">
        <v>110</v>
      </c>
      <c r="C1634">
        <v>112.482</v>
      </c>
      <c r="D1634">
        <v>0</v>
      </c>
      <c r="E1634">
        <v>21.46</v>
      </c>
      <c r="F1634">
        <f t="shared" si="51"/>
        <v>0.76243557005541296</v>
      </c>
      <c r="G1634">
        <f t="shared" si="50"/>
        <v>56.739662827422336</v>
      </c>
    </row>
    <row r="1635" spans="1:7" x14ac:dyDescent="0.25">
      <c r="A1635">
        <v>3265</v>
      </c>
      <c r="B1635">
        <v>330</v>
      </c>
      <c r="C1635">
        <v>112.43</v>
      </c>
      <c r="D1635">
        <v>0.01</v>
      </c>
      <c r="E1635">
        <v>21.44</v>
      </c>
      <c r="F1635">
        <f t="shared" si="51"/>
        <v>0.7627937783804366</v>
      </c>
      <c r="G1635">
        <f t="shared" si="50"/>
        <v>56.728133050182883</v>
      </c>
    </row>
    <row r="1636" spans="1:7" x14ac:dyDescent="0.25">
      <c r="A1636">
        <v>13621</v>
      </c>
      <c r="B1636">
        <v>342</v>
      </c>
      <c r="C1636">
        <v>112.17100000000001</v>
      </c>
      <c r="D1636">
        <v>0.02</v>
      </c>
      <c r="E1636">
        <v>21.43</v>
      </c>
      <c r="F1636">
        <f t="shared" si="51"/>
        <v>0.76458191032925382</v>
      </c>
      <c r="G1636">
        <f t="shared" si="50"/>
        <v>56.670647825773621</v>
      </c>
    </row>
    <row r="1637" spans="1:7" x14ac:dyDescent="0.25">
      <c r="A1637">
        <v>2633</v>
      </c>
      <c r="B1637">
        <v>323</v>
      </c>
      <c r="C1637">
        <v>111.992</v>
      </c>
      <c r="D1637">
        <v>0.01</v>
      </c>
      <c r="E1637">
        <v>21.41</v>
      </c>
      <c r="F1637">
        <f t="shared" si="51"/>
        <v>0.76582161028023144</v>
      </c>
      <c r="G1637">
        <f t="shared" si="50"/>
        <v>56.630862040549069</v>
      </c>
    </row>
    <row r="1638" spans="1:7" x14ac:dyDescent="0.25">
      <c r="A1638">
        <v>3310</v>
      </c>
      <c r="B1638">
        <v>298</v>
      </c>
      <c r="C1638">
        <v>111.907</v>
      </c>
      <c r="D1638">
        <v>0.01</v>
      </c>
      <c r="E1638">
        <v>21.4</v>
      </c>
      <c r="F1638">
        <f t="shared" si="51"/>
        <v>0.76641141132278934</v>
      </c>
      <c r="G1638">
        <f t="shared" si="50"/>
        <v>56.611953115222633</v>
      </c>
    </row>
    <row r="1639" spans="1:7" x14ac:dyDescent="0.25">
      <c r="A1639">
        <v>13510</v>
      </c>
      <c r="B1639">
        <v>328</v>
      </c>
      <c r="C1639">
        <v>111.88500000000001</v>
      </c>
      <c r="D1639">
        <v>0.01</v>
      </c>
      <c r="E1639">
        <v>21.39</v>
      </c>
      <c r="F1639">
        <f t="shared" si="51"/>
        <v>0.76656418310017016</v>
      </c>
      <c r="G1639">
        <f t="shared" si="50"/>
        <v>56.607057335730929</v>
      </c>
    </row>
    <row r="1640" spans="1:7" x14ac:dyDescent="0.25">
      <c r="A1640">
        <v>13437</v>
      </c>
      <c r="B1640">
        <v>136</v>
      </c>
      <c r="C1640">
        <v>111.746</v>
      </c>
      <c r="D1640">
        <v>0.01</v>
      </c>
      <c r="E1640">
        <v>21.38</v>
      </c>
      <c r="F1640">
        <f t="shared" si="51"/>
        <v>0.76753054097816731</v>
      </c>
      <c r="G1640">
        <f t="shared" si="50"/>
        <v>56.57610869041001</v>
      </c>
    </row>
    <row r="1641" spans="1:7" x14ac:dyDescent="0.25">
      <c r="A1641">
        <v>773</v>
      </c>
      <c r="B1641">
        <v>77</v>
      </c>
      <c r="C1641">
        <v>111.732</v>
      </c>
      <c r="D1641">
        <v>0</v>
      </c>
      <c r="E1641">
        <v>21.38</v>
      </c>
      <c r="F1641">
        <f t="shared" si="51"/>
        <v>0.7676279791347892</v>
      </c>
      <c r="G1641">
        <f t="shared" si="50"/>
        <v>56.572990007177616</v>
      </c>
    </row>
    <row r="1642" spans="1:7" x14ac:dyDescent="0.25">
      <c r="A1642">
        <v>564</v>
      </c>
      <c r="B1642">
        <v>82</v>
      </c>
      <c r="C1642">
        <v>111.702</v>
      </c>
      <c r="D1642">
        <v>0</v>
      </c>
      <c r="E1642">
        <v>21.37</v>
      </c>
      <c r="F1642">
        <f t="shared" si="51"/>
        <v>0.76783684130236241</v>
      </c>
      <c r="G1642">
        <f t="shared" si="50"/>
        <v>56.56630615658522</v>
      </c>
    </row>
    <row r="1643" spans="1:7" x14ac:dyDescent="0.25">
      <c r="A1643">
        <v>3695</v>
      </c>
      <c r="B1643">
        <v>459</v>
      </c>
      <c r="C1643">
        <v>111.68</v>
      </c>
      <c r="D1643">
        <v>0.02</v>
      </c>
      <c r="E1643">
        <v>21.35</v>
      </c>
      <c r="F1643">
        <f t="shared" si="51"/>
        <v>0.76799006422160232</v>
      </c>
      <c r="G1643">
        <f t="shared" si="50"/>
        <v>56.561403835732108</v>
      </c>
    </row>
    <row r="1644" spans="1:7" x14ac:dyDescent="0.25">
      <c r="A1644">
        <v>4887</v>
      </c>
      <c r="B1644">
        <v>243</v>
      </c>
      <c r="C1644">
        <v>111.624</v>
      </c>
      <c r="D1644">
        <v>0.01</v>
      </c>
      <c r="E1644">
        <v>21.34</v>
      </c>
      <c r="F1644">
        <f t="shared" si="51"/>
        <v>0.76838030526628398</v>
      </c>
      <c r="G1644">
        <f t="shared" si="50"/>
        <v>56.548922028930839</v>
      </c>
    </row>
    <row r="1645" spans="1:7" x14ac:dyDescent="0.25">
      <c r="A1645">
        <v>4345</v>
      </c>
      <c r="B1645">
        <v>283</v>
      </c>
      <c r="C1645">
        <v>111.593</v>
      </c>
      <c r="D1645">
        <v>0.01</v>
      </c>
      <c r="E1645">
        <v>21.33</v>
      </c>
      <c r="F1645">
        <f t="shared" si="51"/>
        <v>0.76859646692968597</v>
      </c>
      <c r="G1645">
        <f t="shared" si="50"/>
        <v>56.542010498076891</v>
      </c>
    </row>
    <row r="1646" spans="1:7" x14ac:dyDescent="0.25">
      <c r="A1646">
        <v>2649</v>
      </c>
      <c r="B1646">
        <v>252</v>
      </c>
      <c r="C1646">
        <v>111.51300000000001</v>
      </c>
      <c r="D1646">
        <v>0.01</v>
      </c>
      <c r="E1646">
        <v>21.32</v>
      </c>
      <c r="F1646">
        <f t="shared" si="51"/>
        <v>0.7691547497412371</v>
      </c>
      <c r="G1646">
        <f t="shared" si="50"/>
        <v>56.524167834739373</v>
      </c>
    </row>
    <row r="1647" spans="1:7" x14ac:dyDescent="0.25">
      <c r="A1647">
        <v>509</v>
      </c>
      <c r="B1647">
        <v>55</v>
      </c>
      <c r="C1647">
        <v>111.41800000000001</v>
      </c>
      <c r="D1647">
        <v>0</v>
      </c>
      <c r="E1647">
        <v>21.31</v>
      </c>
      <c r="F1647">
        <f t="shared" si="51"/>
        <v>0.76981854732620791</v>
      </c>
      <c r="G1647">
        <f t="shared" si="50"/>
        <v>56.502967578838629</v>
      </c>
    </row>
    <row r="1648" spans="1:7" x14ac:dyDescent="0.25">
      <c r="A1648">
        <v>13652</v>
      </c>
      <c r="B1648">
        <v>502</v>
      </c>
      <c r="C1648">
        <v>111.395</v>
      </c>
      <c r="D1648">
        <v>0.02</v>
      </c>
      <c r="E1648">
        <v>21.29</v>
      </c>
      <c r="F1648">
        <f t="shared" si="51"/>
        <v>0.76997939301106133</v>
      </c>
      <c r="G1648">
        <f t="shared" si="50"/>
        <v>56.497832909727585</v>
      </c>
    </row>
    <row r="1649" spans="1:7" x14ac:dyDescent="0.25">
      <c r="A1649">
        <v>2607</v>
      </c>
      <c r="B1649">
        <v>290</v>
      </c>
      <c r="C1649">
        <v>111.39100000000001</v>
      </c>
      <c r="D1649">
        <v>0.01</v>
      </c>
      <c r="E1649">
        <v>21.28</v>
      </c>
      <c r="F1649">
        <f t="shared" si="51"/>
        <v>0.77000737162212984</v>
      </c>
      <c r="G1649">
        <f t="shared" si="50"/>
        <v>56.496939845145747</v>
      </c>
    </row>
    <row r="1650" spans="1:7" x14ac:dyDescent="0.25">
      <c r="A1650">
        <v>283</v>
      </c>
      <c r="B1650">
        <v>160</v>
      </c>
      <c r="C1650">
        <v>111.306</v>
      </c>
      <c r="D1650">
        <v>0.01</v>
      </c>
      <c r="E1650">
        <v>21.27</v>
      </c>
      <c r="F1650">
        <f t="shared" si="51"/>
        <v>0.77060229906769429</v>
      </c>
      <c r="G1650">
        <f t="shared" si="50"/>
        <v>56.477956711484403</v>
      </c>
    </row>
    <row r="1651" spans="1:7" x14ac:dyDescent="0.25">
      <c r="A1651">
        <v>18788</v>
      </c>
      <c r="B1651">
        <v>160</v>
      </c>
      <c r="C1651">
        <v>111.29900000000001</v>
      </c>
      <c r="D1651">
        <v>0.01</v>
      </c>
      <c r="E1651">
        <v>21.26</v>
      </c>
      <c r="F1651">
        <f t="shared" si="51"/>
        <v>0.77065132563142302</v>
      </c>
      <c r="G1651">
        <f t="shared" si="50"/>
        <v>56.476392925264093</v>
      </c>
    </row>
    <row r="1652" spans="1:7" x14ac:dyDescent="0.25">
      <c r="A1652">
        <v>686</v>
      </c>
      <c r="B1652">
        <v>49</v>
      </c>
      <c r="C1652">
        <v>111.187</v>
      </c>
      <c r="D1652">
        <v>0</v>
      </c>
      <c r="E1652">
        <v>21.26</v>
      </c>
      <c r="F1652">
        <f t="shared" si="51"/>
        <v>0.77143642507330346</v>
      </c>
      <c r="G1652">
        <f t="shared" si="50"/>
        <v>56.451362625594605</v>
      </c>
    </row>
    <row r="1653" spans="1:7" x14ac:dyDescent="0.25">
      <c r="A1653">
        <v>13451</v>
      </c>
      <c r="B1653">
        <v>360</v>
      </c>
      <c r="C1653">
        <v>111.158</v>
      </c>
      <c r="D1653">
        <v>0.02</v>
      </c>
      <c r="E1653">
        <v>21.24</v>
      </c>
      <c r="F1653">
        <f t="shared" si="51"/>
        <v>0.77163991688674161</v>
      </c>
      <c r="G1653">
        <f t="shared" si="50"/>
        <v>56.444878582171199</v>
      </c>
    </row>
    <row r="1654" spans="1:7" x14ac:dyDescent="0.25">
      <c r="A1654">
        <v>18821</v>
      </c>
      <c r="B1654">
        <v>146</v>
      </c>
      <c r="C1654">
        <v>111.149</v>
      </c>
      <c r="D1654">
        <v>0.01</v>
      </c>
      <c r="E1654">
        <v>21.24</v>
      </c>
      <c r="F1654">
        <f t="shared" si="51"/>
        <v>0.77170308686232003</v>
      </c>
      <c r="G1654">
        <f t="shared" si="50"/>
        <v>56.442866043147021</v>
      </c>
    </row>
    <row r="1655" spans="1:7" x14ac:dyDescent="0.25">
      <c r="A1655">
        <v>4034</v>
      </c>
      <c r="B1655">
        <v>296</v>
      </c>
      <c r="C1655">
        <v>111.122</v>
      </c>
      <c r="D1655">
        <v>0.01</v>
      </c>
      <c r="E1655">
        <v>21.22</v>
      </c>
      <c r="F1655">
        <f t="shared" si="51"/>
        <v>0.77189264610560504</v>
      </c>
      <c r="G1655">
        <f t="shared" si="50"/>
        <v>56.436827716276881</v>
      </c>
    </row>
    <row r="1656" spans="1:7" x14ac:dyDescent="0.25">
      <c r="A1656">
        <v>3675</v>
      </c>
      <c r="B1656">
        <v>238</v>
      </c>
      <c r="C1656">
        <v>111.05500000000001</v>
      </c>
      <c r="D1656">
        <v>0.01</v>
      </c>
      <c r="E1656">
        <v>21.21</v>
      </c>
      <c r="F1656">
        <f t="shared" si="51"/>
        <v>0.77236335364268249</v>
      </c>
      <c r="G1656">
        <f t="shared" si="50"/>
        <v>56.421839119203831</v>
      </c>
    </row>
    <row r="1657" spans="1:7" x14ac:dyDescent="0.25">
      <c r="A1657">
        <v>590</v>
      </c>
      <c r="B1657">
        <v>53</v>
      </c>
      <c r="C1657">
        <v>111.012</v>
      </c>
      <c r="D1657">
        <v>0</v>
      </c>
      <c r="E1657">
        <v>21.21</v>
      </c>
      <c r="F1657">
        <f t="shared" si="51"/>
        <v>0.77266568993604978</v>
      </c>
      <c r="G1657">
        <f t="shared" si="50"/>
        <v>56.412216114820602</v>
      </c>
    </row>
    <row r="1658" spans="1:7" x14ac:dyDescent="0.25">
      <c r="A1658">
        <v>18714</v>
      </c>
      <c r="B1658">
        <v>116</v>
      </c>
      <c r="C1658">
        <v>110.91</v>
      </c>
      <c r="D1658">
        <v>0.01</v>
      </c>
      <c r="E1658">
        <v>21.21</v>
      </c>
      <c r="F1658">
        <f t="shared" si="51"/>
        <v>0.77338361265351019</v>
      </c>
      <c r="G1658">
        <f t="shared" si="50"/>
        <v>56.389378635550948</v>
      </c>
    </row>
    <row r="1659" spans="1:7" x14ac:dyDescent="0.25">
      <c r="A1659">
        <v>430</v>
      </c>
      <c r="B1659">
        <v>124</v>
      </c>
      <c r="C1659">
        <v>110.809</v>
      </c>
      <c r="D1659">
        <v>0.01</v>
      </c>
      <c r="E1659">
        <v>21.2</v>
      </c>
      <c r="F1659">
        <f t="shared" si="51"/>
        <v>0.77409554254107282</v>
      </c>
      <c r="G1659">
        <f t="shared" si="50"/>
        <v>56.366750043669001</v>
      </c>
    </row>
    <row r="1660" spans="1:7" x14ac:dyDescent="0.25">
      <c r="A1660">
        <v>175</v>
      </c>
      <c r="B1660">
        <v>92</v>
      </c>
      <c r="C1660">
        <v>110.708</v>
      </c>
      <c r="D1660">
        <v>0</v>
      </c>
      <c r="E1660">
        <v>21.2</v>
      </c>
      <c r="F1660">
        <f t="shared" si="51"/>
        <v>0.77480851524196515</v>
      </c>
      <c r="G1660">
        <f t="shared" si="50"/>
        <v>56.344106500056256</v>
      </c>
    </row>
    <row r="1661" spans="1:7" x14ac:dyDescent="0.25">
      <c r="A1661">
        <v>2916</v>
      </c>
      <c r="B1661">
        <v>371</v>
      </c>
      <c r="C1661">
        <v>110.66800000000001</v>
      </c>
      <c r="D1661">
        <v>0.02</v>
      </c>
      <c r="E1661">
        <v>21.18</v>
      </c>
      <c r="F1661">
        <f t="shared" si="51"/>
        <v>0.77509116946245737</v>
      </c>
      <c r="G1661">
        <f t="shared" si="50"/>
        <v>56.3351346231318</v>
      </c>
    </row>
    <row r="1662" spans="1:7" x14ac:dyDescent="0.25">
      <c r="A1662">
        <v>3931</v>
      </c>
      <c r="B1662">
        <v>299</v>
      </c>
      <c r="C1662">
        <v>110.667</v>
      </c>
      <c r="D1662">
        <v>0.01</v>
      </c>
      <c r="E1662">
        <v>21.17</v>
      </c>
      <c r="F1662">
        <f t="shared" si="51"/>
        <v>0.77509823791956423</v>
      </c>
      <c r="G1662">
        <f t="shared" si="50"/>
        <v>56.334910296120377</v>
      </c>
    </row>
    <row r="1663" spans="1:7" x14ac:dyDescent="0.25">
      <c r="A1663">
        <v>273</v>
      </c>
      <c r="B1663">
        <v>103</v>
      </c>
      <c r="C1663">
        <v>110.533</v>
      </c>
      <c r="D1663">
        <v>0</v>
      </c>
      <c r="E1663">
        <v>21.16</v>
      </c>
      <c r="F1663">
        <f t="shared" si="51"/>
        <v>0.77604633963676717</v>
      </c>
      <c r="G1663">
        <f t="shared" si="50"/>
        <v>56.304837192734382</v>
      </c>
    </row>
    <row r="1664" spans="1:7" x14ac:dyDescent="0.25">
      <c r="A1664">
        <v>2673</v>
      </c>
      <c r="B1664">
        <v>321</v>
      </c>
      <c r="C1664">
        <v>110.517</v>
      </c>
      <c r="D1664">
        <v>0.01</v>
      </c>
      <c r="E1664">
        <v>21.15</v>
      </c>
      <c r="F1664">
        <f t="shared" si="51"/>
        <v>0.77615966912898116</v>
      </c>
      <c r="G1664">
        <f t="shared" si="50"/>
        <v>56.301244611099321</v>
      </c>
    </row>
    <row r="1665" spans="1:7" x14ac:dyDescent="0.25">
      <c r="A1665">
        <v>20374</v>
      </c>
      <c r="B1665">
        <v>95</v>
      </c>
      <c r="C1665">
        <v>110.45699999999999</v>
      </c>
      <c r="D1665">
        <v>0</v>
      </c>
      <c r="E1665">
        <v>21.14</v>
      </c>
      <c r="F1665">
        <f t="shared" si="51"/>
        <v>0.77658488939133086</v>
      </c>
      <c r="G1665">
        <f t="shared" si="50"/>
        <v>56.287769077142499</v>
      </c>
    </row>
    <row r="1666" spans="1:7" x14ac:dyDescent="0.25">
      <c r="A1666">
        <v>2941</v>
      </c>
      <c r="B1666">
        <v>186</v>
      </c>
      <c r="C1666">
        <v>110.41200000000001</v>
      </c>
      <c r="D1666">
        <v>0.01</v>
      </c>
      <c r="E1666">
        <v>21.13</v>
      </c>
      <c r="F1666">
        <f t="shared" si="51"/>
        <v>0.77690404796373136</v>
      </c>
      <c r="G1666">
        <f t="shared" si="50"/>
        <v>56.277658951025764</v>
      </c>
    </row>
    <row r="1667" spans="1:7" x14ac:dyDescent="0.25">
      <c r="A1667">
        <v>2848</v>
      </c>
      <c r="B1667">
        <v>219</v>
      </c>
      <c r="C1667">
        <v>110.16200000000001</v>
      </c>
      <c r="D1667">
        <v>0.01</v>
      </c>
      <c r="E1667">
        <v>21.12</v>
      </c>
      <c r="F1667">
        <f t="shared" si="51"/>
        <v>0.77868095986939179</v>
      </c>
      <c r="G1667">
        <f t="shared" ref="G1667:G1730" si="52">(1/(1+F1667))*100</f>
        <v>56.221437265142249</v>
      </c>
    </row>
    <row r="1668" spans="1:7" x14ac:dyDescent="0.25">
      <c r="A1668">
        <v>18564</v>
      </c>
      <c r="B1668">
        <v>116</v>
      </c>
      <c r="C1668">
        <v>110.15600000000001</v>
      </c>
      <c r="D1668">
        <v>0.01</v>
      </c>
      <c r="E1668">
        <v>21.12</v>
      </c>
      <c r="F1668">
        <f t="shared" ref="F1668:F1731" si="53">(LN($J$2/C1668)/(LN($J$2/$J$3)))^$J$4</f>
        <v>0.77872368525708568</v>
      </c>
      <c r="G1668">
        <f t="shared" si="52"/>
        <v>56.220086812160844</v>
      </c>
    </row>
    <row r="1669" spans="1:7" x14ac:dyDescent="0.25">
      <c r="A1669">
        <v>2548</v>
      </c>
      <c r="B1669">
        <v>335</v>
      </c>
      <c r="C1669">
        <v>110.13</v>
      </c>
      <c r="D1669">
        <v>0.02</v>
      </c>
      <c r="E1669">
        <v>21.1</v>
      </c>
      <c r="F1669">
        <f t="shared" si="53"/>
        <v>0.77890887175745804</v>
      </c>
      <c r="G1669">
        <f t="shared" si="52"/>
        <v>56.214234235172391</v>
      </c>
    </row>
    <row r="1670" spans="1:7" x14ac:dyDescent="0.25">
      <c r="A1670">
        <v>2713</v>
      </c>
      <c r="B1670">
        <v>369</v>
      </c>
      <c r="C1670">
        <v>109.94</v>
      </c>
      <c r="D1670">
        <v>0.02</v>
      </c>
      <c r="E1670">
        <v>21.09</v>
      </c>
      <c r="F1670">
        <f t="shared" si="53"/>
        <v>0.78026428987396523</v>
      </c>
      <c r="G1670">
        <f t="shared" si="52"/>
        <v>56.171435089044877</v>
      </c>
    </row>
    <row r="1671" spans="1:7" x14ac:dyDescent="0.25">
      <c r="A1671">
        <v>2399</v>
      </c>
      <c r="B1671">
        <v>28</v>
      </c>
      <c r="C1671">
        <v>109.892</v>
      </c>
      <c r="D1671">
        <v>0</v>
      </c>
      <c r="E1671">
        <v>21.09</v>
      </c>
      <c r="F1671">
        <f t="shared" si="53"/>
        <v>0.78060730596958117</v>
      </c>
      <c r="G1671">
        <f t="shared" si="52"/>
        <v>56.160614226811646</v>
      </c>
    </row>
    <row r="1672" spans="1:7" x14ac:dyDescent="0.25">
      <c r="A1672">
        <v>834</v>
      </c>
      <c r="B1672">
        <v>72</v>
      </c>
      <c r="C1672">
        <v>109.866</v>
      </c>
      <c r="D1672">
        <v>0</v>
      </c>
      <c r="E1672">
        <v>21.08</v>
      </c>
      <c r="F1672">
        <f t="shared" si="53"/>
        <v>0.78079320670529162</v>
      </c>
      <c r="G1672">
        <f t="shared" si="52"/>
        <v>56.154751502569766</v>
      </c>
    </row>
    <row r="1673" spans="1:7" x14ac:dyDescent="0.25">
      <c r="A1673">
        <v>1834</v>
      </c>
      <c r="B1673">
        <v>49</v>
      </c>
      <c r="C1673">
        <v>109.837</v>
      </c>
      <c r="D1673">
        <v>0</v>
      </c>
      <c r="E1673">
        <v>21.08</v>
      </c>
      <c r="F1673">
        <f t="shared" si="53"/>
        <v>0.7810006407804998</v>
      </c>
      <c r="G1673">
        <f t="shared" si="52"/>
        <v>56.148211129321282</v>
      </c>
    </row>
    <row r="1674" spans="1:7" x14ac:dyDescent="0.25">
      <c r="A1674">
        <v>421</v>
      </c>
      <c r="B1674">
        <v>67</v>
      </c>
      <c r="C1674">
        <v>109.712</v>
      </c>
      <c r="D1674">
        <v>0</v>
      </c>
      <c r="E1674">
        <v>21.08</v>
      </c>
      <c r="F1674">
        <f t="shared" si="53"/>
        <v>0.78189575931787281</v>
      </c>
      <c r="G1674">
        <f t="shared" si="52"/>
        <v>56.120005604750403</v>
      </c>
    </row>
    <row r="1675" spans="1:7" x14ac:dyDescent="0.25">
      <c r="A1675">
        <v>581</v>
      </c>
      <c r="B1675">
        <v>130</v>
      </c>
      <c r="C1675">
        <v>109.709</v>
      </c>
      <c r="D1675">
        <v>0.01</v>
      </c>
      <c r="E1675">
        <v>21.07</v>
      </c>
      <c r="F1675">
        <f t="shared" si="53"/>
        <v>0.7819172622568612</v>
      </c>
      <c r="G1675">
        <f t="shared" si="52"/>
        <v>56.119328387529322</v>
      </c>
    </row>
    <row r="1676" spans="1:7" x14ac:dyDescent="0.25">
      <c r="A1676">
        <v>13372</v>
      </c>
      <c r="B1676">
        <v>312</v>
      </c>
      <c r="C1676">
        <v>109.628</v>
      </c>
      <c r="D1676">
        <v>0.01</v>
      </c>
      <c r="E1676">
        <v>21.06</v>
      </c>
      <c r="F1676">
        <f t="shared" si="53"/>
        <v>0.78249819820643951</v>
      </c>
      <c r="G1676">
        <f t="shared" si="52"/>
        <v>56.101038475450125</v>
      </c>
    </row>
    <row r="1677" spans="1:7" x14ac:dyDescent="0.25">
      <c r="A1677">
        <v>18760</v>
      </c>
      <c r="B1677">
        <v>113</v>
      </c>
      <c r="C1677">
        <v>109.514</v>
      </c>
      <c r="D1677">
        <v>0.01</v>
      </c>
      <c r="E1677">
        <v>21.05</v>
      </c>
      <c r="F1677">
        <f t="shared" si="53"/>
        <v>0.78331697855821536</v>
      </c>
      <c r="G1677">
        <f t="shared" si="52"/>
        <v>56.075280616039713</v>
      </c>
    </row>
    <row r="1678" spans="1:7" x14ac:dyDescent="0.25">
      <c r="A1678">
        <v>3180</v>
      </c>
      <c r="B1678">
        <v>408</v>
      </c>
      <c r="C1678">
        <v>109.431</v>
      </c>
      <c r="D1678">
        <v>0.02</v>
      </c>
      <c r="E1678">
        <v>21.03</v>
      </c>
      <c r="F1678">
        <f t="shared" si="53"/>
        <v>0.78391396811418934</v>
      </c>
      <c r="G1678">
        <f t="shared" si="52"/>
        <v>56.056514937047083</v>
      </c>
    </row>
    <row r="1679" spans="1:7" x14ac:dyDescent="0.25">
      <c r="A1679">
        <v>400</v>
      </c>
      <c r="B1679">
        <v>160</v>
      </c>
      <c r="C1679">
        <v>109.38</v>
      </c>
      <c r="D1679">
        <v>0.01</v>
      </c>
      <c r="E1679">
        <v>21.03</v>
      </c>
      <c r="F1679">
        <f t="shared" si="53"/>
        <v>0.78428115313089997</v>
      </c>
      <c r="G1679">
        <f t="shared" si="52"/>
        <v>56.044979136011598</v>
      </c>
    </row>
    <row r="1680" spans="1:7" x14ac:dyDescent="0.25">
      <c r="A1680">
        <v>18798</v>
      </c>
      <c r="B1680">
        <v>140</v>
      </c>
      <c r="C1680">
        <v>109.33</v>
      </c>
      <c r="D1680">
        <v>0.01</v>
      </c>
      <c r="E1680">
        <v>21.02</v>
      </c>
      <c r="F1680">
        <f t="shared" si="53"/>
        <v>0.78464140491057732</v>
      </c>
      <c r="G1680">
        <f t="shared" si="52"/>
        <v>56.033665768844301</v>
      </c>
    </row>
    <row r="1681" spans="1:7" x14ac:dyDescent="0.25">
      <c r="A1681">
        <v>6301</v>
      </c>
      <c r="B1681">
        <v>211</v>
      </c>
      <c r="C1681">
        <v>109.31100000000001</v>
      </c>
      <c r="D1681">
        <v>0.01</v>
      </c>
      <c r="E1681">
        <v>21.01</v>
      </c>
      <c r="F1681">
        <f t="shared" si="53"/>
        <v>0.7847783698253612</v>
      </c>
      <c r="G1681">
        <f t="shared" si="52"/>
        <v>56.029365713225729</v>
      </c>
    </row>
    <row r="1682" spans="1:7" x14ac:dyDescent="0.25">
      <c r="A1682">
        <v>2257</v>
      </c>
      <c r="B1682">
        <v>43</v>
      </c>
      <c r="C1682">
        <v>109.288</v>
      </c>
      <c r="D1682">
        <v>0</v>
      </c>
      <c r="E1682">
        <v>21.01</v>
      </c>
      <c r="F1682">
        <f t="shared" si="53"/>
        <v>0.78494422051198698</v>
      </c>
      <c r="G1682">
        <f t="shared" si="52"/>
        <v>56.024159663273046</v>
      </c>
    </row>
    <row r="1683" spans="1:7" x14ac:dyDescent="0.25">
      <c r="A1683">
        <v>497</v>
      </c>
      <c r="B1683">
        <v>79</v>
      </c>
      <c r="C1683">
        <v>109.276</v>
      </c>
      <c r="D1683">
        <v>0</v>
      </c>
      <c r="E1683">
        <v>21</v>
      </c>
      <c r="F1683">
        <f t="shared" si="53"/>
        <v>0.78503077351090256</v>
      </c>
      <c r="G1683">
        <f t="shared" si="52"/>
        <v>56.021443150424886</v>
      </c>
    </row>
    <row r="1684" spans="1:7" x14ac:dyDescent="0.25">
      <c r="A1684">
        <v>2966</v>
      </c>
      <c r="B1684">
        <v>242</v>
      </c>
      <c r="C1684">
        <v>109.196</v>
      </c>
      <c r="D1684">
        <v>0.01</v>
      </c>
      <c r="E1684">
        <v>20.99</v>
      </c>
      <c r="F1684">
        <f t="shared" si="53"/>
        <v>0.7856081829703615</v>
      </c>
      <c r="G1684">
        <f t="shared" si="52"/>
        <v>56.003327579766058</v>
      </c>
    </row>
    <row r="1685" spans="1:7" x14ac:dyDescent="0.25">
      <c r="A1685">
        <v>3837</v>
      </c>
      <c r="B1685">
        <v>468</v>
      </c>
      <c r="C1685">
        <v>109.126</v>
      </c>
      <c r="D1685">
        <v>0.02</v>
      </c>
      <c r="E1685">
        <v>20.97</v>
      </c>
      <c r="F1685">
        <f t="shared" si="53"/>
        <v>0.78611397254630955</v>
      </c>
      <c r="G1685">
        <f t="shared" si="52"/>
        <v>55.987468625777879</v>
      </c>
    </row>
    <row r="1686" spans="1:7" x14ac:dyDescent="0.25">
      <c r="A1686">
        <v>13735</v>
      </c>
      <c r="B1686">
        <v>206</v>
      </c>
      <c r="C1686">
        <v>109.122</v>
      </c>
      <c r="D1686">
        <v>0.01</v>
      </c>
      <c r="E1686">
        <v>20.96</v>
      </c>
      <c r="F1686">
        <f t="shared" si="53"/>
        <v>0.7861428905082064</v>
      </c>
      <c r="G1686">
        <f t="shared" si="52"/>
        <v>55.986562178990773</v>
      </c>
    </row>
    <row r="1687" spans="1:7" x14ac:dyDescent="0.25">
      <c r="A1687">
        <v>2740</v>
      </c>
      <c r="B1687">
        <v>513</v>
      </c>
      <c r="C1687">
        <v>109.101</v>
      </c>
      <c r="D1687">
        <v>0.02</v>
      </c>
      <c r="E1687">
        <v>20.94</v>
      </c>
      <c r="F1687">
        <f t="shared" si="53"/>
        <v>0.7862947376749938</v>
      </c>
      <c r="G1687">
        <f t="shared" si="52"/>
        <v>55.981802941522432</v>
      </c>
    </row>
    <row r="1688" spans="1:7" x14ac:dyDescent="0.25">
      <c r="A1688">
        <v>2686</v>
      </c>
      <c r="B1688">
        <v>340</v>
      </c>
      <c r="C1688">
        <v>108.875</v>
      </c>
      <c r="D1688">
        <v>0.02</v>
      </c>
      <c r="E1688">
        <v>20.92</v>
      </c>
      <c r="F1688">
        <f t="shared" si="53"/>
        <v>0.78793187101552464</v>
      </c>
      <c r="G1688">
        <f t="shared" si="52"/>
        <v>55.930542780246519</v>
      </c>
    </row>
    <row r="1689" spans="1:7" x14ac:dyDescent="0.25">
      <c r="A1689">
        <v>13412</v>
      </c>
      <c r="B1689">
        <v>664</v>
      </c>
      <c r="C1689">
        <v>108.869</v>
      </c>
      <c r="D1689">
        <v>0.03</v>
      </c>
      <c r="E1689">
        <v>20.89</v>
      </c>
      <c r="F1689">
        <f t="shared" si="53"/>
        <v>0.78797540889909534</v>
      </c>
      <c r="G1689">
        <f t="shared" si="52"/>
        <v>55.929180850184459</v>
      </c>
    </row>
    <row r="1690" spans="1:7" x14ac:dyDescent="0.25">
      <c r="A1690">
        <v>903</v>
      </c>
      <c r="B1690">
        <v>61</v>
      </c>
      <c r="C1690">
        <v>108.807</v>
      </c>
      <c r="D1690">
        <v>0</v>
      </c>
      <c r="E1690">
        <v>20.89</v>
      </c>
      <c r="F1690">
        <f t="shared" si="53"/>
        <v>0.7884255254893765</v>
      </c>
      <c r="G1690">
        <f t="shared" si="52"/>
        <v>55.915104417130514</v>
      </c>
    </row>
    <row r="1691" spans="1:7" x14ac:dyDescent="0.25">
      <c r="A1691">
        <v>2370</v>
      </c>
      <c r="B1691">
        <v>32</v>
      </c>
      <c r="C1691">
        <v>108.8</v>
      </c>
      <c r="D1691">
        <v>0</v>
      </c>
      <c r="E1691">
        <v>20.89</v>
      </c>
      <c r="F1691">
        <f t="shared" si="53"/>
        <v>0.78847637091025136</v>
      </c>
      <c r="G1691">
        <f t="shared" si="52"/>
        <v>55.913514780798948</v>
      </c>
    </row>
    <row r="1692" spans="1:7" x14ac:dyDescent="0.25">
      <c r="A1692">
        <v>3202</v>
      </c>
      <c r="B1692">
        <v>371</v>
      </c>
      <c r="C1692">
        <v>108.742</v>
      </c>
      <c r="D1692">
        <v>0.02</v>
      </c>
      <c r="E1692">
        <v>20.87</v>
      </c>
      <c r="F1692">
        <f t="shared" si="53"/>
        <v>0.78889786315701227</v>
      </c>
      <c r="G1692">
        <f t="shared" si="52"/>
        <v>55.900340684359662</v>
      </c>
    </row>
    <row r="1693" spans="1:7" x14ac:dyDescent="0.25">
      <c r="A1693">
        <v>20391</v>
      </c>
      <c r="B1693">
        <v>61</v>
      </c>
      <c r="C1693">
        <v>108.726</v>
      </c>
      <c r="D1693">
        <v>0</v>
      </c>
      <c r="E1693">
        <v>20.87</v>
      </c>
      <c r="F1693">
        <f t="shared" si="53"/>
        <v>0.78901420023818492</v>
      </c>
      <c r="G1693">
        <f t="shared" si="52"/>
        <v>55.896705563704444</v>
      </c>
    </row>
    <row r="1694" spans="1:7" x14ac:dyDescent="0.25">
      <c r="A1694">
        <v>6419</v>
      </c>
      <c r="B1694">
        <v>311</v>
      </c>
      <c r="C1694">
        <v>108.699</v>
      </c>
      <c r="D1694">
        <v>0.01</v>
      </c>
      <c r="E1694">
        <v>20.86</v>
      </c>
      <c r="F1694">
        <f t="shared" si="53"/>
        <v>0.78921058123697629</v>
      </c>
      <c r="G1694">
        <f t="shared" si="52"/>
        <v>55.890570427358355</v>
      </c>
    </row>
    <row r="1695" spans="1:7" x14ac:dyDescent="0.25">
      <c r="A1695">
        <v>1140</v>
      </c>
      <c r="B1695">
        <v>60</v>
      </c>
      <c r="C1695">
        <v>108.61199999999999</v>
      </c>
      <c r="D1695">
        <v>0</v>
      </c>
      <c r="E1695">
        <v>20.85</v>
      </c>
      <c r="F1695">
        <f t="shared" si="53"/>
        <v>0.78984389610705275</v>
      </c>
      <c r="G1695">
        <f t="shared" si="52"/>
        <v>55.870794217027552</v>
      </c>
    </row>
    <row r="1696" spans="1:7" x14ac:dyDescent="0.25">
      <c r="A1696">
        <v>158</v>
      </c>
      <c r="B1696">
        <v>55</v>
      </c>
      <c r="C1696">
        <v>108.57899999999999</v>
      </c>
      <c r="D1696">
        <v>0</v>
      </c>
      <c r="E1696">
        <v>20.85</v>
      </c>
      <c r="F1696">
        <f t="shared" si="53"/>
        <v>0.79008433149828394</v>
      </c>
      <c r="G1696">
        <f t="shared" si="52"/>
        <v>55.863289924615408</v>
      </c>
    </row>
    <row r="1697" spans="1:7" x14ac:dyDescent="0.25">
      <c r="A1697">
        <v>18728</v>
      </c>
      <c r="B1697">
        <v>123</v>
      </c>
      <c r="C1697">
        <v>108.538</v>
      </c>
      <c r="D1697">
        <v>0.01</v>
      </c>
      <c r="E1697">
        <v>20.85</v>
      </c>
      <c r="F1697">
        <f t="shared" si="53"/>
        <v>0.79038321727095184</v>
      </c>
      <c r="G1697">
        <f t="shared" si="52"/>
        <v>55.85396413200754</v>
      </c>
    </row>
    <row r="1698" spans="1:7" x14ac:dyDescent="0.25">
      <c r="A1698">
        <v>2315</v>
      </c>
      <c r="B1698">
        <v>42</v>
      </c>
      <c r="C1698">
        <v>108.386</v>
      </c>
      <c r="D1698">
        <v>0</v>
      </c>
      <c r="E1698">
        <v>20.84</v>
      </c>
      <c r="F1698">
        <f t="shared" si="53"/>
        <v>0.79149286047752676</v>
      </c>
      <c r="G1698">
        <f t="shared" si="52"/>
        <v>55.81936841955639</v>
      </c>
    </row>
    <row r="1699" spans="1:7" x14ac:dyDescent="0.25">
      <c r="A1699">
        <v>725</v>
      </c>
      <c r="B1699">
        <v>57</v>
      </c>
      <c r="C1699">
        <v>108.32</v>
      </c>
      <c r="D1699">
        <v>0</v>
      </c>
      <c r="E1699">
        <v>20.84</v>
      </c>
      <c r="F1699">
        <f t="shared" si="53"/>
        <v>0.79197545511985112</v>
      </c>
      <c r="G1699">
        <f t="shared" si="52"/>
        <v>55.804335776078915</v>
      </c>
    </row>
    <row r="1700" spans="1:7" x14ac:dyDescent="0.25">
      <c r="A1700">
        <v>5218</v>
      </c>
      <c r="B1700">
        <v>297</v>
      </c>
      <c r="C1700">
        <v>108.18</v>
      </c>
      <c r="D1700">
        <v>0.01</v>
      </c>
      <c r="E1700">
        <v>20.83</v>
      </c>
      <c r="F1700">
        <f t="shared" si="53"/>
        <v>0.79300070014146007</v>
      </c>
      <c r="G1700">
        <f t="shared" si="52"/>
        <v>55.772426632131499</v>
      </c>
    </row>
    <row r="1701" spans="1:7" x14ac:dyDescent="0.25">
      <c r="A1701">
        <v>18837</v>
      </c>
      <c r="B1701">
        <v>117</v>
      </c>
      <c r="C1701">
        <v>108.176</v>
      </c>
      <c r="D1701">
        <v>0.01</v>
      </c>
      <c r="E1701">
        <v>20.82</v>
      </c>
      <c r="F1701">
        <f t="shared" si="53"/>
        <v>0.79303002405081158</v>
      </c>
      <c r="G1701">
        <f t="shared" si="52"/>
        <v>55.771514508206678</v>
      </c>
    </row>
    <row r="1702" spans="1:7" x14ac:dyDescent="0.25">
      <c r="A1702">
        <v>4231</v>
      </c>
      <c r="B1702">
        <v>235</v>
      </c>
      <c r="C1702">
        <v>108.14100000000001</v>
      </c>
      <c r="D1702">
        <v>0.01</v>
      </c>
      <c r="E1702">
        <v>20.81</v>
      </c>
      <c r="F1702">
        <f t="shared" si="53"/>
        <v>0.79328668228190236</v>
      </c>
      <c r="G1702">
        <f t="shared" si="52"/>
        <v>55.76353239447085</v>
      </c>
    </row>
    <row r="1703" spans="1:7" x14ac:dyDescent="0.25">
      <c r="A1703">
        <v>2926</v>
      </c>
      <c r="B1703">
        <v>439</v>
      </c>
      <c r="C1703">
        <v>108.116</v>
      </c>
      <c r="D1703">
        <v>0.02</v>
      </c>
      <c r="E1703">
        <v>20.79</v>
      </c>
      <c r="F1703">
        <f t="shared" si="53"/>
        <v>0.79347009097449328</v>
      </c>
      <c r="G1703">
        <f t="shared" si="52"/>
        <v>55.757829753193356</v>
      </c>
    </row>
    <row r="1704" spans="1:7" x14ac:dyDescent="0.25">
      <c r="A1704">
        <v>18518</v>
      </c>
      <c r="B1704">
        <v>132</v>
      </c>
      <c r="C1704">
        <v>108.09</v>
      </c>
      <c r="D1704">
        <v>0.01</v>
      </c>
      <c r="E1704">
        <v>20.79</v>
      </c>
      <c r="F1704">
        <f t="shared" si="53"/>
        <v>0.79366090800557731</v>
      </c>
      <c r="G1704">
        <f t="shared" si="52"/>
        <v>55.751898005734461</v>
      </c>
    </row>
    <row r="1705" spans="1:7" x14ac:dyDescent="0.25">
      <c r="A1705">
        <v>879</v>
      </c>
      <c r="B1705">
        <v>84</v>
      </c>
      <c r="C1705">
        <v>107.998</v>
      </c>
      <c r="D1705">
        <v>0</v>
      </c>
      <c r="E1705">
        <v>20.78</v>
      </c>
      <c r="F1705">
        <f t="shared" si="53"/>
        <v>0.79433669675882179</v>
      </c>
      <c r="G1705">
        <f t="shared" si="52"/>
        <v>55.730900549843177</v>
      </c>
    </row>
    <row r="1706" spans="1:7" x14ac:dyDescent="0.25">
      <c r="A1706">
        <v>2595</v>
      </c>
      <c r="B1706">
        <v>494</v>
      </c>
      <c r="C1706">
        <v>107.979</v>
      </c>
      <c r="D1706">
        <v>0.02</v>
      </c>
      <c r="E1706">
        <v>20.76</v>
      </c>
      <c r="F1706">
        <f t="shared" si="53"/>
        <v>0.79447637657115511</v>
      </c>
      <c r="G1706">
        <f t="shared" si="52"/>
        <v>55.726562525764614</v>
      </c>
    </row>
    <row r="1707" spans="1:7" x14ac:dyDescent="0.25">
      <c r="A1707">
        <v>4019</v>
      </c>
      <c r="B1707">
        <v>206</v>
      </c>
      <c r="C1707">
        <v>107.973</v>
      </c>
      <c r="D1707">
        <v>0.01</v>
      </c>
      <c r="E1707">
        <v>20.75</v>
      </c>
      <c r="F1707">
        <f t="shared" si="53"/>
        <v>0.79452049415380199</v>
      </c>
      <c r="G1707">
        <f t="shared" si="52"/>
        <v>55.725192510077491</v>
      </c>
    </row>
    <row r="1708" spans="1:7" x14ac:dyDescent="0.25">
      <c r="A1708">
        <v>907</v>
      </c>
      <c r="B1708">
        <v>59</v>
      </c>
      <c r="C1708">
        <v>107.93600000000001</v>
      </c>
      <c r="D1708">
        <v>0</v>
      </c>
      <c r="E1708">
        <v>20.75</v>
      </c>
      <c r="F1708">
        <f t="shared" si="53"/>
        <v>0.79479263925840737</v>
      </c>
      <c r="G1708">
        <f t="shared" si="52"/>
        <v>55.716742877505411</v>
      </c>
    </row>
    <row r="1709" spans="1:7" x14ac:dyDescent="0.25">
      <c r="A1709">
        <v>2207</v>
      </c>
      <c r="B1709">
        <v>22</v>
      </c>
      <c r="C1709">
        <v>107.82299999999999</v>
      </c>
      <c r="D1709">
        <v>0</v>
      </c>
      <c r="E1709">
        <v>20.75</v>
      </c>
      <c r="F1709">
        <f t="shared" si="53"/>
        <v>0.79562470965162846</v>
      </c>
      <c r="G1709">
        <f t="shared" si="52"/>
        <v>55.690924424514712</v>
      </c>
    </row>
    <row r="1710" spans="1:7" x14ac:dyDescent="0.25">
      <c r="A1710">
        <v>3595</v>
      </c>
      <c r="B1710">
        <v>211</v>
      </c>
      <c r="C1710">
        <v>107.8</v>
      </c>
      <c r="D1710">
        <v>0.01</v>
      </c>
      <c r="E1710">
        <v>20.74</v>
      </c>
      <c r="F1710">
        <f t="shared" si="53"/>
        <v>0.79579423995166176</v>
      </c>
      <c r="G1710">
        <f t="shared" si="52"/>
        <v>55.685666974124914</v>
      </c>
    </row>
    <row r="1711" spans="1:7" x14ac:dyDescent="0.25">
      <c r="A1711">
        <v>1809</v>
      </c>
      <c r="B1711">
        <v>71</v>
      </c>
      <c r="C1711">
        <v>107.78100000000001</v>
      </c>
      <c r="D1711">
        <v>0</v>
      </c>
      <c r="E1711">
        <v>20.73</v>
      </c>
      <c r="F1711">
        <f t="shared" si="53"/>
        <v>0.79593433035615369</v>
      </c>
      <c r="G1711">
        <f t="shared" si="52"/>
        <v>55.681323258723438</v>
      </c>
    </row>
    <row r="1712" spans="1:7" x14ac:dyDescent="0.25">
      <c r="A1712">
        <v>3861</v>
      </c>
      <c r="B1712">
        <v>339</v>
      </c>
      <c r="C1712">
        <v>107.76</v>
      </c>
      <c r="D1712">
        <v>0.02</v>
      </c>
      <c r="E1712">
        <v>20.72</v>
      </c>
      <c r="F1712">
        <f t="shared" si="53"/>
        <v>0.79608921307240987</v>
      </c>
      <c r="G1712">
        <f t="shared" si="52"/>
        <v>55.676521673964572</v>
      </c>
    </row>
    <row r="1713" spans="1:7" x14ac:dyDescent="0.25">
      <c r="A1713">
        <v>2424</v>
      </c>
      <c r="B1713">
        <v>20</v>
      </c>
      <c r="C1713">
        <v>107.746</v>
      </c>
      <c r="D1713">
        <v>0</v>
      </c>
      <c r="E1713">
        <v>20.72</v>
      </c>
      <c r="F1713">
        <f t="shared" si="53"/>
        <v>0.79619249503369793</v>
      </c>
      <c r="G1713">
        <f t="shared" si="52"/>
        <v>55.673320246293493</v>
      </c>
    </row>
    <row r="1714" spans="1:7" x14ac:dyDescent="0.25">
      <c r="A1714">
        <v>9986</v>
      </c>
      <c r="B1714">
        <v>358</v>
      </c>
      <c r="C1714">
        <v>107.631</v>
      </c>
      <c r="D1714">
        <v>0.02</v>
      </c>
      <c r="E1714">
        <v>20.7</v>
      </c>
      <c r="F1714">
        <f t="shared" si="53"/>
        <v>0.79704169539844028</v>
      </c>
      <c r="G1714">
        <f t="shared" si="52"/>
        <v>55.647011561313818</v>
      </c>
    </row>
    <row r="1715" spans="1:7" x14ac:dyDescent="0.25">
      <c r="A1715">
        <v>2474</v>
      </c>
      <c r="B1715">
        <v>1170</v>
      </c>
      <c r="C1715">
        <v>107.574</v>
      </c>
      <c r="D1715">
        <v>0.05</v>
      </c>
      <c r="E1715">
        <v>20.65</v>
      </c>
      <c r="F1715">
        <f t="shared" si="53"/>
        <v>0.79746314133518881</v>
      </c>
      <c r="G1715">
        <f t="shared" si="52"/>
        <v>55.63396416892207</v>
      </c>
    </row>
    <row r="1716" spans="1:7" x14ac:dyDescent="0.25">
      <c r="A1716">
        <v>1934</v>
      </c>
      <c r="B1716">
        <v>41</v>
      </c>
      <c r="C1716">
        <v>107.378</v>
      </c>
      <c r="D1716">
        <v>0</v>
      </c>
      <c r="E1716">
        <v>20.65</v>
      </c>
      <c r="F1716">
        <f t="shared" si="53"/>
        <v>0.79891505227923532</v>
      </c>
      <c r="G1716">
        <f t="shared" si="52"/>
        <v>55.589061792161587</v>
      </c>
    </row>
    <row r="1717" spans="1:7" x14ac:dyDescent="0.25">
      <c r="A1717">
        <v>18416</v>
      </c>
      <c r="B1717">
        <v>104</v>
      </c>
      <c r="C1717">
        <v>107.337</v>
      </c>
      <c r="D1717">
        <v>0</v>
      </c>
      <c r="E1717">
        <v>20.64</v>
      </c>
      <c r="F1717">
        <f t="shared" si="53"/>
        <v>0.79921930418682186</v>
      </c>
      <c r="G1717">
        <f t="shared" si="52"/>
        <v>55.579661560599014</v>
      </c>
    </row>
    <row r="1718" spans="1:7" x14ac:dyDescent="0.25">
      <c r="A1718">
        <v>384</v>
      </c>
      <c r="B1718">
        <v>137</v>
      </c>
      <c r="C1718">
        <v>107.328</v>
      </c>
      <c r="D1718">
        <v>0.01</v>
      </c>
      <c r="E1718">
        <v>20.63</v>
      </c>
      <c r="F1718">
        <f t="shared" si="53"/>
        <v>0.79928611605254551</v>
      </c>
      <c r="G1718">
        <f t="shared" si="52"/>
        <v>55.577597752707632</v>
      </c>
    </row>
    <row r="1719" spans="1:7" x14ac:dyDescent="0.25">
      <c r="A1719">
        <v>3271</v>
      </c>
      <c r="B1719">
        <v>214</v>
      </c>
      <c r="C1719">
        <v>107.31</v>
      </c>
      <c r="D1719">
        <v>0.01</v>
      </c>
      <c r="E1719">
        <v>20.63</v>
      </c>
      <c r="F1719">
        <f t="shared" si="53"/>
        <v>0.79941976664842895</v>
      </c>
      <c r="G1719">
        <f t="shared" si="52"/>
        <v>55.573469767011851</v>
      </c>
    </row>
    <row r="1720" spans="1:7" x14ac:dyDescent="0.25">
      <c r="A1720">
        <v>13353</v>
      </c>
      <c r="B1720">
        <v>203</v>
      </c>
      <c r="C1720">
        <v>107.286</v>
      </c>
      <c r="D1720">
        <v>0.01</v>
      </c>
      <c r="E1720">
        <v>20.62</v>
      </c>
      <c r="F1720">
        <f t="shared" si="53"/>
        <v>0.79959802318339246</v>
      </c>
      <c r="G1720">
        <f t="shared" si="52"/>
        <v>55.567965018713096</v>
      </c>
    </row>
    <row r="1721" spans="1:7" x14ac:dyDescent="0.25">
      <c r="A1721">
        <v>2224</v>
      </c>
      <c r="B1721">
        <v>17</v>
      </c>
      <c r="C1721">
        <v>107.28400000000001</v>
      </c>
      <c r="D1721">
        <v>0</v>
      </c>
      <c r="E1721">
        <v>20.62</v>
      </c>
      <c r="F1721">
        <f t="shared" si="53"/>
        <v>0.7996128807711016</v>
      </c>
      <c r="G1721">
        <f t="shared" si="52"/>
        <v>55.567506250095192</v>
      </c>
    </row>
    <row r="1722" spans="1:7" x14ac:dyDescent="0.25">
      <c r="A1722">
        <v>3877</v>
      </c>
      <c r="B1722">
        <v>379</v>
      </c>
      <c r="C1722">
        <v>107.248</v>
      </c>
      <c r="D1722">
        <v>0.02</v>
      </c>
      <c r="E1722">
        <v>20.6</v>
      </c>
      <c r="F1722">
        <f t="shared" si="53"/>
        <v>0.79988039305865388</v>
      </c>
      <c r="G1722">
        <f t="shared" si="52"/>
        <v>55.559247373134326</v>
      </c>
    </row>
    <row r="1723" spans="1:7" x14ac:dyDescent="0.25">
      <c r="A1723">
        <v>19192</v>
      </c>
      <c r="B1723">
        <v>95</v>
      </c>
      <c r="C1723">
        <v>107.245</v>
      </c>
      <c r="D1723">
        <v>0</v>
      </c>
      <c r="E1723">
        <v>20.59</v>
      </c>
      <c r="F1723">
        <f t="shared" si="53"/>
        <v>0.79990269222639732</v>
      </c>
      <c r="G1723">
        <f t="shared" si="52"/>
        <v>55.558559044269543</v>
      </c>
    </row>
    <row r="1724" spans="1:7" x14ac:dyDescent="0.25">
      <c r="A1724">
        <v>19072</v>
      </c>
      <c r="B1724">
        <v>149</v>
      </c>
      <c r="C1724">
        <v>107.218</v>
      </c>
      <c r="D1724">
        <v>0.01</v>
      </c>
      <c r="E1724">
        <v>20.59</v>
      </c>
      <c r="F1724">
        <f t="shared" si="53"/>
        <v>0.80010342960018066</v>
      </c>
      <c r="G1724">
        <f t="shared" si="52"/>
        <v>55.552363467365261</v>
      </c>
    </row>
    <row r="1725" spans="1:7" x14ac:dyDescent="0.25">
      <c r="A1725">
        <v>3020</v>
      </c>
      <c r="B1725">
        <v>388</v>
      </c>
      <c r="C1725">
        <v>107.108</v>
      </c>
      <c r="D1725">
        <v>0.02</v>
      </c>
      <c r="E1725">
        <v>20.57</v>
      </c>
      <c r="F1725">
        <f t="shared" si="53"/>
        <v>0.80092208411443655</v>
      </c>
      <c r="G1725">
        <f t="shared" si="52"/>
        <v>55.527110740703023</v>
      </c>
    </row>
    <row r="1726" spans="1:7" x14ac:dyDescent="0.25">
      <c r="A1726">
        <v>3049</v>
      </c>
      <c r="B1726">
        <v>143</v>
      </c>
      <c r="C1726">
        <v>106.967</v>
      </c>
      <c r="D1726">
        <v>0.01</v>
      </c>
      <c r="E1726">
        <v>20.56</v>
      </c>
      <c r="F1726">
        <f t="shared" si="53"/>
        <v>0.80197341683633872</v>
      </c>
      <c r="G1726">
        <f t="shared" si="52"/>
        <v>55.494714331339303</v>
      </c>
    </row>
    <row r="1727" spans="1:7" x14ac:dyDescent="0.25">
      <c r="A1727">
        <v>2292</v>
      </c>
      <c r="B1727">
        <v>67</v>
      </c>
      <c r="C1727">
        <v>106.854</v>
      </c>
      <c r="D1727">
        <v>0</v>
      </c>
      <c r="E1727">
        <v>20.56</v>
      </c>
      <c r="F1727">
        <f t="shared" si="53"/>
        <v>0.80281757350900051</v>
      </c>
      <c r="G1727">
        <f t="shared" si="52"/>
        <v>55.468729320937449</v>
      </c>
    </row>
    <row r="1728" spans="1:7" x14ac:dyDescent="0.25">
      <c r="A1728">
        <v>13523</v>
      </c>
      <c r="B1728">
        <v>317</v>
      </c>
      <c r="C1728">
        <v>106.842</v>
      </c>
      <c r="D1728">
        <v>0.01</v>
      </c>
      <c r="E1728">
        <v>20.55</v>
      </c>
      <c r="F1728">
        <f t="shared" si="53"/>
        <v>0.80290730221348838</v>
      </c>
      <c r="G1728">
        <f t="shared" si="52"/>
        <v>55.465968703563803</v>
      </c>
    </row>
    <row r="1729" spans="1:7" x14ac:dyDescent="0.25">
      <c r="A1729">
        <v>373</v>
      </c>
      <c r="B1729">
        <v>152</v>
      </c>
      <c r="C1729">
        <v>106.65900000000001</v>
      </c>
      <c r="D1729">
        <v>0.01</v>
      </c>
      <c r="E1729">
        <v>20.54</v>
      </c>
      <c r="F1729">
        <f t="shared" si="53"/>
        <v>0.80427766201802664</v>
      </c>
      <c r="G1729">
        <f t="shared" si="52"/>
        <v>55.423841964630441</v>
      </c>
    </row>
    <row r="1730" spans="1:7" x14ac:dyDescent="0.25">
      <c r="A1730">
        <v>18701</v>
      </c>
      <c r="B1730">
        <v>95</v>
      </c>
      <c r="C1730">
        <v>106.624</v>
      </c>
      <c r="D1730">
        <v>0</v>
      </c>
      <c r="E1730">
        <v>20.53</v>
      </c>
      <c r="F1730">
        <f t="shared" si="53"/>
        <v>0.80454018044479292</v>
      </c>
      <c r="G1730">
        <f t="shared" si="52"/>
        <v>55.415779090799433</v>
      </c>
    </row>
    <row r="1731" spans="1:7" x14ac:dyDescent="0.25">
      <c r="A1731">
        <v>4217</v>
      </c>
      <c r="B1731">
        <v>275</v>
      </c>
      <c r="C1731">
        <v>106.539</v>
      </c>
      <c r="D1731">
        <v>0.01</v>
      </c>
      <c r="E1731">
        <v>20.52</v>
      </c>
      <c r="F1731">
        <f t="shared" si="53"/>
        <v>0.80517829835564536</v>
      </c>
      <c r="G1731">
        <f t="shared" ref="G1731:G1794" si="54">(1/(1+F1731))*100</f>
        <v>55.396190000229325</v>
      </c>
    </row>
    <row r="1732" spans="1:7" x14ac:dyDescent="0.25">
      <c r="A1732">
        <v>6474</v>
      </c>
      <c r="B1732">
        <v>258</v>
      </c>
      <c r="C1732">
        <v>106.515</v>
      </c>
      <c r="D1732">
        <v>0.01</v>
      </c>
      <c r="E1732">
        <v>20.51</v>
      </c>
      <c r="F1732">
        <f t="shared" ref="F1732:F1795" si="55">(LN($J$2/C1732)/(LN($J$2/$J$3)))^$J$4</f>
        <v>0.805358619985448</v>
      </c>
      <c r="G1732">
        <f t="shared" si="54"/>
        <v>55.390656954797194</v>
      </c>
    </row>
    <row r="1733" spans="1:7" x14ac:dyDescent="0.25">
      <c r="A1733">
        <v>3373</v>
      </c>
      <c r="B1733">
        <v>254</v>
      </c>
      <c r="C1733">
        <v>106.51300000000001</v>
      </c>
      <c r="D1733">
        <v>0.01</v>
      </c>
      <c r="E1733">
        <v>20.5</v>
      </c>
      <c r="F1733">
        <f t="shared" si="55"/>
        <v>0.80537364971563452</v>
      </c>
      <c r="G1733">
        <f t="shared" si="54"/>
        <v>55.390195827745167</v>
      </c>
    </row>
    <row r="1734" spans="1:7" x14ac:dyDescent="0.25">
      <c r="A1734">
        <v>4021</v>
      </c>
      <c r="B1734">
        <v>361</v>
      </c>
      <c r="C1734">
        <v>106.301</v>
      </c>
      <c r="D1734">
        <v>0.02</v>
      </c>
      <c r="E1734">
        <v>20.48</v>
      </c>
      <c r="F1734">
        <f t="shared" si="55"/>
        <v>0.80696936008852393</v>
      </c>
      <c r="G1734">
        <f t="shared" si="54"/>
        <v>55.341281489743125</v>
      </c>
    </row>
    <row r="1735" spans="1:7" x14ac:dyDescent="0.25">
      <c r="A1735">
        <v>3594</v>
      </c>
      <c r="B1735">
        <v>265</v>
      </c>
      <c r="C1735">
        <v>106.297</v>
      </c>
      <c r="D1735">
        <v>0.01</v>
      </c>
      <c r="E1735">
        <v>20.47</v>
      </c>
      <c r="F1735">
        <f t="shared" si="55"/>
        <v>0.80699951664668823</v>
      </c>
      <c r="G1735">
        <f t="shared" si="54"/>
        <v>55.34035791308537</v>
      </c>
    </row>
    <row r="1736" spans="1:7" x14ac:dyDescent="0.25">
      <c r="A1736">
        <v>3970</v>
      </c>
      <c r="B1736">
        <v>366</v>
      </c>
      <c r="C1736">
        <v>106.27</v>
      </c>
      <c r="D1736">
        <v>0.02</v>
      </c>
      <c r="E1736">
        <v>20.45</v>
      </c>
      <c r="F1736">
        <f t="shared" si="55"/>
        <v>0.80720312079231116</v>
      </c>
      <c r="G1736">
        <f t="shared" si="54"/>
        <v>55.334123126214031</v>
      </c>
    </row>
    <row r="1737" spans="1:7" x14ac:dyDescent="0.25">
      <c r="A1737">
        <v>333</v>
      </c>
      <c r="B1737">
        <v>46</v>
      </c>
      <c r="C1737">
        <v>106.209</v>
      </c>
      <c r="D1737">
        <v>0</v>
      </c>
      <c r="E1737">
        <v>20.45</v>
      </c>
      <c r="F1737">
        <f t="shared" si="55"/>
        <v>0.80766341941149744</v>
      </c>
      <c r="G1737">
        <f t="shared" si="54"/>
        <v>55.320032991847555</v>
      </c>
    </row>
    <row r="1738" spans="1:7" x14ac:dyDescent="0.25">
      <c r="A1738">
        <v>3892</v>
      </c>
      <c r="B1738">
        <v>367</v>
      </c>
      <c r="C1738">
        <v>106.196</v>
      </c>
      <c r="D1738">
        <v>0.02</v>
      </c>
      <c r="E1738">
        <v>20.43</v>
      </c>
      <c r="F1738">
        <f t="shared" si="55"/>
        <v>0.8077615703728751</v>
      </c>
      <c r="G1738">
        <f t="shared" si="54"/>
        <v>55.31702943512272</v>
      </c>
    </row>
    <row r="1739" spans="1:7" x14ac:dyDescent="0.25">
      <c r="A1739">
        <v>2903</v>
      </c>
      <c r="B1739">
        <v>474</v>
      </c>
      <c r="C1739">
        <v>106.167</v>
      </c>
      <c r="D1739">
        <v>0.02</v>
      </c>
      <c r="E1739">
        <v>20.41</v>
      </c>
      <c r="F1739">
        <f t="shared" si="55"/>
        <v>0.80798059161872438</v>
      </c>
      <c r="G1739">
        <f t="shared" si="54"/>
        <v>55.310328254391173</v>
      </c>
    </row>
    <row r="1740" spans="1:7" x14ac:dyDescent="0.25">
      <c r="A1740">
        <v>2569</v>
      </c>
      <c r="B1740">
        <v>474</v>
      </c>
      <c r="C1740">
        <v>106.11199999999999</v>
      </c>
      <c r="D1740">
        <v>0.02</v>
      </c>
      <c r="E1740">
        <v>20.39</v>
      </c>
      <c r="F1740">
        <f t="shared" si="55"/>
        <v>0.80839623904375058</v>
      </c>
      <c r="G1740">
        <f t="shared" si="54"/>
        <v>55.297615556244637</v>
      </c>
    </row>
    <row r="1741" spans="1:7" x14ac:dyDescent="0.25">
      <c r="A1741">
        <v>7810</v>
      </c>
      <c r="B1741">
        <v>234</v>
      </c>
      <c r="C1741">
        <v>106.042</v>
      </c>
      <c r="D1741">
        <v>0.01</v>
      </c>
      <c r="E1741">
        <v>20.38</v>
      </c>
      <c r="F1741">
        <f t="shared" si="55"/>
        <v>0.80892574223297531</v>
      </c>
      <c r="G1741">
        <f t="shared" si="54"/>
        <v>55.281429008002249</v>
      </c>
    </row>
    <row r="1742" spans="1:7" x14ac:dyDescent="0.25">
      <c r="A1742">
        <v>1882</v>
      </c>
      <c r="B1742">
        <v>41</v>
      </c>
      <c r="C1742">
        <v>106.032</v>
      </c>
      <c r="D1742">
        <v>0</v>
      </c>
      <c r="E1742">
        <v>20.38</v>
      </c>
      <c r="F1742">
        <f t="shared" si="55"/>
        <v>0.80900143106728417</v>
      </c>
      <c r="G1742">
        <f t="shared" si="54"/>
        <v>55.279116026459675</v>
      </c>
    </row>
    <row r="1743" spans="1:7" x14ac:dyDescent="0.25">
      <c r="A1743">
        <v>5363</v>
      </c>
      <c r="B1743">
        <v>156</v>
      </c>
      <c r="C1743">
        <v>105.977</v>
      </c>
      <c r="D1743">
        <v>0.01</v>
      </c>
      <c r="E1743">
        <v>20.37</v>
      </c>
      <c r="F1743">
        <f t="shared" si="55"/>
        <v>0.80941792329182261</v>
      </c>
      <c r="G1743">
        <f t="shared" si="54"/>
        <v>55.266391867099919</v>
      </c>
    </row>
    <row r="1744" spans="1:7" x14ac:dyDescent="0.25">
      <c r="A1744">
        <v>636</v>
      </c>
      <c r="B1744">
        <v>102</v>
      </c>
      <c r="C1744">
        <v>105.97499999999999</v>
      </c>
      <c r="D1744">
        <v>0</v>
      </c>
      <c r="E1744">
        <v>20.37</v>
      </c>
      <c r="F1744">
        <f t="shared" si="55"/>
        <v>0.8094330749605354</v>
      </c>
      <c r="G1744">
        <f t="shared" si="54"/>
        <v>55.265929082334829</v>
      </c>
    </row>
    <row r="1745" spans="1:7" x14ac:dyDescent="0.25">
      <c r="A1745">
        <v>4656</v>
      </c>
      <c r="B1745">
        <v>194</v>
      </c>
      <c r="C1745">
        <v>105.943</v>
      </c>
      <c r="D1745">
        <v>0.01</v>
      </c>
      <c r="E1745">
        <v>20.36</v>
      </c>
      <c r="F1745">
        <f t="shared" si="55"/>
        <v>0.80967556370803084</v>
      </c>
      <c r="G1745">
        <f t="shared" si="54"/>
        <v>55.258523685372474</v>
      </c>
    </row>
    <row r="1746" spans="1:7" x14ac:dyDescent="0.25">
      <c r="A1746">
        <v>5123</v>
      </c>
      <c r="B1746">
        <v>234</v>
      </c>
      <c r="C1746">
        <v>105.899</v>
      </c>
      <c r="D1746">
        <v>0.01</v>
      </c>
      <c r="E1746">
        <v>20.350000000000001</v>
      </c>
      <c r="F1746">
        <f t="shared" si="55"/>
        <v>0.81000917655704729</v>
      </c>
      <c r="G1746">
        <f t="shared" si="54"/>
        <v>55.248338679816769</v>
      </c>
    </row>
    <row r="1747" spans="1:7" x14ac:dyDescent="0.25">
      <c r="A1747">
        <v>494</v>
      </c>
      <c r="B1747">
        <v>84</v>
      </c>
      <c r="C1747">
        <v>105.834</v>
      </c>
      <c r="D1747">
        <v>0</v>
      </c>
      <c r="E1747">
        <v>20.34</v>
      </c>
      <c r="F1747">
        <f t="shared" si="55"/>
        <v>0.81050241845638937</v>
      </c>
      <c r="G1747">
        <f t="shared" si="54"/>
        <v>55.233287169678945</v>
      </c>
    </row>
    <row r="1748" spans="1:7" x14ac:dyDescent="0.25">
      <c r="A1748">
        <v>3004</v>
      </c>
      <c r="B1748">
        <v>336</v>
      </c>
      <c r="C1748">
        <v>105.73699999999999</v>
      </c>
      <c r="D1748">
        <v>0.02</v>
      </c>
      <c r="E1748">
        <v>20.329999999999998</v>
      </c>
      <c r="F1748">
        <f t="shared" si="55"/>
        <v>0.81123938623734404</v>
      </c>
      <c r="G1748">
        <f t="shared" si="54"/>
        <v>55.210813523517345</v>
      </c>
    </row>
    <row r="1749" spans="1:7" x14ac:dyDescent="0.25">
      <c r="A1749">
        <v>2638</v>
      </c>
      <c r="B1749">
        <v>383</v>
      </c>
      <c r="C1749">
        <v>105.735</v>
      </c>
      <c r="D1749">
        <v>0.02</v>
      </c>
      <c r="E1749">
        <v>20.309999999999999</v>
      </c>
      <c r="F1749">
        <f t="shared" si="55"/>
        <v>0.81125459279252343</v>
      </c>
      <c r="G1749">
        <f t="shared" si="54"/>
        <v>55.210349996034417</v>
      </c>
    </row>
    <row r="1750" spans="1:7" x14ac:dyDescent="0.25">
      <c r="A1750">
        <v>2563</v>
      </c>
      <c r="B1750">
        <v>292</v>
      </c>
      <c r="C1750">
        <v>105.73099999999999</v>
      </c>
      <c r="D1750">
        <v>0.01</v>
      </c>
      <c r="E1750">
        <v>20.3</v>
      </c>
      <c r="F1750">
        <f t="shared" si="55"/>
        <v>0.81128500727890873</v>
      </c>
      <c r="G1750">
        <f t="shared" si="54"/>
        <v>55.209422922475284</v>
      </c>
    </row>
    <row r="1751" spans="1:7" x14ac:dyDescent="0.25">
      <c r="A1751">
        <v>2591</v>
      </c>
      <c r="B1751">
        <v>254</v>
      </c>
      <c r="C1751">
        <v>105.703</v>
      </c>
      <c r="D1751">
        <v>0.01</v>
      </c>
      <c r="E1751">
        <v>20.29</v>
      </c>
      <c r="F1751">
        <f t="shared" si="55"/>
        <v>0.81149796006871244</v>
      </c>
      <c r="G1751">
        <f t="shared" si="54"/>
        <v>55.202932713325758</v>
      </c>
    </row>
    <row r="1752" spans="1:7" x14ac:dyDescent="0.25">
      <c r="A1752">
        <v>2489</v>
      </c>
      <c r="B1752">
        <v>700</v>
      </c>
      <c r="C1752">
        <v>105.655</v>
      </c>
      <c r="D1752">
        <v>0.03</v>
      </c>
      <c r="E1752">
        <v>20.260000000000002</v>
      </c>
      <c r="F1752">
        <f t="shared" si="55"/>
        <v>0.81186323133407479</v>
      </c>
      <c r="G1752">
        <f t="shared" si="54"/>
        <v>55.191803813122256</v>
      </c>
    </row>
    <row r="1753" spans="1:7" x14ac:dyDescent="0.25">
      <c r="A1753">
        <v>338</v>
      </c>
      <c r="B1753">
        <v>86</v>
      </c>
      <c r="C1753">
        <v>105.63800000000001</v>
      </c>
      <c r="D1753">
        <v>0</v>
      </c>
      <c r="E1753">
        <v>20.25</v>
      </c>
      <c r="F1753">
        <f t="shared" si="55"/>
        <v>0.81199266169635698</v>
      </c>
      <c r="G1753">
        <f t="shared" si="54"/>
        <v>55.187861470907777</v>
      </c>
    </row>
    <row r="1754" spans="1:7" x14ac:dyDescent="0.25">
      <c r="A1754">
        <v>18917</v>
      </c>
      <c r="B1754">
        <v>57</v>
      </c>
      <c r="C1754">
        <v>105.59099999999999</v>
      </c>
      <c r="D1754">
        <v>0</v>
      </c>
      <c r="E1754">
        <v>20.25</v>
      </c>
      <c r="F1754">
        <f t="shared" si="55"/>
        <v>0.8123506714673252</v>
      </c>
      <c r="G1754">
        <f t="shared" si="54"/>
        <v>55.176959721066268</v>
      </c>
    </row>
    <row r="1755" spans="1:7" x14ac:dyDescent="0.25">
      <c r="A1755">
        <v>4696</v>
      </c>
      <c r="B1755">
        <v>482</v>
      </c>
      <c r="C1755">
        <v>105.541</v>
      </c>
      <c r="D1755">
        <v>0.02</v>
      </c>
      <c r="E1755">
        <v>20.23</v>
      </c>
      <c r="F1755">
        <f t="shared" si="55"/>
        <v>0.81273181192864807</v>
      </c>
      <c r="G1755">
        <f t="shared" si="54"/>
        <v>55.165358351385372</v>
      </c>
    </row>
    <row r="1756" spans="1:7" x14ac:dyDescent="0.25">
      <c r="A1756">
        <v>2251</v>
      </c>
      <c r="B1756">
        <v>44</v>
      </c>
      <c r="C1756">
        <v>105.52800000000001</v>
      </c>
      <c r="D1756">
        <v>0</v>
      </c>
      <c r="E1756">
        <v>20.22</v>
      </c>
      <c r="F1756">
        <f t="shared" si="55"/>
        <v>0.81283095560272811</v>
      </c>
      <c r="G1756">
        <f t="shared" si="54"/>
        <v>55.162341359485509</v>
      </c>
    </row>
    <row r="1757" spans="1:7" x14ac:dyDescent="0.25">
      <c r="A1757">
        <v>838</v>
      </c>
      <c r="B1757">
        <v>138</v>
      </c>
      <c r="C1757">
        <v>105.313</v>
      </c>
      <c r="D1757">
        <v>0.01</v>
      </c>
      <c r="E1757">
        <v>20.22</v>
      </c>
      <c r="F1757">
        <f t="shared" si="55"/>
        <v>0.8144734678561325</v>
      </c>
      <c r="G1757">
        <f t="shared" si="54"/>
        <v>55.112406861563926</v>
      </c>
    </row>
    <row r="1758" spans="1:7" x14ac:dyDescent="0.25">
      <c r="A1758">
        <v>18580</v>
      </c>
      <c r="B1758">
        <v>153</v>
      </c>
      <c r="C1758">
        <v>105.267</v>
      </c>
      <c r="D1758">
        <v>0.01</v>
      </c>
      <c r="E1758">
        <v>20.21</v>
      </c>
      <c r="F1758">
        <f t="shared" si="55"/>
        <v>0.81482558328855215</v>
      </c>
      <c r="G1758">
        <f t="shared" si="54"/>
        <v>55.101713862108525</v>
      </c>
    </row>
    <row r="1759" spans="1:7" x14ac:dyDescent="0.25">
      <c r="A1759">
        <v>13641</v>
      </c>
      <c r="B1759">
        <v>213</v>
      </c>
      <c r="C1759">
        <v>105.164</v>
      </c>
      <c r="D1759">
        <v>0.01</v>
      </c>
      <c r="E1759">
        <v>20.2</v>
      </c>
      <c r="F1759">
        <f t="shared" si="55"/>
        <v>0.81561490556175009</v>
      </c>
      <c r="G1759">
        <f t="shared" si="54"/>
        <v>55.077758886904526</v>
      </c>
    </row>
    <row r="1760" spans="1:7" x14ac:dyDescent="0.25">
      <c r="A1760">
        <v>3288</v>
      </c>
      <c r="B1760">
        <v>292</v>
      </c>
      <c r="C1760">
        <v>105.16</v>
      </c>
      <c r="D1760">
        <v>0.01</v>
      </c>
      <c r="E1760">
        <v>20.190000000000001</v>
      </c>
      <c r="F1760">
        <f t="shared" si="55"/>
        <v>0.8156455837008223</v>
      </c>
      <c r="G1760">
        <f t="shared" si="54"/>
        <v>55.076828263019507</v>
      </c>
    </row>
    <row r="1761" spans="1:7" x14ac:dyDescent="0.25">
      <c r="A1761">
        <v>3085</v>
      </c>
      <c r="B1761">
        <v>321</v>
      </c>
      <c r="C1761">
        <v>105.152</v>
      </c>
      <c r="D1761">
        <v>0.01</v>
      </c>
      <c r="E1761">
        <v>20.170000000000002</v>
      </c>
      <c r="F1761">
        <f t="shared" si="55"/>
        <v>0.81570694555707435</v>
      </c>
      <c r="G1761">
        <f t="shared" si="54"/>
        <v>55.074966940394198</v>
      </c>
    </row>
    <row r="1762" spans="1:7" x14ac:dyDescent="0.25">
      <c r="A1762">
        <v>312</v>
      </c>
      <c r="B1762">
        <v>66</v>
      </c>
      <c r="C1762">
        <v>105.126</v>
      </c>
      <c r="D1762">
        <v>0</v>
      </c>
      <c r="E1762">
        <v>20.170000000000002</v>
      </c>
      <c r="F1762">
        <f t="shared" si="55"/>
        <v>0.81590642297010996</v>
      </c>
      <c r="G1762">
        <f t="shared" si="54"/>
        <v>55.068916952471184</v>
      </c>
    </row>
    <row r="1763" spans="1:7" x14ac:dyDescent="0.25">
      <c r="A1763">
        <v>7189</v>
      </c>
      <c r="B1763">
        <v>494</v>
      </c>
      <c r="C1763">
        <v>105.10599999999999</v>
      </c>
      <c r="D1763">
        <v>0.02</v>
      </c>
      <c r="E1763">
        <v>20.149999999999999</v>
      </c>
      <c r="F1763">
        <f t="shared" si="55"/>
        <v>0.81605992062900234</v>
      </c>
      <c r="G1763">
        <f t="shared" si="54"/>
        <v>55.064262397996458</v>
      </c>
    </row>
    <row r="1764" spans="1:7" x14ac:dyDescent="0.25">
      <c r="A1764">
        <v>3248</v>
      </c>
      <c r="B1764">
        <v>265</v>
      </c>
      <c r="C1764">
        <v>105.08499999999999</v>
      </c>
      <c r="D1764">
        <v>0.01</v>
      </c>
      <c r="E1764">
        <v>20.14</v>
      </c>
      <c r="F1764">
        <f t="shared" si="55"/>
        <v>0.8162211432612233</v>
      </c>
      <c r="G1764">
        <f t="shared" si="54"/>
        <v>55.059374444038831</v>
      </c>
    </row>
    <row r="1765" spans="1:7" x14ac:dyDescent="0.25">
      <c r="A1765">
        <v>3512</v>
      </c>
      <c r="B1765">
        <v>138</v>
      </c>
      <c r="C1765">
        <v>105.008</v>
      </c>
      <c r="D1765">
        <v>0.01</v>
      </c>
      <c r="E1765">
        <v>20.13</v>
      </c>
      <c r="F1765">
        <f t="shared" si="55"/>
        <v>0.81681273231838269</v>
      </c>
      <c r="G1765">
        <f t="shared" si="54"/>
        <v>55.041446056134177</v>
      </c>
    </row>
    <row r="1766" spans="1:7" x14ac:dyDescent="0.25">
      <c r="A1766">
        <v>10634</v>
      </c>
      <c r="B1766">
        <v>263</v>
      </c>
      <c r="C1766">
        <v>104.759</v>
      </c>
      <c r="D1766">
        <v>0.01</v>
      </c>
      <c r="E1766">
        <v>20.12</v>
      </c>
      <c r="F1766">
        <f t="shared" si="55"/>
        <v>0.81873053257960293</v>
      </c>
      <c r="G1766">
        <f t="shared" si="54"/>
        <v>54.983406397298793</v>
      </c>
    </row>
    <row r="1767" spans="1:7" x14ac:dyDescent="0.25">
      <c r="A1767">
        <v>5895</v>
      </c>
      <c r="B1767">
        <v>139</v>
      </c>
      <c r="C1767">
        <v>104.749</v>
      </c>
      <c r="D1767">
        <v>0.01</v>
      </c>
      <c r="E1767">
        <v>20.11</v>
      </c>
      <c r="F1767">
        <f t="shared" si="55"/>
        <v>0.81880770428928396</v>
      </c>
      <c r="G1767">
        <f t="shared" si="54"/>
        <v>54.981073460471151</v>
      </c>
    </row>
    <row r="1768" spans="1:7" x14ac:dyDescent="0.25">
      <c r="A1768">
        <v>2311</v>
      </c>
      <c r="B1768">
        <v>27</v>
      </c>
      <c r="C1768">
        <v>104.66800000000001</v>
      </c>
      <c r="D1768">
        <v>0</v>
      </c>
      <c r="E1768">
        <v>20.11</v>
      </c>
      <c r="F1768">
        <f t="shared" si="55"/>
        <v>0.81943322777915417</v>
      </c>
      <c r="G1768">
        <f t="shared" si="54"/>
        <v>54.962170896517314</v>
      </c>
    </row>
    <row r="1769" spans="1:7" x14ac:dyDescent="0.25">
      <c r="A1769">
        <v>18815</v>
      </c>
      <c r="B1769">
        <v>185</v>
      </c>
      <c r="C1769">
        <v>104.63</v>
      </c>
      <c r="D1769">
        <v>0.01</v>
      </c>
      <c r="E1769">
        <v>20.100000000000001</v>
      </c>
      <c r="F1769">
        <f t="shared" si="55"/>
        <v>0.81972694892941478</v>
      </c>
      <c r="G1769">
        <f t="shared" si="54"/>
        <v>54.953299482008653</v>
      </c>
    </row>
    <row r="1770" spans="1:7" x14ac:dyDescent="0.25">
      <c r="A1770">
        <v>18812</v>
      </c>
      <c r="B1770">
        <v>66</v>
      </c>
      <c r="C1770">
        <v>104.581</v>
      </c>
      <c r="D1770">
        <v>0</v>
      </c>
      <c r="E1770">
        <v>20.100000000000001</v>
      </c>
      <c r="F1770">
        <f t="shared" si="55"/>
        <v>0.82010594541966775</v>
      </c>
      <c r="G1770">
        <f t="shared" si="54"/>
        <v>54.941856682382671</v>
      </c>
    </row>
    <row r="1771" spans="1:7" x14ac:dyDescent="0.25">
      <c r="A1771">
        <v>14460</v>
      </c>
      <c r="B1771">
        <v>164</v>
      </c>
      <c r="C1771">
        <v>104.566</v>
      </c>
      <c r="D1771">
        <v>0.01</v>
      </c>
      <c r="E1771">
        <v>20.09</v>
      </c>
      <c r="F1771">
        <f t="shared" si="55"/>
        <v>0.82022202127606758</v>
      </c>
      <c r="G1771">
        <f t="shared" si="54"/>
        <v>54.93835303118405</v>
      </c>
    </row>
    <row r="1772" spans="1:7" x14ac:dyDescent="0.25">
      <c r="A1772">
        <v>3813</v>
      </c>
      <c r="B1772">
        <v>180</v>
      </c>
      <c r="C1772">
        <v>104.544</v>
      </c>
      <c r="D1772">
        <v>0.01</v>
      </c>
      <c r="E1772">
        <v>20.079999999999998</v>
      </c>
      <c r="F1772">
        <f t="shared" si="55"/>
        <v>0.82039231382408295</v>
      </c>
      <c r="G1772">
        <f t="shared" si="54"/>
        <v>54.933213703770726</v>
      </c>
    </row>
    <row r="1773" spans="1:7" x14ac:dyDescent="0.25">
      <c r="A1773">
        <v>4091</v>
      </c>
      <c r="B1773">
        <v>116</v>
      </c>
      <c r="C1773">
        <v>104.471</v>
      </c>
      <c r="D1773">
        <v>0.01</v>
      </c>
      <c r="E1773">
        <v>20.079999999999998</v>
      </c>
      <c r="F1773">
        <f t="shared" si="55"/>
        <v>0.82095778440231038</v>
      </c>
      <c r="G1773">
        <f t="shared" si="54"/>
        <v>54.916155034765303</v>
      </c>
    </row>
    <row r="1774" spans="1:7" x14ac:dyDescent="0.25">
      <c r="A1774">
        <v>3338</v>
      </c>
      <c r="B1774">
        <v>283</v>
      </c>
      <c r="C1774">
        <v>104.468</v>
      </c>
      <c r="D1774">
        <v>0.01</v>
      </c>
      <c r="E1774">
        <v>20.07</v>
      </c>
      <c r="F1774">
        <f t="shared" si="55"/>
        <v>0.82098103637415909</v>
      </c>
      <c r="G1774">
        <f t="shared" si="54"/>
        <v>54.915453814453066</v>
      </c>
    </row>
    <row r="1775" spans="1:7" x14ac:dyDescent="0.25">
      <c r="A1775">
        <v>19187</v>
      </c>
      <c r="B1775">
        <v>98</v>
      </c>
      <c r="C1775">
        <v>104.441</v>
      </c>
      <c r="D1775">
        <v>0</v>
      </c>
      <c r="E1775">
        <v>20.059999999999999</v>
      </c>
      <c r="F1775">
        <f t="shared" si="55"/>
        <v>0.82119035195964385</v>
      </c>
      <c r="G1775">
        <f t="shared" si="54"/>
        <v>54.909142195047124</v>
      </c>
    </row>
    <row r="1776" spans="1:7" x14ac:dyDescent="0.25">
      <c r="A1776">
        <v>855</v>
      </c>
      <c r="B1776">
        <v>64</v>
      </c>
      <c r="C1776">
        <v>104.396</v>
      </c>
      <c r="D1776">
        <v>0</v>
      </c>
      <c r="E1776">
        <v>20.059999999999999</v>
      </c>
      <c r="F1776">
        <f t="shared" si="55"/>
        <v>0.82153940273620651</v>
      </c>
      <c r="G1776">
        <f t="shared" si="54"/>
        <v>54.898620282265668</v>
      </c>
    </row>
    <row r="1777" spans="1:7" x14ac:dyDescent="0.25">
      <c r="A1777">
        <v>3112</v>
      </c>
      <c r="B1777">
        <v>300</v>
      </c>
      <c r="C1777">
        <v>104.35599999999999</v>
      </c>
      <c r="D1777">
        <v>0.01</v>
      </c>
      <c r="E1777">
        <v>20.04</v>
      </c>
      <c r="F1777">
        <f t="shared" si="55"/>
        <v>0.82184987119148389</v>
      </c>
      <c r="G1777">
        <f t="shared" si="54"/>
        <v>54.889264796884895</v>
      </c>
    </row>
    <row r="1778" spans="1:7" x14ac:dyDescent="0.25">
      <c r="A1778">
        <v>18572</v>
      </c>
      <c r="B1778">
        <v>107</v>
      </c>
      <c r="C1778">
        <v>104.312</v>
      </c>
      <c r="D1778">
        <v>0</v>
      </c>
      <c r="E1778">
        <v>20.04</v>
      </c>
      <c r="F1778">
        <f t="shared" si="55"/>
        <v>0.82219160531830893</v>
      </c>
      <c r="G1778">
        <f t="shared" si="54"/>
        <v>54.87897085473157</v>
      </c>
    </row>
    <row r="1779" spans="1:7" x14ac:dyDescent="0.25">
      <c r="A1779">
        <v>13937</v>
      </c>
      <c r="B1779">
        <v>147</v>
      </c>
      <c r="C1779">
        <v>104.30800000000001</v>
      </c>
      <c r="D1779">
        <v>0.01</v>
      </c>
      <c r="E1779">
        <v>20.03</v>
      </c>
      <c r="F1779">
        <f t="shared" si="55"/>
        <v>0.82222268343251192</v>
      </c>
      <c r="G1779">
        <f t="shared" si="54"/>
        <v>54.878034890681135</v>
      </c>
    </row>
    <row r="1780" spans="1:7" x14ac:dyDescent="0.25">
      <c r="A1780">
        <v>2228</v>
      </c>
      <c r="B1780">
        <v>54</v>
      </c>
      <c r="C1780">
        <v>104.24</v>
      </c>
      <c r="D1780">
        <v>0</v>
      </c>
      <c r="E1780">
        <v>20.03</v>
      </c>
      <c r="F1780">
        <f t="shared" si="55"/>
        <v>0.82275130170972643</v>
      </c>
      <c r="G1780">
        <f t="shared" si="54"/>
        <v>54.862119646383348</v>
      </c>
    </row>
    <row r="1781" spans="1:7" x14ac:dyDescent="0.25">
      <c r="A1781">
        <v>2862</v>
      </c>
      <c r="B1781">
        <v>337</v>
      </c>
      <c r="C1781">
        <v>104.22199999999999</v>
      </c>
      <c r="D1781">
        <v>0.02</v>
      </c>
      <c r="E1781">
        <v>20.02</v>
      </c>
      <c r="F1781">
        <f t="shared" si="55"/>
        <v>0.82289132193915626</v>
      </c>
      <c r="G1781">
        <f t="shared" si="54"/>
        <v>54.857905568183817</v>
      </c>
    </row>
    <row r="1782" spans="1:7" x14ac:dyDescent="0.25">
      <c r="A1782">
        <v>501</v>
      </c>
      <c r="B1782">
        <v>97</v>
      </c>
      <c r="C1782">
        <v>104.161</v>
      </c>
      <c r="D1782">
        <v>0</v>
      </c>
      <c r="E1782">
        <v>20.010000000000002</v>
      </c>
      <c r="F1782">
        <f t="shared" si="55"/>
        <v>0.82336612123844366</v>
      </c>
      <c r="G1782">
        <f t="shared" si="54"/>
        <v>54.843620727185204</v>
      </c>
    </row>
    <row r="1783" spans="1:7" x14ac:dyDescent="0.25">
      <c r="A1783">
        <v>5360</v>
      </c>
      <c r="B1783">
        <v>271</v>
      </c>
      <c r="C1783">
        <v>104.14</v>
      </c>
      <c r="D1783">
        <v>0.01</v>
      </c>
      <c r="E1783">
        <v>20</v>
      </c>
      <c r="F1783">
        <f t="shared" si="55"/>
        <v>0.8235296791199751</v>
      </c>
      <c r="G1783">
        <f t="shared" si="54"/>
        <v>54.838701637288089</v>
      </c>
    </row>
    <row r="1784" spans="1:7" x14ac:dyDescent="0.25">
      <c r="A1784">
        <v>18568</v>
      </c>
      <c r="B1784">
        <v>124</v>
      </c>
      <c r="C1784">
        <v>104.071</v>
      </c>
      <c r="D1784">
        <v>0.01</v>
      </c>
      <c r="E1784">
        <v>19.989999999999998</v>
      </c>
      <c r="F1784">
        <f t="shared" si="55"/>
        <v>0.82406745325269748</v>
      </c>
      <c r="G1784">
        <f t="shared" si="54"/>
        <v>54.822534014122603</v>
      </c>
    </row>
    <row r="1785" spans="1:7" x14ac:dyDescent="0.25">
      <c r="A1785">
        <v>2297</v>
      </c>
      <c r="B1785">
        <v>43</v>
      </c>
      <c r="C1785">
        <v>104.041</v>
      </c>
      <c r="D1785">
        <v>0</v>
      </c>
      <c r="E1785">
        <v>19.989999999999998</v>
      </c>
      <c r="F1785">
        <f t="shared" si="55"/>
        <v>0.82430144505538283</v>
      </c>
      <c r="G1785">
        <f t="shared" si="54"/>
        <v>54.815502268576097</v>
      </c>
    </row>
    <row r="1786" spans="1:7" x14ac:dyDescent="0.25">
      <c r="A1786">
        <v>18934</v>
      </c>
      <c r="B1786">
        <v>104</v>
      </c>
      <c r="C1786">
        <v>103.992</v>
      </c>
      <c r="D1786">
        <v>0</v>
      </c>
      <c r="E1786">
        <v>19.989999999999998</v>
      </c>
      <c r="F1786">
        <f t="shared" si="55"/>
        <v>0.82468386258079585</v>
      </c>
      <c r="G1786">
        <f t="shared" si="54"/>
        <v>54.804014027154281</v>
      </c>
    </row>
    <row r="1787" spans="1:7" x14ac:dyDescent="0.25">
      <c r="A1787">
        <v>2928</v>
      </c>
      <c r="B1787">
        <v>458</v>
      </c>
      <c r="C1787">
        <v>103.958</v>
      </c>
      <c r="D1787">
        <v>0.02</v>
      </c>
      <c r="E1787">
        <v>19.97</v>
      </c>
      <c r="F1787">
        <f t="shared" si="55"/>
        <v>0.82494938200489465</v>
      </c>
      <c r="G1787">
        <f t="shared" si="54"/>
        <v>54.796040364768764</v>
      </c>
    </row>
    <row r="1788" spans="1:7" x14ac:dyDescent="0.25">
      <c r="A1788">
        <v>3912</v>
      </c>
      <c r="B1788">
        <v>210</v>
      </c>
      <c r="C1788">
        <v>103.881</v>
      </c>
      <c r="D1788">
        <v>0.01</v>
      </c>
      <c r="E1788">
        <v>19.96</v>
      </c>
      <c r="F1788">
        <f t="shared" si="55"/>
        <v>0.82555121634726814</v>
      </c>
      <c r="G1788">
        <f t="shared" si="54"/>
        <v>54.777975607876542</v>
      </c>
    </row>
    <row r="1789" spans="1:7" x14ac:dyDescent="0.25">
      <c r="A1789">
        <v>4667</v>
      </c>
      <c r="B1789">
        <v>364</v>
      </c>
      <c r="C1789">
        <v>103.851</v>
      </c>
      <c r="D1789">
        <v>0.02</v>
      </c>
      <c r="E1789">
        <v>19.940000000000001</v>
      </c>
      <c r="F1789">
        <f t="shared" si="55"/>
        <v>0.82578588936634367</v>
      </c>
      <c r="G1789">
        <f t="shared" si="54"/>
        <v>54.770934851898737</v>
      </c>
    </row>
    <row r="1790" spans="1:7" x14ac:dyDescent="0.25">
      <c r="A1790">
        <v>3331</v>
      </c>
      <c r="B1790">
        <v>394</v>
      </c>
      <c r="C1790">
        <v>103.85</v>
      </c>
      <c r="D1790">
        <v>0.02</v>
      </c>
      <c r="E1790">
        <v>19.920000000000002</v>
      </c>
      <c r="F1790">
        <f t="shared" si="55"/>
        <v>0.82579371365711829</v>
      </c>
      <c r="G1790">
        <f t="shared" si="54"/>
        <v>54.77070013550275</v>
      </c>
    </row>
    <row r="1791" spans="1:7" x14ac:dyDescent="0.25">
      <c r="A1791">
        <v>3231</v>
      </c>
      <c r="B1791">
        <v>277</v>
      </c>
      <c r="C1791">
        <v>103.828</v>
      </c>
      <c r="D1791">
        <v>0.01</v>
      </c>
      <c r="E1791">
        <v>19.91</v>
      </c>
      <c r="F1791">
        <f t="shared" si="55"/>
        <v>0.82596587837462898</v>
      </c>
      <c r="G1791">
        <f t="shared" si="54"/>
        <v>54.765535974316407</v>
      </c>
    </row>
    <row r="1792" spans="1:7" x14ac:dyDescent="0.25">
      <c r="A1792">
        <v>2918</v>
      </c>
      <c r="B1792">
        <v>390</v>
      </c>
      <c r="C1792">
        <v>103.601</v>
      </c>
      <c r="D1792">
        <v>0.02</v>
      </c>
      <c r="E1792">
        <v>19.89</v>
      </c>
      <c r="F1792">
        <f t="shared" si="55"/>
        <v>0.82774569885294191</v>
      </c>
      <c r="G1792">
        <f t="shared" si="54"/>
        <v>54.712206442481623</v>
      </c>
    </row>
    <row r="1793" spans="1:7" x14ac:dyDescent="0.25">
      <c r="A1793">
        <v>19341</v>
      </c>
      <c r="B1793">
        <v>89</v>
      </c>
      <c r="C1793">
        <v>103.536</v>
      </c>
      <c r="D1793">
        <v>0</v>
      </c>
      <c r="E1793">
        <v>19.89</v>
      </c>
      <c r="F1793">
        <f t="shared" si="55"/>
        <v>0.82825648144503361</v>
      </c>
      <c r="G1793">
        <f t="shared" si="54"/>
        <v>54.696920817674943</v>
      </c>
    </row>
    <row r="1794" spans="1:7" x14ac:dyDescent="0.25">
      <c r="A1794">
        <v>18508</v>
      </c>
      <c r="B1794">
        <v>140</v>
      </c>
      <c r="C1794">
        <v>103.521</v>
      </c>
      <c r="D1794">
        <v>0.01</v>
      </c>
      <c r="E1794">
        <v>19.88</v>
      </c>
      <c r="F1794">
        <f t="shared" si="55"/>
        <v>0.82837442675088446</v>
      </c>
      <c r="G1794">
        <f t="shared" si="54"/>
        <v>54.693392412901517</v>
      </c>
    </row>
    <row r="1795" spans="1:7" x14ac:dyDescent="0.25">
      <c r="A1795">
        <v>18852</v>
      </c>
      <c r="B1795">
        <v>117</v>
      </c>
      <c r="C1795">
        <v>103.498</v>
      </c>
      <c r="D1795">
        <v>0.01</v>
      </c>
      <c r="E1795">
        <v>19.88</v>
      </c>
      <c r="F1795">
        <f t="shared" si="55"/>
        <v>0.82855532899392359</v>
      </c>
      <c r="G1795">
        <f t="shared" ref="G1795:G1858" si="56">(1/(1+F1795))*100</f>
        <v>54.687981497951334</v>
      </c>
    </row>
    <row r="1796" spans="1:7" x14ac:dyDescent="0.25">
      <c r="A1796">
        <v>3388</v>
      </c>
      <c r="B1796">
        <v>160</v>
      </c>
      <c r="C1796">
        <v>103.398</v>
      </c>
      <c r="D1796">
        <v>0.01</v>
      </c>
      <c r="E1796">
        <v>19.87</v>
      </c>
      <c r="F1796">
        <f t="shared" ref="F1796:F1859" si="57">(LN($J$2/C1796)/(LN($J$2/$J$3)))^$J$4</f>
        <v>0.82934260399414061</v>
      </c>
      <c r="G1796">
        <f t="shared" si="56"/>
        <v>54.664446004626214</v>
      </c>
    </row>
    <row r="1797" spans="1:7" x14ac:dyDescent="0.25">
      <c r="A1797">
        <v>2143</v>
      </c>
      <c r="B1797">
        <v>25</v>
      </c>
      <c r="C1797">
        <v>103.334</v>
      </c>
      <c r="D1797">
        <v>0</v>
      </c>
      <c r="E1797">
        <v>19.87</v>
      </c>
      <c r="F1797">
        <f t="shared" si="57"/>
        <v>0.82984709539016432</v>
      </c>
      <c r="G1797">
        <f t="shared" si="56"/>
        <v>54.649374940630089</v>
      </c>
    </row>
    <row r="1798" spans="1:7" x14ac:dyDescent="0.25">
      <c r="A1798">
        <v>380</v>
      </c>
      <c r="B1798">
        <v>159</v>
      </c>
      <c r="C1798">
        <v>103.325</v>
      </c>
      <c r="D1798">
        <v>0.01</v>
      </c>
      <c r="E1798">
        <v>19.86</v>
      </c>
      <c r="F1798">
        <f t="shared" si="57"/>
        <v>0.82991807931974726</v>
      </c>
      <c r="G1798">
        <f t="shared" si="56"/>
        <v>54.647255049348409</v>
      </c>
    </row>
    <row r="1799" spans="1:7" x14ac:dyDescent="0.25">
      <c r="A1799">
        <v>428</v>
      </c>
      <c r="B1799">
        <v>109</v>
      </c>
      <c r="C1799">
        <v>103.325</v>
      </c>
      <c r="D1799">
        <v>0</v>
      </c>
      <c r="E1799">
        <v>19.86</v>
      </c>
      <c r="F1799">
        <f t="shared" si="57"/>
        <v>0.82991807931974726</v>
      </c>
      <c r="G1799">
        <f t="shared" si="56"/>
        <v>54.647255049348409</v>
      </c>
    </row>
    <row r="1800" spans="1:7" x14ac:dyDescent="0.25">
      <c r="A1800">
        <v>3236</v>
      </c>
      <c r="B1800">
        <v>319</v>
      </c>
      <c r="C1800">
        <v>103.32299999999999</v>
      </c>
      <c r="D1800">
        <v>0.01</v>
      </c>
      <c r="E1800">
        <v>19.84</v>
      </c>
      <c r="F1800">
        <f t="shared" si="57"/>
        <v>0.82993385486073901</v>
      </c>
      <c r="G1800">
        <f t="shared" si="56"/>
        <v>54.646783944882074</v>
      </c>
    </row>
    <row r="1801" spans="1:7" x14ac:dyDescent="0.25">
      <c r="A1801">
        <v>89</v>
      </c>
      <c r="B1801">
        <v>137</v>
      </c>
      <c r="C1801">
        <v>103.229</v>
      </c>
      <c r="D1801">
        <v>0.01</v>
      </c>
      <c r="E1801">
        <v>19.829999999999998</v>
      </c>
      <c r="F1801">
        <f t="shared" si="57"/>
        <v>0.83067585309462022</v>
      </c>
      <c r="G1801">
        <f t="shared" si="56"/>
        <v>54.624634847811812</v>
      </c>
    </row>
    <row r="1802" spans="1:7" x14ac:dyDescent="0.25">
      <c r="A1802">
        <v>2627</v>
      </c>
      <c r="B1802">
        <v>424</v>
      </c>
      <c r="C1802">
        <v>102.991</v>
      </c>
      <c r="D1802">
        <v>0.02</v>
      </c>
      <c r="E1802">
        <v>19.82</v>
      </c>
      <c r="F1802">
        <f t="shared" si="57"/>
        <v>0.83255933885185096</v>
      </c>
      <c r="G1802">
        <f t="shared" si="56"/>
        <v>54.568492206453065</v>
      </c>
    </row>
    <row r="1803" spans="1:7" x14ac:dyDescent="0.25">
      <c r="A1803">
        <v>3526</v>
      </c>
      <c r="B1803">
        <v>217</v>
      </c>
      <c r="C1803">
        <v>102.976</v>
      </c>
      <c r="D1803">
        <v>0.01</v>
      </c>
      <c r="E1803">
        <v>19.809999999999999</v>
      </c>
      <c r="F1803">
        <f t="shared" si="57"/>
        <v>0.83267827755712753</v>
      </c>
      <c r="G1803">
        <f t="shared" si="56"/>
        <v>54.564950774281684</v>
      </c>
    </row>
    <row r="1804" spans="1:7" x14ac:dyDescent="0.25">
      <c r="A1804">
        <v>3495</v>
      </c>
      <c r="B1804">
        <v>200</v>
      </c>
      <c r="C1804">
        <v>102.96899999999999</v>
      </c>
      <c r="D1804">
        <v>0.01</v>
      </c>
      <c r="E1804">
        <v>19.8</v>
      </c>
      <c r="F1804">
        <f t="shared" si="57"/>
        <v>0.83273379170464368</v>
      </c>
      <c r="G1804">
        <f t="shared" si="56"/>
        <v>54.563297982839622</v>
      </c>
    </row>
    <row r="1805" spans="1:7" x14ac:dyDescent="0.25">
      <c r="A1805">
        <v>3820</v>
      </c>
      <c r="B1805">
        <v>124</v>
      </c>
      <c r="C1805">
        <v>102.929</v>
      </c>
      <c r="D1805">
        <v>0.01</v>
      </c>
      <c r="E1805">
        <v>19.79</v>
      </c>
      <c r="F1805">
        <f t="shared" si="57"/>
        <v>0.83305113043884793</v>
      </c>
      <c r="G1805">
        <f t="shared" si="56"/>
        <v>54.55385195723327</v>
      </c>
    </row>
    <row r="1806" spans="1:7" x14ac:dyDescent="0.25">
      <c r="A1806">
        <v>13554</v>
      </c>
      <c r="B1806">
        <v>244</v>
      </c>
      <c r="C1806">
        <v>102.86199999999999</v>
      </c>
      <c r="D1806">
        <v>0.01</v>
      </c>
      <c r="E1806">
        <v>19.78</v>
      </c>
      <c r="F1806">
        <f t="shared" si="57"/>
        <v>0.83358311187382728</v>
      </c>
      <c r="G1806">
        <f t="shared" si="56"/>
        <v>54.538024130144372</v>
      </c>
    </row>
    <row r="1807" spans="1:7" x14ac:dyDescent="0.25">
      <c r="A1807">
        <v>13774</v>
      </c>
      <c r="B1807">
        <v>378</v>
      </c>
      <c r="C1807">
        <v>102.80200000000001</v>
      </c>
      <c r="D1807">
        <v>0.02</v>
      </c>
      <c r="E1807">
        <v>19.760000000000002</v>
      </c>
      <c r="F1807">
        <f t="shared" si="57"/>
        <v>0.83405998045217244</v>
      </c>
      <c r="G1807">
        <f t="shared" si="56"/>
        <v>54.523843857792386</v>
      </c>
    </row>
    <row r="1808" spans="1:7" x14ac:dyDescent="0.25">
      <c r="A1808">
        <v>3660</v>
      </c>
      <c r="B1808">
        <v>176</v>
      </c>
      <c r="C1808">
        <v>102.79600000000001</v>
      </c>
      <c r="D1808">
        <v>0.01</v>
      </c>
      <c r="E1808">
        <v>19.75</v>
      </c>
      <c r="F1808">
        <f t="shared" si="57"/>
        <v>0.83410769162012344</v>
      </c>
      <c r="G1808">
        <f t="shared" si="56"/>
        <v>54.522425513447878</v>
      </c>
    </row>
    <row r="1809" spans="1:7" x14ac:dyDescent="0.25">
      <c r="A1809">
        <v>2832</v>
      </c>
      <c r="B1809">
        <v>392</v>
      </c>
      <c r="C1809">
        <v>102.79300000000001</v>
      </c>
      <c r="D1809">
        <v>0.02</v>
      </c>
      <c r="E1809">
        <v>19.739999999999998</v>
      </c>
      <c r="F1809">
        <f t="shared" si="57"/>
        <v>0.83413154886251306</v>
      </c>
      <c r="G1809">
        <f t="shared" si="56"/>
        <v>54.521716319648796</v>
      </c>
    </row>
    <row r="1810" spans="1:7" x14ac:dyDescent="0.25">
      <c r="A1810">
        <v>13356</v>
      </c>
      <c r="B1810">
        <v>588</v>
      </c>
      <c r="C1810">
        <v>102.79</v>
      </c>
      <c r="D1810">
        <v>0.03</v>
      </c>
      <c r="E1810">
        <v>19.71</v>
      </c>
      <c r="F1810">
        <f t="shared" si="57"/>
        <v>0.83415540721061687</v>
      </c>
      <c r="G1810">
        <f t="shared" si="56"/>
        <v>54.521007111431189</v>
      </c>
    </row>
    <row r="1811" spans="1:7" x14ac:dyDescent="0.25">
      <c r="A1811">
        <v>18787</v>
      </c>
      <c r="B1811">
        <v>80</v>
      </c>
      <c r="C1811">
        <v>102.767</v>
      </c>
      <c r="D1811">
        <v>0</v>
      </c>
      <c r="E1811">
        <v>19.71</v>
      </c>
      <c r="F1811">
        <f t="shared" si="57"/>
        <v>0.83433835795547451</v>
      </c>
      <c r="G1811">
        <f t="shared" si="56"/>
        <v>54.515569369360229</v>
      </c>
    </row>
    <row r="1812" spans="1:7" x14ac:dyDescent="0.25">
      <c r="A1812">
        <v>3000</v>
      </c>
      <c r="B1812">
        <v>196</v>
      </c>
      <c r="C1812">
        <v>102.736</v>
      </c>
      <c r="D1812">
        <v>0.01</v>
      </c>
      <c r="E1812">
        <v>19.7</v>
      </c>
      <c r="F1812">
        <f t="shared" si="57"/>
        <v>0.83458504664355015</v>
      </c>
      <c r="G1812">
        <f t="shared" si="56"/>
        <v>54.508238897375826</v>
      </c>
    </row>
    <row r="1813" spans="1:7" x14ac:dyDescent="0.25">
      <c r="A1813">
        <v>18588</v>
      </c>
      <c r="B1813">
        <v>74</v>
      </c>
      <c r="C1813">
        <v>102.729</v>
      </c>
      <c r="D1813">
        <v>0</v>
      </c>
      <c r="E1813">
        <v>19.690000000000001</v>
      </c>
      <c r="F1813">
        <f t="shared" si="57"/>
        <v>0.83464076689990196</v>
      </c>
      <c r="G1813">
        <f t="shared" si="56"/>
        <v>54.506583416314101</v>
      </c>
    </row>
    <row r="1814" spans="1:7" x14ac:dyDescent="0.25">
      <c r="A1814">
        <v>3348</v>
      </c>
      <c r="B1814">
        <v>357</v>
      </c>
      <c r="C1814">
        <v>102.66</v>
      </c>
      <c r="D1814">
        <v>0.02</v>
      </c>
      <c r="E1814">
        <v>19.68</v>
      </c>
      <c r="F1814">
        <f t="shared" si="57"/>
        <v>0.83519033220735084</v>
      </c>
      <c r="G1814">
        <f t="shared" si="56"/>
        <v>54.490260898291062</v>
      </c>
    </row>
    <row r="1815" spans="1:7" x14ac:dyDescent="0.25">
      <c r="A1815">
        <v>2708</v>
      </c>
      <c r="B1815">
        <v>398</v>
      </c>
      <c r="C1815">
        <v>102.55</v>
      </c>
      <c r="D1815">
        <v>0.02</v>
      </c>
      <c r="E1815">
        <v>19.66</v>
      </c>
      <c r="F1815">
        <f t="shared" si="57"/>
        <v>0.83606766456876458</v>
      </c>
      <c r="G1815">
        <f t="shared" si="56"/>
        <v>54.464223693785762</v>
      </c>
    </row>
    <row r="1816" spans="1:7" x14ac:dyDescent="0.25">
      <c r="A1816">
        <v>18744</v>
      </c>
      <c r="B1816">
        <v>68</v>
      </c>
      <c r="C1816">
        <v>102.477</v>
      </c>
      <c r="D1816">
        <v>0</v>
      </c>
      <c r="E1816">
        <v>19.66</v>
      </c>
      <c r="F1816">
        <f t="shared" si="57"/>
        <v>0.83665071936720947</v>
      </c>
      <c r="G1816">
        <f t="shared" si="56"/>
        <v>54.446933728615264</v>
      </c>
    </row>
    <row r="1817" spans="1:7" x14ac:dyDescent="0.25">
      <c r="A1817">
        <v>3071</v>
      </c>
      <c r="B1817">
        <v>388</v>
      </c>
      <c r="C1817">
        <v>102.423</v>
      </c>
      <c r="D1817">
        <v>0.02</v>
      </c>
      <c r="E1817">
        <v>19.64</v>
      </c>
      <c r="F1817">
        <f t="shared" si="57"/>
        <v>0.83708244457044301</v>
      </c>
      <c r="G1817">
        <f t="shared" si="56"/>
        <v>54.434138378249308</v>
      </c>
    </row>
    <row r="1818" spans="1:7" x14ac:dyDescent="0.25">
      <c r="A1818">
        <v>2477</v>
      </c>
      <c r="B1818">
        <v>772</v>
      </c>
      <c r="C1818">
        <v>102.40900000000001</v>
      </c>
      <c r="D1818">
        <v>0.04</v>
      </c>
      <c r="E1818">
        <v>19.600000000000001</v>
      </c>
      <c r="F1818">
        <f t="shared" si="57"/>
        <v>0.83719443230545731</v>
      </c>
      <c r="G1818">
        <f t="shared" si="56"/>
        <v>54.4308202994672</v>
      </c>
    </row>
    <row r="1819" spans="1:7" x14ac:dyDescent="0.25">
      <c r="A1819">
        <v>2253</v>
      </c>
      <c r="B1819">
        <v>36</v>
      </c>
      <c r="C1819">
        <v>102.395</v>
      </c>
      <c r="D1819">
        <v>0</v>
      </c>
      <c r="E1819">
        <v>19.600000000000001</v>
      </c>
      <c r="F1819">
        <f t="shared" si="57"/>
        <v>0.83730644434161805</v>
      </c>
      <c r="G1819">
        <f t="shared" si="56"/>
        <v>54.427501905287265</v>
      </c>
    </row>
    <row r="1820" spans="1:7" x14ac:dyDescent="0.25">
      <c r="A1820">
        <v>3484</v>
      </c>
      <c r="B1820">
        <v>337</v>
      </c>
      <c r="C1820">
        <v>102.267</v>
      </c>
      <c r="D1820">
        <v>0.02</v>
      </c>
      <c r="E1820">
        <v>19.59</v>
      </c>
      <c r="F1820">
        <f t="shared" si="57"/>
        <v>0.83833168256522106</v>
      </c>
      <c r="G1820">
        <f t="shared" si="56"/>
        <v>54.397147668400777</v>
      </c>
    </row>
    <row r="1821" spans="1:7" x14ac:dyDescent="0.25">
      <c r="A1821">
        <v>13483</v>
      </c>
      <c r="B1821">
        <v>392</v>
      </c>
      <c r="C1821">
        <v>102.2</v>
      </c>
      <c r="D1821">
        <v>0.02</v>
      </c>
      <c r="E1821">
        <v>19.57</v>
      </c>
      <c r="F1821">
        <f t="shared" si="57"/>
        <v>0.83886914298815873</v>
      </c>
      <c r="G1821">
        <f t="shared" si="56"/>
        <v>54.381248595808287</v>
      </c>
    </row>
    <row r="1822" spans="1:7" x14ac:dyDescent="0.25">
      <c r="A1822">
        <v>20561</v>
      </c>
      <c r="B1822">
        <v>73</v>
      </c>
      <c r="C1822">
        <v>102.11799999999999</v>
      </c>
      <c r="D1822">
        <v>0</v>
      </c>
      <c r="E1822">
        <v>19.57</v>
      </c>
      <c r="F1822">
        <f t="shared" si="57"/>
        <v>0.83952769167816577</v>
      </c>
      <c r="G1822">
        <f t="shared" si="56"/>
        <v>54.361780174546823</v>
      </c>
    </row>
    <row r="1823" spans="1:7" x14ac:dyDescent="0.25">
      <c r="A1823">
        <v>19141</v>
      </c>
      <c r="B1823">
        <v>121</v>
      </c>
      <c r="C1823">
        <v>102.092</v>
      </c>
      <c r="D1823">
        <v>0.01</v>
      </c>
      <c r="E1823">
        <v>19.559999999999999</v>
      </c>
      <c r="F1823">
        <f t="shared" si="57"/>
        <v>0.8397366750106886</v>
      </c>
      <c r="G1823">
        <f t="shared" si="56"/>
        <v>54.355604994078313</v>
      </c>
    </row>
    <row r="1824" spans="1:7" x14ac:dyDescent="0.25">
      <c r="A1824">
        <v>2887</v>
      </c>
      <c r="B1824">
        <v>317</v>
      </c>
      <c r="C1824">
        <v>102.053</v>
      </c>
      <c r="D1824">
        <v>0.01</v>
      </c>
      <c r="E1824">
        <v>19.55</v>
      </c>
      <c r="F1824">
        <f t="shared" si="57"/>
        <v>0.8400503083717803</v>
      </c>
      <c r="G1824">
        <f t="shared" si="56"/>
        <v>54.346340176148658</v>
      </c>
    </row>
    <row r="1825" spans="1:7" x14ac:dyDescent="0.25">
      <c r="A1825">
        <v>751</v>
      </c>
      <c r="B1825">
        <v>73</v>
      </c>
      <c r="C1825">
        <v>101.89</v>
      </c>
      <c r="D1825">
        <v>0</v>
      </c>
      <c r="E1825">
        <v>19.54</v>
      </c>
      <c r="F1825">
        <f t="shared" si="57"/>
        <v>0.8413631956272658</v>
      </c>
      <c r="G1825">
        <f t="shared" si="56"/>
        <v>54.30759137440819</v>
      </c>
    </row>
    <row r="1826" spans="1:7" x14ac:dyDescent="0.25">
      <c r="A1826">
        <v>13512</v>
      </c>
      <c r="B1826">
        <v>207</v>
      </c>
      <c r="C1826">
        <v>101.83</v>
      </c>
      <c r="D1826">
        <v>0.01</v>
      </c>
      <c r="E1826">
        <v>19.53</v>
      </c>
      <c r="F1826">
        <f t="shared" si="57"/>
        <v>0.8418473061379198</v>
      </c>
      <c r="G1826">
        <f t="shared" si="56"/>
        <v>54.293317185823156</v>
      </c>
    </row>
    <row r="1827" spans="1:7" x14ac:dyDescent="0.25">
      <c r="A1827">
        <v>4049</v>
      </c>
      <c r="B1827">
        <v>372</v>
      </c>
      <c r="C1827">
        <v>101.80800000000001</v>
      </c>
      <c r="D1827">
        <v>0.02</v>
      </c>
      <c r="E1827">
        <v>19.52</v>
      </c>
      <c r="F1827">
        <f t="shared" si="57"/>
        <v>0.84202492668478901</v>
      </c>
      <c r="G1827">
        <f t="shared" si="56"/>
        <v>54.288081855643746</v>
      </c>
    </row>
    <row r="1828" spans="1:7" x14ac:dyDescent="0.25">
      <c r="A1828">
        <v>467</v>
      </c>
      <c r="B1828">
        <v>117</v>
      </c>
      <c r="C1828">
        <v>101.76600000000001</v>
      </c>
      <c r="D1828">
        <v>0.01</v>
      </c>
      <c r="E1828">
        <v>19.510000000000002</v>
      </c>
      <c r="F1828">
        <f t="shared" si="57"/>
        <v>0.8423641895319276</v>
      </c>
      <c r="G1828">
        <f t="shared" si="56"/>
        <v>54.278084956376659</v>
      </c>
    </row>
    <row r="1829" spans="1:7" x14ac:dyDescent="0.25">
      <c r="A1829">
        <v>616</v>
      </c>
      <c r="B1829">
        <v>69</v>
      </c>
      <c r="C1829">
        <v>101.56399999999999</v>
      </c>
      <c r="D1829">
        <v>0</v>
      </c>
      <c r="E1829">
        <v>19.510000000000002</v>
      </c>
      <c r="F1829">
        <f t="shared" si="57"/>
        <v>0.84399898910565141</v>
      </c>
      <c r="G1829">
        <f t="shared" si="56"/>
        <v>54.229964653343167</v>
      </c>
    </row>
    <row r="1830" spans="1:7" x14ac:dyDescent="0.25">
      <c r="A1830">
        <v>861</v>
      </c>
      <c r="B1830">
        <v>63</v>
      </c>
      <c r="C1830">
        <v>101.562</v>
      </c>
      <c r="D1830">
        <v>0</v>
      </c>
      <c r="E1830">
        <v>19.510000000000002</v>
      </c>
      <c r="F1830">
        <f t="shared" si="57"/>
        <v>0.84401520100870675</v>
      </c>
      <c r="G1830">
        <f t="shared" si="56"/>
        <v>54.229487883450389</v>
      </c>
    </row>
    <row r="1831" spans="1:7" x14ac:dyDescent="0.25">
      <c r="A1831">
        <v>2283</v>
      </c>
      <c r="B1831">
        <v>39</v>
      </c>
      <c r="C1831">
        <v>101.541</v>
      </c>
      <c r="D1831">
        <v>0</v>
      </c>
      <c r="E1831">
        <v>19.5</v>
      </c>
      <c r="F1831">
        <f t="shared" si="57"/>
        <v>0.84418545655133503</v>
      </c>
      <c r="G1831">
        <f t="shared" si="56"/>
        <v>54.22448140709345</v>
      </c>
    </row>
    <row r="1832" spans="1:7" x14ac:dyDescent="0.25">
      <c r="A1832">
        <v>2580</v>
      </c>
      <c r="B1832">
        <v>266</v>
      </c>
      <c r="C1832">
        <v>101.496</v>
      </c>
      <c r="D1832">
        <v>0.01</v>
      </c>
      <c r="E1832">
        <v>19.489999999999998</v>
      </c>
      <c r="F1832">
        <f t="shared" si="57"/>
        <v>0.84455047787830584</v>
      </c>
      <c r="G1832">
        <f t="shared" si="56"/>
        <v>54.213750829429728</v>
      </c>
    </row>
    <row r="1833" spans="1:7" x14ac:dyDescent="0.25">
      <c r="A1833">
        <v>20549</v>
      </c>
      <c r="B1833">
        <v>79</v>
      </c>
      <c r="C1833">
        <v>101.446</v>
      </c>
      <c r="D1833">
        <v>0</v>
      </c>
      <c r="E1833">
        <v>19.489999999999998</v>
      </c>
      <c r="F1833">
        <f t="shared" si="57"/>
        <v>0.84495635811778447</v>
      </c>
      <c r="G1833">
        <f t="shared" si="56"/>
        <v>54.201824102776882</v>
      </c>
    </row>
    <row r="1834" spans="1:7" x14ac:dyDescent="0.25">
      <c r="A1834">
        <v>2243</v>
      </c>
      <c r="B1834">
        <v>53</v>
      </c>
      <c r="C1834">
        <v>101.401</v>
      </c>
      <c r="D1834">
        <v>0</v>
      </c>
      <c r="E1834">
        <v>19.489999999999998</v>
      </c>
      <c r="F1834">
        <f t="shared" si="57"/>
        <v>0.84532192152616248</v>
      </c>
      <c r="G1834">
        <f t="shared" si="56"/>
        <v>54.191086570572786</v>
      </c>
    </row>
    <row r="1835" spans="1:7" x14ac:dyDescent="0.25">
      <c r="A1835">
        <v>18640</v>
      </c>
      <c r="B1835">
        <v>90</v>
      </c>
      <c r="C1835">
        <v>101.31100000000001</v>
      </c>
      <c r="D1835">
        <v>0</v>
      </c>
      <c r="E1835">
        <v>19.48</v>
      </c>
      <c r="F1835">
        <f t="shared" si="57"/>
        <v>0.84605382024651976</v>
      </c>
      <c r="G1835">
        <f t="shared" si="56"/>
        <v>54.169601613590082</v>
      </c>
    </row>
    <row r="1836" spans="1:7" x14ac:dyDescent="0.25">
      <c r="A1836">
        <v>701</v>
      </c>
      <c r="B1836">
        <v>95</v>
      </c>
      <c r="C1836">
        <v>101.265</v>
      </c>
      <c r="D1836">
        <v>0</v>
      </c>
      <c r="E1836">
        <v>19.48</v>
      </c>
      <c r="F1836">
        <f t="shared" si="57"/>
        <v>0.84642829984355872</v>
      </c>
      <c r="G1836">
        <f t="shared" si="56"/>
        <v>54.158615316106584</v>
      </c>
    </row>
    <row r="1837" spans="1:7" x14ac:dyDescent="0.25">
      <c r="A1837">
        <v>3281</v>
      </c>
      <c r="B1837">
        <v>216</v>
      </c>
      <c r="C1837">
        <v>101.223</v>
      </c>
      <c r="D1837">
        <v>0.01</v>
      </c>
      <c r="E1837">
        <v>19.47</v>
      </c>
      <c r="F1837">
        <f t="shared" si="57"/>
        <v>0.84677045148636987</v>
      </c>
      <c r="G1837">
        <f t="shared" si="56"/>
        <v>54.148581335333354</v>
      </c>
    </row>
    <row r="1838" spans="1:7" x14ac:dyDescent="0.25">
      <c r="A1838">
        <v>19194</v>
      </c>
      <c r="B1838">
        <v>85</v>
      </c>
      <c r="C1838">
        <v>101.187</v>
      </c>
      <c r="D1838">
        <v>0</v>
      </c>
      <c r="E1838">
        <v>19.46</v>
      </c>
      <c r="F1838">
        <f t="shared" si="57"/>
        <v>0.8470639034118923</v>
      </c>
      <c r="G1838">
        <f t="shared" si="56"/>
        <v>54.139978489796825</v>
      </c>
    </row>
    <row r="1839" spans="1:7" x14ac:dyDescent="0.25">
      <c r="A1839">
        <v>3106</v>
      </c>
      <c r="B1839">
        <v>508</v>
      </c>
      <c r="C1839">
        <v>101.182</v>
      </c>
      <c r="D1839">
        <v>0.02</v>
      </c>
      <c r="E1839">
        <v>19.440000000000001</v>
      </c>
      <c r="F1839">
        <f t="shared" si="57"/>
        <v>0.8471046737070006</v>
      </c>
      <c r="G1839">
        <f t="shared" si="56"/>
        <v>54.138783482858877</v>
      </c>
    </row>
    <row r="1840" spans="1:7" x14ac:dyDescent="0.25">
      <c r="A1840">
        <v>3188</v>
      </c>
      <c r="B1840">
        <v>187</v>
      </c>
      <c r="C1840">
        <v>101.06399999999999</v>
      </c>
      <c r="D1840">
        <v>0.01</v>
      </c>
      <c r="E1840">
        <v>19.43</v>
      </c>
      <c r="F1840">
        <f t="shared" si="57"/>
        <v>0.84806778014961381</v>
      </c>
      <c r="G1840">
        <f t="shared" si="56"/>
        <v>54.110569468347272</v>
      </c>
    </row>
    <row r="1841" spans="1:7" x14ac:dyDescent="0.25">
      <c r="A1841">
        <v>739</v>
      </c>
      <c r="B1841">
        <v>115</v>
      </c>
      <c r="C1841">
        <v>101.01300000000001</v>
      </c>
      <c r="D1841">
        <v>0.01</v>
      </c>
      <c r="E1841">
        <v>19.43</v>
      </c>
      <c r="F1841">
        <f t="shared" si="57"/>
        <v>0.84848458956453843</v>
      </c>
      <c r="G1841">
        <f t="shared" si="56"/>
        <v>54.098368233385031</v>
      </c>
    </row>
    <row r="1842" spans="1:7" x14ac:dyDescent="0.25">
      <c r="A1842">
        <v>4067</v>
      </c>
      <c r="B1842">
        <v>210</v>
      </c>
      <c r="C1842">
        <v>101.003</v>
      </c>
      <c r="D1842">
        <v>0.01</v>
      </c>
      <c r="E1842">
        <v>19.420000000000002</v>
      </c>
      <c r="F1842">
        <f t="shared" si="57"/>
        <v>0.84856635599209107</v>
      </c>
      <c r="G1842">
        <f t="shared" si="56"/>
        <v>54.09597533561724</v>
      </c>
    </row>
    <row r="1843" spans="1:7" x14ac:dyDescent="0.25">
      <c r="A1843">
        <v>261</v>
      </c>
      <c r="B1843">
        <v>119</v>
      </c>
      <c r="C1843">
        <v>100.992</v>
      </c>
      <c r="D1843">
        <v>0.01</v>
      </c>
      <c r="E1843">
        <v>19.41</v>
      </c>
      <c r="F1843">
        <f t="shared" si="57"/>
        <v>0.84865631387440821</v>
      </c>
      <c r="G1843">
        <f t="shared" si="56"/>
        <v>54.093342959146526</v>
      </c>
    </row>
    <row r="1844" spans="1:7" x14ac:dyDescent="0.25">
      <c r="A1844">
        <v>3370</v>
      </c>
      <c r="B1844">
        <v>254</v>
      </c>
      <c r="C1844">
        <v>100.956</v>
      </c>
      <c r="D1844">
        <v>0.01</v>
      </c>
      <c r="E1844">
        <v>19.399999999999999</v>
      </c>
      <c r="F1844">
        <f t="shared" si="57"/>
        <v>0.84895083003224914</v>
      </c>
      <c r="G1844">
        <f t="shared" si="56"/>
        <v>54.084726524747992</v>
      </c>
    </row>
    <row r="1845" spans="1:7" x14ac:dyDescent="0.25">
      <c r="A1845">
        <v>13904</v>
      </c>
      <c r="B1845">
        <v>266</v>
      </c>
      <c r="C1845">
        <v>100.943</v>
      </c>
      <c r="D1845">
        <v>0.01</v>
      </c>
      <c r="E1845">
        <v>19.39</v>
      </c>
      <c r="F1845">
        <f t="shared" si="57"/>
        <v>0.84905722397300065</v>
      </c>
      <c r="G1845">
        <f t="shared" si="56"/>
        <v>54.081614513332212</v>
      </c>
    </row>
    <row r="1846" spans="1:7" x14ac:dyDescent="0.25">
      <c r="A1846">
        <v>13551</v>
      </c>
      <c r="B1846">
        <v>409</v>
      </c>
      <c r="C1846">
        <v>100.93600000000001</v>
      </c>
      <c r="D1846">
        <v>0.02</v>
      </c>
      <c r="E1846">
        <v>19.37</v>
      </c>
      <c r="F1846">
        <f t="shared" si="57"/>
        <v>0.84911452200751614</v>
      </c>
      <c r="G1846">
        <f t="shared" si="56"/>
        <v>54.079938700299458</v>
      </c>
    </row>
    <row r="1847" spans="1:7" x14ac:dyDescent="0.25">
      <c r="A1847">
        <v>3933</v>
      </c>
      <c r="B1847">
        <v>333</v>
      </c>
      <c r="C1847">
        <v>100.90900000000001</v>
      </c>
      <c r="D1847">
        <v>0.02</v>
      </c>
      <c r="E1847">
        <v>19.350000000000001</v>
      </c>
      <c r="F1847">
        <f t="shared" si="57"/>
        <v>0.84933558767981387</v>
      </c>
      <c r="G1847">
        <f t="shared" si="56"/>
        <v>54.073474098587226</v>
      </c>
    </row>
    <row r="1848" spans="1:7" x14ac:dyDescent="0.25">
      <c r="A1848">
        <v>396</v>
      </c>
      <c r="B1848">
        <v>123</v>
      </c>
      <c r="C1848">
        <v>100.88800000000001</v>
      </c>
      <c r="D1848">
        <v>0.01</v>
      </c>
      <c r="E1848">
        <v>19.350000000000001</v>
      </c>
      <c r="F1848">
        <f t="shared" si="57"/>
        <v>0.84950759242475737</v>
      </c>
      <c r="G1848">
        <f t="shared" si="56"/>
        <v>54.068445249741927</v>
      </c>
    </row>
    <row r="1849" spans="1:7" x14ac:dyDescent="0.25">
      <c r="A1849">
        <v>13462</v>
      </c>
      <c r="B1849">
        <v>334</v>
      </c>
      <c r="C1849">
        <v>100.84699999999999</v>
      </c>
      <c r="D1849">
        <v>0.02</v>
      </c>
      <c r="E1849">
        <v>19.329999999999998</v>
      </c>
      <c r="F1849">
        <f t="shared" si="57"/>
        <v>0.84984357468756266</v>
      </c>
      <c r="G1849">
        <f t="shared" si="56"/>
        <v>54.058624939078939</v>
      </c>
    </row>
    <row r="1850" spans="1:7" x14ac:dyDescent="0.25">
      <c r="A1850">
        <v>4375</v>
      </c>
      <c r="B1850">
        <v>193</v>
      </c>
      <c r="C1850">
        <v>100.785</v>
      </c>
      <c r="D1850">
        <v>0.01</v>
      </c>
      <c r="E1850">
        <v>19.329999999999998</v>
      </c>
      <c r="F1850">
        <f t="shared" si="57"/>
        <v>0.85035205651863166</v>
      </c>
      <c r="G1850">
        <f t="shared" si="56"/>
        <v>54.043769480358385</v>
      </c>
    </row>
    <row r="1851" spans="1:7" x14ac:dyDescent="0.25">
      <c r="A1851">
        <v>4648</v>
      </c>
      <c r="B1851">
        <v>346</v>
      </c>
      <c r="C1851">
        <v>100.756</v>
      </c>
      <c r="D1851">
        <v>0.02</v>
      </c>
      <c r="E1851">
        <v>19.309999999999999</v>
      </c>
      <c r="F1851">
        <f t="shared" si="57"/>
        <v>0.8505900648583814</v>
      </c>
      <c r="G1851">
        <f t="shared" si="56"/>
        <v>54.036818795767516</v>
      </c>
    </row>
    <row r="1852" spans="1:7" x14ac:dyDescent="0.25">
      <c r="A1852">
        <v>546</v>
      </c>
      <c r="B1852">
        <v>35</v>
      </c>
      <c r="C1852">
        <v>100.72</v>
      </c>
      <c r="D1852">
        <v>0</v>
      </c>
      <c r="E1852">
        <v>19.309999999999999</v>
      </c>
      <c r="F1852">
        <f t="shared" si="57"/>
        <v>0.85088567443727869</v>
      </c>
      <c r="G1852">
        <f t="shared" si="56"/>
        <v>54.028188440327526</v>
      </c>
    </row>
    <row r="1853" spans="1:7" x14ac:dyDescent="0.25">
      <c r="A1853">
        <v>3268</v>
      </c>
      <c r="B1853">
        <v>233</v>
      </c>
      <c r="C1853">
        <v>100.69199999999999</v>
      </c>
      <c r="D1853">
        <v>0.01</v>
      </c>
      <c r="E1853">
        <v>19.3</v>
      </c>
      <c r="F1853">
        <f t="shared" si="57"/>
        <v>0.85111570868497932</v>
      </c>
      <c r="G1853">
        <f t="shared" si="56"/>
        <v>54.021474471220046</v>
      </c>
    </row>
    <row r="1854" spans="1:7" x14ac:dyDescent="0.25">
      <c r="A1854">
        <v>5180</v>
      </c>
      <c r="B1854">
        <v>104</v>
      </c>
      <c r="C1854">
        <v>100.679</v>
      </c>
      <c r="D1854">
        <v>0</v>
      </c>
      <c r="E1854">
        <v>19.29</v>
      </c>
      <c r="F1854">
        <f t="shared" si="57"/>
        <v>0.85122254473032455</v>
      </c>
      <c r="G1854">
        <f t="shared" si="56"/>
        <v>54.018356833790307</v>
      </c>
    </row>
    <row r="1855" spans="1:7" x14ac:dyDescent="0.25">
      <c r="A1855">
        <v>13593</v>
      </c>
      <c r="B1855">
        <v>346</v>
      </c>
      <c r="C1855">
        <v>100.629</v>
      </c>
      <c r="D1855">
        <v>0.02</v>
      </c>
      <c r="E1855">
        <v>19.28</v>
      </c>
      <c r="F1855">
        <f t="shared" si="57"/>
        <v>0.85163365622806464</v>
      </c>
      <c r="G1855">
        <f t="shared" si="56"/>
        <v>54.006363334153527</v>
      </c>
    </row>
    <row r="1856" spans="1:7" x14ac:dyDescent="0.25">
      <c r="A1856">
        <v>18594</v>
      </c>
      <c r="B1856">
        <v>88</v>
      </c>
      <c r="C1856">
        <v>100.58199999999999</v>
      </c>
      <c r="D1856">
        <v>0</v>
      </c>
      <c r="E1856">
        <v>19.27</v>
      </c>
      <c r="F1856">
        <f t="shared" si="57"/>
        <v>0.85202039601356283</v>
      </c>
      <c r="G1856">
        <f t="shared" si="56"/>
        <v>53.995085699513901</v>
      </c>
    </row>
    <row r="1857" spans="1:7" x14ac:dyDescent="0.25">
      <c r="A1857">
        <v>3463</v>
      </c>
      <c r="B1857">
        <v>228</v>
      </c>
      <c r="C1857">
        <v>100.57599999999999</v>
      </c>
      <c r="D1857">
        <v>0.01</v>
      </c>
      <c r="E1857">
        <v>19.260000000000002</v>
      </c>
      <c r="F1857">
        <f t="shared" si="57"/>
        <v>0.85206978764246544</v>
      </c>
      <c r="G1857">
        <f t="shared" si="56"/>
        <v>53.993645740148857</v>
      </c>
    </row>
    <row r="1858" spans="1:7" x14ac:dyDescent="0.25">
      <c r="A1858">
        <v>5279</v>
      </c>
      <c r="B1858">
        <v>371</v>
      </c>
      <c r="C1858">
        <v>100.56</v>
      </c>
      <c r="D1858">
        <v>0.02</v>
      </c>
      <c r="E1858">
        <v>19.25</v>
      </c>
      <c r="F1858">
        <f t="shared" si="57"/>
        <v>0.85220152145975769</v>
      </c>
      <c r="G1858">
        <f t="shared" si="56"/>
        <v>53.989805559163983</v>
      </c>
    </row>
    <row r="1859" spans="1:7" x14ac:dyDescent="0.25">
      <c r="A1859">
        <v>3577</v>
      </c>
      <c r="B1859">
        <v>329</v>
      </c>
      <c r="C1859">
        <v>100.553</v>
      </c>
      <c r="D1859">
        <v>0.01</v>
      </c>
      <c r="E1859">
        <v>19.23</v>
      </c>
      <c r="F1859">
        <f t="shared" si="57"/>
        <v>0.85225916543882796</v>
      </c>
      <c r="G1859">
        <f t="shared" ref="G1859:G1922" si="58">(1/(1+F1859))*100</f>
        <v>53.98812534762569</v>
      </c>
    </row>
    <row r="1860" spans="1:7" x14ac:dyDescent="0.25">
      <c r="A1860">
        <v>5043</v>
      </c>
      <c r="B1860">
        <v>291</v>
      </c>
      <c r="C1860">
        <v>100.51</v>
      </c>
      <c r="D1860">
        <v>0.01</v>
      </c>
      <c r="E1860">
        <v>19.22</v>
      </c>
      <c r="F1860">
        <f t="shared" ref="F1860:F1923" si="59">(LN($J$2/C1860)/(LN($J$2/$J$3)))^$J$4</f>
        <v>0.85261340357789883</v>
      </c>
      <c r="G1860">
        <f t="shared" si="58"/>
        <v>53.977802280212849</v>
      </c>
    </row>
    <row r="1861" spans="1:7" x14ac:dyDescent="0.25">
      <c r="A1861">
        <v>49</v>
      </c>
      <c r="B1861">
        <v>54</v>
      </c>
      <c r="C1861">
        <v>100.503</v>
      </c>
      <c r="D1861">
        <v>0</v>
      </c>
      <c r="E1861">
        <v>19.22</v>
      </c>
      <c r="F1861">
        <f t="shared" si="59"/>
        <v>0.85267109295690013</v>
      </c>
      <c r="G1861">
        <f t="shared" si="58"/>
        <v>53.976121492994203</v>
      </c>
    </row>
    <row r="1862" spans="1:7" x14ac:dyDescent="0.25">
      <c r="A1862">
        <v>13886</v>
      </c>
      <c r="B1862">
        <v>284</v>
      </c>
      <c r="C1862">
        <v>100.471</v>
      </c>
      <c r="D1862">
        <v>0.01</v>
      </c>
      <c r="E1862">
        <v>19.2</v>
      </c>
      <c r="F1862">
        <f t="shared" si="59"/>
        <v>0.85293489684632229</v>
      </c>
      <c r="G1862">
        <f t="shared" si="58"/>
        <v>53.968436867479284</v>
      </c>
    </row>
    <row r="1863" spans="1:7" x14ac:dyDescent="0.25">
      <c r="A1863">
        <v>4109</v>
      </c>
      <c r="B1863">
        <v>373</v>
      </c>
      <c r="C1863">
        <v>100.43</v>
      </c>
      <c r="D1863">
        <v>0.02</v>
      </c>
      <c r="E1863">
        <v>19.190000000000001</v>
      </c>
      <c r="F1863">
        <f t="shared" si="59"/>
        <v>0.85327308999625207</v>
      </c>
      <c r="G1863">
        <f t="shared" si="58"/>
        <v>53.958588477752215</v>
      </c>
    </row>
    <row r="1864" spans="1:7" x14ac:dyDescent="0.25">
      <c r="A1864">
        <v>3504</v>
      </c>
      <c r="B1864">
        <v>461</v>
      </c>
      <c r="C1864">
        <v>100.268</v>
      </c>
      <c r="D1864">
        <v>0.02</v>
      </c>
      <c r="E1864">
        <v>19.16</v>
      </c>
      <c r="F1864">
        <f t="shared" si="59"/>
        <v>0.85461150561876198</v>
      </c>
      <c r="G1864">
        <f t="shared" si="58"/>
        <v>53.919648237400843</v>
      </c>
    </row>
    <row r="1865" spans="1:7" x14ac:dyDescent="0.25">
      <c r="A1865">
        <v>3318</v>
      </c>
      <c r="B1865">
        <v>259</v>
      </c>
      <c r="C1865">
        <v>100.245</v>
      </c>
      <c r="D1865">
        <v>0.01</v>
      </c>
      <c r="E1865">
        <v>19.149999999999999</v>
      </c>
      <c r="F1865">
        <f t="shared" si="59"/>
        <v>0.85480180501655678</v>
      </c>
      <c r="G1865">
        <f t="shared" si="58"/>
        <v>53.914116176475993</v>
      </c>
    </row>
    <row r="1866" spans="1:7" x14ac:dyDescent="0.25">
      <c r="A1866">
        <v>3192</v>
      </c>
      <c r="B1866">
        <v>345</v>
      </c>
      <c r="C1866">
        <v>100.21899999999999</v>
      </c>
      <c r="D1866">
        <v>0.02</v>
      </c>
      <c r="E1866">
        <v>19.14</v>
      </c>
      <c r="F1866">
        <f t="shared" si="59"/>
        <v>0.85501700928213342</v>
      </c>
      <c r="G1866">
        <f t="shared" si="58"/>
        <v>53.907861491091481</v>
      </c>
    </row>
    <row r="1867" spans="1:7" x14ac:dyDescent="0.25">
      <c r="A1867">
        <v>13645</v>
      </c>
      <c r="B1867">
        <v>338</v>
      </c>
      <c r="C1867">
        <v>100.05500000000001</v>
      </c>
      <c r="D1867">
        <v>0.02</v>
      </c>
      <c r="E1867">
        <v>19.12</v>
      </c>
      <c r="F1867">
        <f t="shared" si="59"/>
        <v>0.85637649020940398</v>
      </c>
      <c r="G1867">
        <f t="shared" si="58"/>
        <v>53.868383125623268</v>
      </c>
    </row>
    <row r="1868" spans="1:7" x14ac:dyDescent="0.25">
      <c r="A1868">
        <v>4113</v>
      </c>
      <c r="B1868">
        <v>270</v>
      </c>
      <c r="C1868">
        <v>99.944000000000003</v>
      </c>
      <c r="D1868">
        <v>0.01</v>
      </c>
      <c r="E1868">
        <v>19.11</v>
      </c>
      <c r="F1868">
        <f t="shared" si="59"/>
        <v>0.85729862867145801</v>
      </c>
      <c r="G1868">
        <f t="shared" si="58"/>
        <v>53.84163777234405</v>
      </c>
    </row>
    <row r="1869" spans="1:7" x14ac:dyDescent="0.25">
      <c r="A1869">
        <v>3514</v>
      </c>
      <c r="B1869">
        <v>222</v>
      </c>
      <c r="C1869">
        <v>99.903999999999996</v>
      </c>
      <c r="D1869">
        <v>0.01</v>
      </c>
      <c r="E1869">
        <v>19.100000000000001</v>
      </c>
      <c r="F1869">
        <f t="shared" si="59"/>
        <v>0.85763132796835262</v>
      </c>
      <c r="G1869">
        <f t="shared" si="58"/>
        <v>53.831994806723912</v>
      </c>
    </row>
    <row r="1870" spans="1:7" x14ac:dyDescent="0.25">
      <c r="A1870">
        <v>3029</v>
      </c>
      <c r="B1870">
        <v>438</v>
      </c>
      <c r="C1870">
        <v>99.902000000000001</v>
      </c>
      <c r="D1870">
        <v>0.02</v>
      </c>
      <c r="E1870">
        <v>19.079999999999998</v>
      </c>
      <c r="F1870">
        <f t="shared" si="59"/>
        <v>0.85764796846332991</v>
      </c>
      <c r="G1870">
        <f t="shared" si="58"/>
        <v>53.831512588857869</v>
      </c>
    </row>
    <row r="1871" spans="1:7" x14ac:dyDescent="0.25">
      <c r="A1871">
        <v>13880</v>
      </c>
      <c r="B1871">
        <v>187</v>
      </c>
      <c r="C1871">
        <v>99.853999999999999</v>
      </c>
      <c r="D1871">
        <v>0.01</v>
      </c>
      <c r="E1871">
        <v>19.07</v>
      </c>
      <c r="F1871">
        <f t="shared" si="59"/>
        <v>0.85804749846233808</v>
      </c>
      <c r="G1871">
        <f t="shared" si="58"/>
        <v>53.819937371222679</v>
      </c>
    </row>
    <row r="1872" spans="1:7" x14ac:dyDescent="0.25">
      <c r="A1872">
        <v>3705</v>
      </c>
      <c r="B1872">
        <v>190</v>
      </c>
      <c r="C1872">
        <v>99.808999999999997</v>
      </c>
      <c r="D1872">
        <v>0.01</v>
      </c>
      <c r="E1872">
        <v>19.059999999999999</v>
      </c>
      <c r="F1872">
        <f t="shared" si="59"/>
        <v>0.85842233377071187</v>
      </c>
      <c r="G1872">
        <f t="shared" si="58"/>
        <v>53.809082135330058</v>
      </c>
    </row>
    <row r="1873" spans="1:7" x14ac:dyDescent="0.25">
      <c r="A1873">
        <v>2979</v>
      </c>
      <c r="B1873">
        <v>202</v>
      </c>
      <c r="C1873">
        <v>99.649000000000001</v>
      </c>
      <c r="D1873">
        <v>0.01</v>
      </c>
      <c r="E1873">
        <v>19.05</v>
      </c>
      <c r="F1873">
        <f t="shared" si="59"/>
        <v>0.85975724863542657</v>
      </c>
      <c r="G1873">
        <f t="shared" si="58"/>
        <v>53.77045852267748</v>
      </c>
    </row>
    <row r="1874" spans="1:7" x14ac:dyDescent="0.25">
      <c r="A1874">
        <v>868</v>
      </c>
      <c r="B1874">
        <v>53</v>
      </c>
      <c r="C1874">
        <v>99.623999999999995</v>
      </c>
      <c r="D1874">
        <v>0</v>
      </c>
      <c r="E1874">
        <v>19.05</v>
      </c>
      <c r="F1874">
        <f t="shared" si="59"/>
        <v>0.85996613523094978</v>
      </c>
      <c r="G1874">
        <f t="shared" si="58"/>
        <v>53.764419741751432</v>
      </c>
    </row>
    <row r="1875" spans="1:7" x14ac:dyDescent="0.25">
      <c r="A1875">
        <v>2229</v>
      </c>
      <c r="B1875">
        <v>34</v>
      </c>
      <c r="C1875">
        <v>99.620999999999995</v>
      </c>
      <c r="D1875">
        <v>0</v>
      </c>
      <c r="E1875">
        <v>19.05</v>
      </c>
      <c r="F1875">
        <f t="shared" si="59"/>
        <v>0.85999120719124977</v>
      </c>
      <c r="G1875">
        <f t="shared" si="58"/>
        <v>53.763695018219352</v>
      </c>
    </row>
    <row r="1876" spans="1:7" x14ac:dyDescent="0.25">
      <c r="A1876">
        <v>4695</v>
      </c>
      <c r="B1876">
        <v>790</v>
      </c>
      <c r="C1876">
        <v>99.617000000000004</v>
      </c>
      <c r="D1876">
        <v>0.04</v>
      </c>
      <c r="E1876">
        <v>19.010000000000002</v>
      </c>
      <c r="F1876">
        <f t="shared" si="59"/>
        <v>0.8600246383284128</v>
      </c>
      <c r="G1876">
        <f t="shared" si="58"/>
        <v>53.762728696899998</v>
      </c>
    </row>
    <row r="1877" spans="1:7" x14ac:dyDescent="0.25">
      <c r="A1877">
        <v>18936</v>
      </c>
      <c r="B1877">
        <v>78</v>
      </c>
      <c r="C1877">
        <v>99.501000000000005</v>
      </c>
      <c r="D1877">
        <v>0</v>
      </c>
      <c r="E1877">
        <v>19.010000000000002</v>
      </c>
      <c r="F1877">
        <f t="shared" si="59"/>
        <v>0.86099506531030201</v>
      </c>
      <c r="G1877">
        <f t="shared" si="58"/>
        <v>53.734693801203612</v>
      </c>
    </row>
    <row r="1878" spans="1:7" x14ac:dyDescent="0.25">
      <c r="A1878">
        <v>13642</v>
      </c>
      <c r="B1878">
        <v>260</v>
      </c>
      <c r="C1878">
        <v>99.480999999999995</v>
      </c>
      <c r="D1878">
        <v>0.01</v>
      </c>
      <c r="E1878">
        <v>19</v>
      </c>
      <c r="F1878">
        <f t="shared" si="59"/>
        <v>0.86116256106622158</v>
      </c>
      <c r="G1878">
        <f t="shared" si="58"/>
        <v>53.729857934984494</v>
      </c>
    </row>
    <row r="1879" spans="1:7" x14ac:dyDescent="0.25">
      <c r="A1879">
        <v>653</v>
      </c>
      <c r="B1879">
        <v>49</v>
      </c>
      <c r="C1879">
        <v>99.471000000000004</v>
      </c>
      <c r="D1879">
        <v>0</v>
      </c>
      <c r="E1879">
        <v>19</v>
      </c>
      <c r="F1879">
        <f t="shared" si="59"/>
        <v>0.86124632890462294</v>
      </c>
      <c r="G1879">
        <f t="shared" si="58"/>
        <v>53.727439752078276</v>
      </c>
    </row>
    <row r="1880" spans="1:7" x14ac:dyDescent="0.25">
      <c r="A1880">
        <v>18861</v>
      </c>
      <c r="B1880">
        <v>79</v>
      </c>
      <c r="C1880">
        <v>99.453000000000003</v>
      </c>
      <c r="D1880">
        <v>0</v>
      </c>
      <c r="E1880">
        <v>18.989999999999998</v>
      </c>
      <c r="F1880">
        <f t="shared" si="59"/>
        <v>0.86139714456044236</v>
      </c>
      <c r="G1880">
        <f t="shared" si="58"/>
        <v>53.723086603108761</v>
      </c>
    </row>
    <row r="1881" spans="1:7" x14ac:dyDescent="0.25">
      <c r="A1881">
        <v>3930</v>
      </c>
      <c r="B1881">
        <v>128</v>
      </c>
      <c r="C1881">
        <v>99.441000000000003</v>
      </c>
      <c r="D1881">
        <v>0.01</v>
      </c>
      <c r="E1881">
        <v>18.989999999999998</v>
      </c>
      <c r="F1881">
        <f t="shared" si="59"/>
        <v>0.86149771230074856</v>
      </c>
      <c r="G1881">
        <f t="shared" si="58"/>
        <v>53.720184203935105</v>
      </c>
    </row>
    <row r="1882" spans="1:7" x14ac:dyDescent="0.25">
      <c r="A1882">
        <v>3935</v>
      </c>
      <c r="B1882">
        <v>252</v>
      </c>
      <c r="C1882">
        <v>99.436999999999998</v>
      </c>
      <c r="D1882">
        <v>0.01</v>
      </c>
      <c r="E1882">
        <v>18.98</v>
      </c>
      <c r="F1882">
        <f t="shared" si="59"/>
        <v>0.86153123914332574</v>
      </c>
      <c r="G1882">
        <f t="shared" si="58"/>
        <v>53.719216684228122</v>
      </c>
    </row>
    <row r="1883" spans="1:7" x14ac:dyDescent="0.25">
      <c r="A1883">
        <v>3447</v>
      </c>
      <c r="B1883">
        <v>205</v>
      </c>
      <c r="C1883">
        <v>99.367999999999995</v>
      </c>
      <c r="D1883">
        <v>0.01</v>
      </c>
      <c r="E1883">
        <v>18.97</v>
      </c>
      <c r="F1883">
        <f t="shared" si="59"/>
        <v>0.86210991288108363</v>
      </c>
      <c r="G1883">
        <f t="shared" si="58"/>
        <v>53.702522771751184</v>
      </c>
    </row>
    <row r="1884" spans="1:7" x14ac:dyDescent="0.25">
      <c r="A1884">
        <v>3194</v>
      </c>
      <c r="B1884">
        <v>224</v>
      </c>
      <c r="C1884">
        <v>99.337000000000003</v>
      </c>
      <c r="D1884">
        <v>0.01</v>
      </c>
      <c r="E1884">
        <v>18.96</v>
      </c>
      <c r="F1884">
        <f t="shared" si="59"/>
        <v>0.86237010351722077</v>
      </c>
      <c r="G1884">
        <f t="shared" si="58"/>
        <v>53.695020023755077</v>
      </c>
    </row>
    <row r="1885" spans="1:7" x14ac:dyDescent="0.25">
      <c r="A1885">
        <v>6376</v>
      </c>
      <c r="B1885">
        <v>183</v>
      </c>
      <c r="C1885">
        <v>99.328000000000003</v>
      </c>
      <c r="D1885">
        <v>0.01</v>
      </c>
      <c r="E1885">
        <v>18.95</v>
      </c>
      <c r="F1885">
        <f t="shared" si="59"/>
        <v>0.86244566676908241</v>
      </c>
      <c r="G1885">
        <f t="shared" si="58"/>
        <v>53.692841506338894</v>
      </c>
    </row>
    <row r="1886" spans="1:7" x14ac:dyDescent="0.25">
      <c r="A1886">
        <v>184</v>
      </c>
      <c r="B1886">
        <v>81</v>
      </c>
      <c r="C1886">
        <v>99.322999999999993</v>
      </c>
      <c r="D1886">
        <v>0</v>
      </c>
      <c r="E1886">
        <v>18.940000000000001</v>
      </c>
      <c r="F1886">
        <f t="shared" si="59"/>
        <v>0.86248765102862734</v>
      </c>
      <c r="G1886">
        <f t="shared" si="58"/>
        <v>53.691631160491895</v>
      </c>
    </row>
    <row r="1887" spans="1:7" x14ac:dyDescent="0.25">
      <c r="A1887">
        <v>3228</v>
      </c>
      <c r="B1887">
        <v>381</v>
      </c>
      <c r="C1887">
        <v>99.287000000000006</v>
      </c>
      <c r="D1887">
        <v>0.02</v>
      </c>
      <c r="E1887">
        <v>18.93</v>
      </c>
      <c r="F1887">
        <f t="shared" si="59"/>
        <v>0.86279003631714624</v>
      </c>
      <c r="G1887">
        <f t="shared" si="58"/>
        <v>53.682915438879164</v>
      </c>
    </row>
    <row r="1888" spans="1:7" x14ac:dyDescent="0.25">
      <c r="A1888">
        <v>703</v>
      </c>
      <c r="B1888">
        <v>108</v>
      </c>
      <c r="C1888">
        <v>99.210999999999999</v>
      </c>
      <c r="D1888">
        <v>0</v>
      </c>
      <c r="E1888">
        <v>18.920000000000002</v>
      </c>
      <c r="F1888">
        <f t="shared" si="59"/>
        <v>0.86342897453880441</v>
      </c>
      <c r="G1888">
        <f t="shared" si="58"/>
        <v>53.664508476771879</v>
      </c>
    </row>
    <row r="1889" spans="1:7" x14ac:dyDescent="0.25">
      <c r="A1889">
        <v>3105</v>
      </c>
      <c r="B1889">
        <v>238</v>
      </c>
      <c r="C1889">
        <v>99.180999999999997</v>
      </c>
      <c r="D1889">
        <v>0.01</v>
      </c>
      <c r="E1889">
        <v>18.91</v>
      </c>
      <c r="F1889">
        <f t="shared" si="59"/>
        <v>0.86368139991930748</v>
      </c>
      <c r="G1889">
        <f t="shared" si="58"/>
        <v>53.657239914681618</v>
      </c>
    </row>
    <row r="1890" spans="1:7" x14ac:dyDescent="0.25">
      <c r="A1890">
        <v>360</v>
      </c>
      <c r="B1890">
        <v>61</v>
      </c>
      <c r="C1890">
        <v>99.143000000000001</v>
      </c>
      <c r="D1890">
        <v>0</v>
      </c>
      <c r="E1890">
        <v>18.91</v>
      </c>
      <c r="F1890">
        <f t="shared" si="59"/>
        <v>0.86400131195677743</v>
      </c>
      <c r="G1890">
        <f t="shared" si="58"/>
        <v>53.648030909926106</v>
      </c>
    </row>
    <row r="1891" spans="1:7" x14ac:dyDescent="0.25">
      <c r="A1891">
        <v>811</v>
      </c>
      <c r="B1891">
        <v>51</v>
      </c>
      <c r="C1891">
        <v>99.13</v>
      </c>
      <c r="D1891">
        <v>0</v>
      </c>
      <c r="E1891">
        <v>18.91</v>
      </c>
      <c r="F1891">
        <f t="shared" si="59"/>
        <v>0.86411080002321461</v>
      </c>
      <c r="G1891">
        <f t="shared" si="58"/>
        <v>53.644879906685084</v>
      </c>
    </row>
    <row r="1892" spans="1:7" x14ac:dyDescent="0.25">
      <c r="A1892">
        <v>3805</v>
      </c>
      <c r="B1892">
        <v>165</v>
      </c>
      <c r="C1892">
        <v>99.108000000000004</v>
      </c>
      <c r="D1892">
        <v>0.01</v>
      </c>
      <c r="E1892">
        <v>18.899999999999999</v>
      </c>
      <c r="F1892">
        <f t="shared" si="59"/>
        <v>0.86429613920351245</v>
      </c>
      <c r="G1892">
        <f t="shared" si="58"/>
        <v>53.639546795780646</v>
      </c>
    </row>
    <row r="1893" spans="1:7" x14ac:dyDescent="0.25">
      <c r="A1893">
        <v>3219</v>
      </c>
      <c r="B1893">
        <v>313</v>
      </c>
      <c r="C1893">
        <v>99.1</v>
      </c>
      <c r="D1893">
        <v>0.01</v>
      </c>
      <c r="E1893">
        <v>18.88</v>
      </c>
      <c r="F1893">
        <f t="shared" si="59"/>
        <v>0.86436355138381993</v>
      </c>
      <c r="G1893">
        <f t="shared" si="58"/>
        <v>53.637607281999912</v>
      </c>
    </row>
    <row r="1894" spans="1:7" x14ac:dyDescent="0.25">
      <c r="A1894">
        <v>369</v>
      </c>
      <c r="B1894">
        <v>101</v>
      </c>
      <c r="C1894">
        <v>99.004000000000005</v>
      </c>
      <c r="D1894">
        <v>0</v>
      </c>
      <c r="E1894">
        <v>18.88</v>
      </c>
      <c r="F1894">
        <f t="shared" si="59"/>
        <v>0.86517316861408289</v>
      </c>
      <c r="G1894">
        <f t="shared" si="58"/>
        <v>53.614324762298082</v>
      </c>
    </row>
    <row r="1895" spans="1:7" x14ac:dyDescent="0.25">
      <c r="A1895">
        <v>18694</v>
      </c>
      <c r="B1895">
        <v>110</v>
      </c>
      <c r="C1895">
        <v>98.965999999999994</v>
      </c>
      <c r="D1895">
        <v>0</v>
      </c>
      <c r="E1895">
        <v>18.87</v>
      </c>
      <c r="F1895">
        <f t="shared" si="59"/>
        <v>0.86549398475476091</v>
      </c>
      <c r="G1895">
        <f t="shared" si="58"/>
        <v>53.605104501661557</v>
      </c>
    </row>
    <row r="1896" spans="1:7" x14ac:dyDescent="0.25">
      <c r="A1896">
        <v>19132</v>
      </c>
      <c r="B1896">
        <v>115</v>
      </c>
      <c r="C1896">
        <v>98.766000000000005</v>
      </c>
      <c r="D1896">
        <v>0.01</v>
      </c>
      <c r="E1896">
        <v>18.87</v>
      </c>
      <c r="F1896">
        <f t="shared" si="59"/>
        <v>0.86718570268258144</v>
      </c>
      <c r="G1896">
        <f t="shared" si="58"/>
        <v>53.556536908101968</v>
      </c>
    </row>
    <row r="1897" spans="1:7" x14ac:dyDescent="0.25">
      <c r="A1897">
        <v>775</v>
      </c>
      <c r="B1897">
        <v>71</v>
      </c>
      <c r="C1897">
        <v>98.664000000000001</v>
      </c>
      <c r="D1897">
        <v>0</v>
      </c>
      <c r="E1897">
        <v>18.87</v>
      </c>
      <c r="F1897">
        <f t="shared" si="59"/>
        <v>0.86805056321746066</v>
      </c>
      <c r="G1897">
        <f t="shared" si="58"/>
        <v>53.531741575433443</v>
      </c>
    </row>
    <row r="1898" spans="1:7" x14ac:dyDescent="0.25">
      <c r="A1898">
        <v>13408</v>
      </c>
      <c r="B1898">
        <v>222</v>
      </c>
      <c r="C1898">
        <v>98.537000000000006</v>
      </c>
      <c r="D1898">
        <v>0.01</v>
      </c>
      <c r="E1898">
        <v>18.86</v>
      </c>
      <c r="F1898">
        <f t="shared" si="59"/>
        <v>0.86912937427008208</v>
      </c>
      <c r="G1898">
        <f t="shared" si="58"/>
        <v>53.500844498284785</v>
      </c>
    </row>
    <row r="1899" spans="1:7" x14ac:dyDescent="0.25">
      <c r="A1899">
        <v>10</v>
      </c>
      <c r="B1899">
        <v>96</v>
      </c>
      <c r="C1899">
        <v>98.533000000000001</v>
      </c>
      <c r="D1899">
        <v>0</v>
      </c>
      <c r="E1899">
        <v>18.850000000000001</v>
      </c>
      <c r="F1899">
        <f t="shared" si="59"/>
        <v>0.8691633882217934</v>
      </c>
      <c r="G1899">
        <f t="shared" si="58"/>
        <v>53.499870920933148</v>
      </c>
    </row>
    <row r="1900" spans="1:7" x14ac:dyDescent="0.25">
      <c r="A1900">
        <v>3582</v>
      </c>
      <c r="B1900">
        <v>351</v>
      </c>
      <c r="C1900">
        <v>98.510999999999996</v>
      </c>
      <c r="D1900">
        <v>0.02</v>
      </c>
      <c r="E1900">
        <v>18.84</v>
      </c>
      <c r="F1900">
        <f t="shared" si="59"/>
        <v>0.86935050392187418</v>
      </c>
      <c r="G1900">
        <f t="shared" si="58"/>
        <v>53.494515763737851</v>
      </c>
    </row>
    <row r="1901" spans="1:7" x14ac:dyDescent="0.25">
      <c r="A1901">
        <v>2612</v>
      </c>
      <c r="B1901">
        <v>589</v>
      </c>
      <c r="C1901">
        <v>98.501999999999995</v>
      </c>
      <c r="D1901">
        <v>0.03</v>
      </c>
      <c r="E1901">
        <v>18.809999999999999</v>
      </c>
      <c r="F1901">
        <f t="shared" si="59"/>
        <v>0.86942707026519173</v>
      </c>
      <c r="G1901">
        <f t="shared" si="58"/>
        <v>53.492324782594636</v>
      </c>
    </row>
    <row r="1902" spans="1:7" x14ac:dyDescent="0.25">
      <c r="A1902">
        <v>13515</v>
      </c>
      <c r="B1902">
        <v>157</v>
      </c>
      <c r="C1902">
        <v>98.465999999999994</v>
      </c>
      <c r="D1902">
        <v>0.01</v>
      </c>
      <c r="E1902">
        <v>18.8</v>
      </c>
      <c r="F1902">
        <f t="shared" si="59"/>
        <v>0.86973344608863279</v>
      </c>
      <c r="G1902">
        <f t="shared" si="58"/>
        <v>53.483559493035671</v>
      </c>
    </row>
    <row r="1903" spans="1:7" x14ac:dyDescent="0.25">
      <c r="A1903">
        <v>4124</v>
      </c>
      <c r="B1903">
        <v>245</v>
      </c>
      <c r="C1903">
        <v>98.448999999999998</v>
      </c>
      <c r="D1903">
        <v>0.01</v>
      </c>
      <c r="E1903">
        <v>18.79</v>
      </c>
      <c r="F1903">
        <f t="shared" si="59"/>
        <v>0.86987818502162384</v>
      </c>
      <c r="G1903">
        <f t="shared" si="58"/>
        <v>53.479419569164918</v>
      </c>
    </row>
    <row r="1904" spans="1:7" x14ac:dyDescent="0.25">
      <c r="A1904">
        <v>2258</v>
      </c>
      <c r="B1904">
        <v>25</v>
      </c>
      <c r="C1904">
        <v>98.429000000000002</v>
      </c>
      <c r="D1904">
        <v>0</v>
      </c>
      <c r="E1904">
        <v>18.79</v>
      </c>
      <c r="F1904">
        <f t="shared" si="59"/>
        <v>0.87004851662802751</v>
      </c>
      <c r="G1904">
        <f t="shared" si="58"/>
        <v>53.474548446643887</v>
      </c>
    </row>
    <row r="1905" spans="1:7" x14ac:dyDescent="0.25">
      <c r="A1905">
        <v>472</v>
      </c>
      <c r="B1905">
        <v>126</v>
      </c>
      <c r="C1905">
        <v>98.417000000000002</v>
      </c>
      <c r="D1905">
        <v>0.01</v>
      </c>
      <c r="E1905">
        <v>18.78</v>
      </c>
      <c r="F1905">
        <f t="shared" si="59"/>
        <v>0.87015074181242436</v>
      </c>
      <c r="G1905">
        <f t="shared" si="58"/>
        <v>53.471625449340365</v>
      </c>
    </row>
    <row r="1906" spans="1:7" x14ac:dyDescent="0.25">
      <c r="A1906">
        <v>3200</v>
      </c>
      <c r="B1906">
        <v>239</v>
      </c>
      <c r="C1906">
        <v>98.385999999999996</v>
      </c>
      <c r="D1906">
        <v>0.01</v>
      </c>
      <c r="E1906">
        <v>18.77</v>
      </c>
      <c r="F1906">
        <f t="shared" si="59"/>
        <v>0.87041491460695675</v>
      </c>
      <c r="G1906">
        <f t="shared" si="58"/>
        <v>53.46407324869611</v>
      </c>
    </row>
    <row r="1907" spans="1:7" x14ac:dyDescent="0.25">
      <c r="A1907">
        <v>13792</v>
      </c>
      <c r="B1907">
        <v>241</v>
      </c>
      <c r="C1907">
        <v>98.375</v>
      </c>
      <c r="D1907">
        <v>0.01</v>
      </c>
      <c r="E1907">
        <v>18.760000000000002</v>
      </c>
      <c r="F1907">
        <f t="shared" si="59"/>
        <v>0.87050868491758682</v>
      </c>
      <c r="G1907">
        <f t="shared" si="58"/>
        <v>53.46139304582055</v>
      </c>
    </row>
    <row r="1908" spans="1:7" x14ac:dyDescent="0.25">
      <c r="A1908">
        <v>3457</v>
      </c>
      <c r="B1908">
        <v>354</v>
      </c>
      <c r="C1908">
        <v>98.3</v>
      </c>
      <c r="D1908">
        <v>0.02</v>
      </c>
      <c r="E1908">
        <v>18.75</v>
      </c>
      <c r="F1908">
        <f t="shared" si="59"/>
        <v>0.87114846921970246</v>
      </c>
      <c r="G1908">
        <f t="shared" si="58"/>
        <v>53.443113491524016</v>
      </c>
    </row>
    <row r="1909" spans="1:7" x14ac:dyDescent="0.25">
      <c r="A1909">
        <v>2517</v>
      </c>
      <c r="B1909">
        <v>214</v>
      </c>
      <c r="C1909">
        <v>98.24</v>
      </c>
      <c r="D1909">
        <v>0.01</v>
      </c>
      <c r="E1909">
        <v>18.739999999999998</v>
      </c>
      <c r="F1909">
        <f t="shared" si="59"/>
        <v>0.87166085148967043</v>
      </c>
      <c r="G1909">
        <f t="shared" si="58"/>
        <v>53.428483007703655</v>
      </c>
    </row>
    <row r="1910" spans="1:7" x14ac:dyDescent="0.25">
      <c r="A1910">
        <v>458</v>
      </c>
      <c r="B1910">
        <v>47</v>
      </c>
      <c r="C1910">
        <v>98.231999999999999</v>
      </c>
      <c r="D1910">
        <v>0</v>
      </c>
      <c r="E1910">
        <v>18.73</v>
      </c>
      <c r="F1910">
        <f t="shared" si="59"/>
        <v>0.87172920643226293</v>
      </c>
      <c r="G1910">
        <f t="shared" si="58"/>
        <v>53.426531816860312</v>
      </c>
    </row>
    <row r="1911" spans="1:7" x14ac:dyDescent="0.25">
      <c r="A1911">
        <v>5649</v>
      </c>
      <c r="B1911">
        <v>121</v>
      </c>
      <c r="C1911">
        <v>98.141999999999996</v>
      </c>
      <c r="D1911">
        <v>0.01</v>
      </c>
      <c r="E1911">
        <v>18.73</v>
      </c>
      <c r="F1911">
        <f t="shared" si="59"/>
        <v>0.87249880518786049</v>
      </c>
      <c r="G1911">
        <f t="shared" si="58"/>
        <v>53.40457346244736</v>
      </c>
    </row>
    <row r="1912" spans="1:7" x14ac:dyDescent="0.25">
      <c r="A1912">
        <v>2274</v>
      </c>
      <c r="B1912">
        <v>25</v>
      </c>
      <c r="C1912">
        <v>97.84</v>
      </c>
      <c r="D1912">
        <v>0</v>
      </c>
      <c r="E1912">
        <v>18.73</v>
      </c>
      <c r="F1912">
        <f t="shared" si="59"/>
        <v>0.87508939273417052</v>
      </c>
      <c r="G1912">
        <f t="shared" si="58"/>
        <v>53.330790727894062</v>
      </c>
    </row>
    <row r="1913" spans="1:7" x14ac:dyDescent="0.25">
      <c r="A1913">
        <v>434</v>
      </c>
      <c r="B1913">
        <v>63</v>
      </c>
      <c r="C1913">
        <v>97.83</v>
      </c>
      <c r="D1913">
        <v>0</v>
      </c>
      <c r="E1913">
        <v>18.72</v>
      </c>
      <c r="F1913">
        <f t="shared" si="59"/>
        <v>0.87517538945090223</v>
      </c>
      <c r="G1913">
        <f t="shared" si="58"/>
        <v>53.328344944460092</v>
      </c>
    </row>
    <row r="1914" spans="1:7" x14ac:dyDescent="0.25">
      <c r="A1914">
        <v>572</v>
      </c>
      <c r="B1914">
        <v>82</v>
      </c>
      <c r="C1914">
        <v>97.778999999999996</v>
      </c>
      <c r="D1914">
        <v>0</v>
      </c>
      <c r="E1914">
        <v>18.72</v>
      </c>
      <c r="F1914">
        <f t="shared" si="59"/>
        <v>0.87561418840444349</v>
      </c>
      <c r="G1914">
        <f t="shared" si="58"/>
        <v>53.315868806190082</v>
      </c>
    </row>
    <row r="1915" spans="1:7" x14ac:dyDescent="0.25">
      <c r="A1915">
        <v>527</v>
      </c>
      <c r="B1915">
        <v>72</v>
      </c>
      <c r="C1915">
        <v>97.771000000000001</v>
      </c>
      <c r="D1915">
        <v>0</v>
      </c>
      <c r="E1915">
        <v>18.72</v>
      </c>
      <c r="F1915">
        <f t="shared" si="59"/>
        <v>0.87568305235726374</v>
      </c>
      <c r="G1915">
        <f t="shared" si="58"/>
        <v>53.313911363822932</v>
      </c>
    </row>
    <row r="1916" spans="1:7" x14ac:dyDescent="0.25">
      <c r="A1916">
        <v>75</v>
      </c>
      <c r="B1916">
        <v>161</v>
      </c>
      <c r="C1916">
        <v>97.766999999999996</v>
      </c>
      <c r="D1916">
        <v>0.01</v>
      </c>
      <c r="E1916">
        <v>18.71</v>
      </c>
      <c r="F1916">
        <f t="shared" si="59"/>
        <v>0.87571748766535762</v>
      </c>
      <c r="G1916">
        <f t="shared" si="58"/>
        <v>53.312932601842199</v>
      </c>
    </row>
    <row r="1917" spans="1:7" x14ac:dyDescent="0.25">
      <c r="A1917">
        <v>18941</v>
      </c>
      <c r="B1917">
        <v>115</v>
      </c>
      <c r="C1917">
        <v>97.742000000000004</v>
      </c>
      <c r="D1917">
        <v>0.01</v>
      </c>
      <c r="E1917">
        <v>18.7</v>
      </c>
      <c r="F1917">
        <f t="shared" si="59"/>
        <v>0.8759327586787149</v>
      </c>
      <c r="G1917">
        <f t="shared" si="58"/>
        <v>53.30681472316391</v>
      </c>
    </row>
    <row r="1918" spans="1:7" x14ac:dyDescent="0.25">
      <c r="A1918">
        <v>2890</v>
      </c>
      <c r="B1918">
        <v>706</v>
      </c>
      <c r="C1918">
        <v>97.653000000000006</v>
      </c>
      <c r="D1918">
        <v>0.03</v>
      </c>
      <c r="E1918">
        <v>18.670000000000002</v>
      </c>
      <c r="F1918">
        <f t="shared" si="59"/>
        <v>0.8766998286284432</v>
      </c>
      <c r="G1918">
        <f t="shared" si="58"/>
        <v>53.285026446175699</v>
      </c>
    </row>
    <row r="1919" spans="1:7" x14ac:dyDescent="0.25">
      <c r="A1919">
        <v>8426</v>
      </c>
      <c r="B1919">
        <v>161</v>
      </c>
      <c r="C1919">
        <v>97.599000000000004</v>
      </c>
      <c r="D1919">
        <v>0.01</v>
      </c>
      <c r="E1919">
        <v>18.670000000000002</v>
      </c>
      <c r="F1919">
        <f t="shared" si="59"/>
        <v>0.87716577928167394</v>
      </c>
      <c r="G1919">
        <f t="shared" si="58"/>
        <v>53.271800020915848</v>
      </c>
    </row>
    <row r="1920" spans="1:7" x14ac:dyDescent="0.25">
      <c r="A1920">
        <v>13587</v>
      </c>
      <c r="B1920">
        <v>192</v>
      </c>
      <c r="C1920">
        <v>97.546999999999997</v>
      </c>
      <c r="D1920">
        <v>0.01</v>
      </c>
      <c r="E1920">
        <v>18.66</v>
      </c>
      <c r="F1920">
        <f t="shared" si="59"/>
        <v>0.87761485674257911</v>
      </c>
      <c r="G1920">
        <f t="shared" si="58"/>
        <v>53.259058768573638</v>
      </c>
    </row>
    <row r="1921" spans="1:7" x14ac:dyDescent="0.25">
      <c r="A1921">
        <v>4662</v>
      </c>
      <c r="B1921">
        <v>287</v>
      </c>
      <c r="C1921">
        <v>97.525000000000006</v>
      </c>
      <c r="D1921">
        <v>0.01</v>
      </c>
      <c r="E1921">
        <v>18.64</v>
      </c>
      <c r="F1921">
        <f t="shared" si="59"/>
        <v>0.8778049646611038</v>
      </c>
      <c r="G1921">
        <f t="shared" si="58"/>
        <v>53.253666851417378</v>
      </c>
    </row>
    <row r="1922" spans="1:7" x14ac:dyDescent="0.25">
      <c r="A1922">
        <v>3559</v>
      </c>
      <c r="B1922">
        <v>333</v>
      </c>
      <c r="C1922">
        <v>97.313999999999993</v>
      </c>
      <c r="D1922">
        <v>0.02</v>
      </c>
      <c r="E1922">
        <v>18.63</v>
      </c>
      <c r="F1922">
        <f t="shared" si="59"/>
        <v>0.87963171136436735</v>
      </c>
      <c r="G1922">
        <f t="shared" si="58"/>
        <v>53.201911520961232</v>
      </c>
    </row>
    <row r="1923" spans="1:7" x14ac:dyDescent="0.25">
      <c r="A1923">
        <v>13537</v>
      </c>
      <c r="B1923">
        <v>210</v>
      </c>
      <c r="C1923">
        <v>97.271000000000001</v>
      </c>
      <c r="D1923">
        <v>0.01</v>
      </c>
      <c r="E1923">
        <v>18.62</v>
      </c>
      <c r="F1923">
        <f t="shared" si="59"/>
        <v>0.8800047525094119</v>
      </c>
      <c r="G1923">
        <f t="shared" ref="G1923:G1986" si="60">(1/(1+F1923))*100</f>
        <v>53.191354897651713</v>
      </c>
    </row>
    <row r="1924" spans="1:7" x14ac:dyDescent="0.25">
      <c r="A1924">
        <v>954</v>
      </c>
      <c r="B1924">
        <v>74</v>
      </c>
      <c r="C1924">
        <v>97.256</v>
      </c>
      <c r="D1924">
        <v>0</v>
      </c>
      <c r="E1924">
        <v>18.62</v>
      </c>
      <c r="F1924">
        <f t="shared" ref="F1924:F1987" si="61">(LN($J$2/C1924)/(LN($J$2/$J$3)))^$J$4</f>
        <v>0.88013494427477168</v>
      </c>
      <c r="G1924">
        <f t="shared" si="60"/>
        <v>53.187671610759409</v>
      </c>
    </row>
    <row r="1925" spans="1:7" x14ac:dyDescent="0.25">
      <c r="A1925">
        <v>13555</v>
      </c>
      <c r="B1925">
        <v>246</v>
      </c>
      <c r="C1925">
        <v>97.210999999999999</v>
      </c>
      <c r="D1925">
        <v>0.01</v>
      </c>
      <c r="E1925">
        <v>18.600000000000001</v>
      </c>
      <c r="F1925">
        <f t="shared" si="61"/>
        <v>0.88052570945826647</v>
      </c>
      <c r="G1925">
        <f t="shared" si="60"/>
        <v>53.176619440532704</v>
      </c>
    </row>
    <row r="1926" spans="1:7" x14ac:dyDescent="0.25">
      <c r="A1926">
        <v>3914</v>
      </c>
      <c r="B1926">
        <v>221</v>
      </c>
      <c r="C1926">
        <v>97.186000000000007</v>
      </c>
      <c r="D1926">
        <v>0.01</v>
      </c>
      <c r="E1926">
        <v>18.59</v>
      </c>
      <c r="F1926">
        <f t="shared" si="61"/>
        <v>0.88074292438942625</v>
      </c>
      <c r="G1926">
        <f t="shared" si="60"/>
        <v>53.170477848515361</v>
      </c>
    </row>
    <row r="1927" spans="1:7" x14ac:dyDescent="0.25">
      <c r="A1927">
        <v>4080</v>
      </c>
      <c r="B1927">
        <v>187</v>
      </c>
      <c r="C1927">
        <v>97.159000000000006</v>
      </c>
      <c r="D1927">
        <v>0.01</v>
      </c>
      <c r="E1927">
        <v>18.59</v>
      </c>
      <c r="F1927">
        <f t="shared" si="61"/>
        <v>0.88097761540670727</v>
      </c>
      <c r="G1927">
        <f t="shared" si="60"/>
        <v>53.163843727283208</v>
      </c>
    </row>
    <row r="1928" spans="1:7" x14ac:dyDescent="0.25">
      <c r="A1928">
        <v>5216</v>
      </c>
      <c r="B1928">
        <v>180</v>
      </c>
      <c r="C1928">
        <v>97.134</v>
      </c>
      <c r="D1928">
        <v>0.01</v>
      </c>
      <c r="E1928">
        <v>18.579999999999998</v>
      </c>
      <c r="F1928">
        <f t="shared" si="61"/>
        <v>0.88119501352943119</v>
      </c>
      <c r="G1928">
        <f t="shared" si="60"/>
        <v>53.157699909263286</v>
      </c>
    </row>
    <row r="1929" spans="1:7" x14ac:dyDescent="0.25">
      <c r="A1929">
        <v>4387</v>
      </c>
      <c r="B1929">
        <v>172</v>
      </c>
      <c r="C1929">
        <v>97.004000000000005</v>
      </c>
      <c r="D1929">
        <v>0.01</v>
      </c>
      <c r="E1929">
        <v>18.57</v>
      </c>
      <c r="F1929">
        <f t="shared" si="61"/>
        <v>0.88232690612125297</v>
      </c>
      <c r="G1929">
        <f t="shared" si="60"/>
        <v>53.125734788576807</v>
      </c>
    </row>
    <row r="1930" spans="1:7" x14ac:dyDescent="0.25">
      <c r="A1930">
        <v>14100</v>
      </c>
      <c r="B1930">
        <v>150</v>
      </c>
      <c r="C1930">
        <v>96.977999999999994</v>
      </c>
      <c r="D1930">
        <v>0.01</v>
      </c>
      <c r="E1930">
        <v>18.559999999999999</v>
      </c>
      <c r="F1930">
        <f t="shared" si="61"/>
        <v>0.8825535713793119</v>
      </c>
      <c r="G1930">
        <f t="shared" si="60"/>
        <v>53.119338286204446</v>
      </c>
    </row>
    <row r="1931" spans="1:7" x14ac:dyDescent="0.25">
      <c r="A1931">
        <v>18603</v>
      </c>
      <c r="B1931">
        <v>152</v>
      </c>
      <c r="C1931">
        <v>96.953999999999994</v>
      </c>
      <c r="D1931">
        <v>0.01</v>
      </c>
      <c r="E1931">
        <v>18.559999999999999</v>
      </c>
      <c r="F1931">
        <f t="shared" si="61"/>
        <v>0.88276288581034168</v>
      </c>
      <c r="G1931">
        <f t="shared" si="60"/>
        <v>53.113432792658841</v>
      </c>
    </row>
    <row r="1932" spans="1:7" x14ac:dyDescent="0.25">
      <c r="A1932">
        <v>18828</v>
      </c>
      <c r="B1932">
        <v>124</v>
      </c>
      <c r="C1932">
        <v>96.924000000000007</v>
      </c>
      <c r="D1932">
        <v>0.01</v>
      </c>
      <c r="E1932">
        <v>18.55</v>
      </c>
      <c r="F1932">
        <f t="shared" si="61"/>
        <v>0.88302464362473332</v>
      </c>
      <c r="G1932">
        <f t="shared" si="60"/>
        <v>53.106049535020816</v>
      </c>
    </row>
    <row r="1933" spans="1:7" x14ac:dyDescent="0.25">
      <c r="A1933">
        <v>13690</v>
      </c>
      <c r="B1933">
        <v>233</v>
      </c>
      <c r="C1933">
        <v>96.787000000000006</v>
      </c>
      <c r="D1933">
        <v>0.01</v>
      </c>
      <c r="E1933">
        <v>18.54</v>
      </c>
      <c r="F1933">
        <f t="shared" si="61"/>
        <v>0.88422162786353309</v>
      </c>
      <c r="G1933">
        <f t="shared" si="60"/>
        <v>53.072313002471603</v>
      </c>
    </row>
    <row r="1934" spans="1:7" x14ac:dyDescent="0.25">
      <c r="A1934">
        <v>516</v>
      </c>
      <c r="B1934">
        <v>67</v>
      </c>
      <c r="C1934">
        <v>96.748999999999995</v>
      </c>
      <c r="D1934">
        <v>0</v>
      </c>
      <c r="E1934">
        <v>18.54</v>
      </c>
      <c r="F1934">
        <f t="shared" si="61"/>
        <v>0.88455411080293422</v>
      </c>
      <c r="G1934">
        <f t="shared" si="60"/>
        <v>53.062949706121167</v>
      </c>
    </row>
    <row r="1935" spans="1:7" x14ac:dyDescent="0.25">
      <c r="A1935">
        <v>2668</v>
      </c>
      <c r="B1935">
        <v>185</v>
      </c>
      <c r="C1935">
        <v>96.652000000000001</v>
      </c>
      <c r="D1935">
        <v>0.01</v>
      </c>
      <c r="E1935">
        <v>18.53</v>
      </c>
      <c r="F1935">
        <f t="shared" si="61"/>
        <v>0.88540375023182116</v>
      </c>
      <c r="G1935">
        <f t="shared" si="60"/>
        <v>53.039037387988877</v>
      </c>
    </row>
    <row r="1936" spans="1:7" x14ac:dyDescent="0.25">
      <c r="A1936">
        <v>4457</v>
      </c>
      <c r="B1936">
        <v>205</v>
      </c>
      <c r="C1936">
        <v>96.647000000000006</v>
      </c>
      <c r="D1936">
        <v>0.01</v>
      </c>
      <c r="E1936">
        <v>18.52</v>
      </c>
      <c r="F1936">
        <f t="shared" si="61"/>
        <v>0.88544758245730648</v>
      </c>
      <c r="G1936">
        <f t="shared" si="60"/>
        <v>53.037804355011488</v>
      </c>
    </row>
    <row r="1937" spans="1:7" x14ac:dyDescent="0.25">
      <c r="A1937">
        <v>3404</v>
      </c>
      <c r="B1937">
        <v>281</v>
      </c>
      <c r="C1937">
        <v>96.512</v>
      </c>
      <c r="D1937">
        <v>0.01</v>
      </c>
      <c r="E1937">
        <v>18.510000000000002</v>
      </c>
      <c r="F1937">
        <f t="shared" si="61"/>
        <v>0.88663240338073634</v>
      </c>
      <c r="G1937">
        <f t="shared" si="60"/>
        <v>53.004496170428204</v>
      </c>
    </row>
    <row r="1938" spans="1:7" x14ac:dyDescent="0.25">
      <c r="A1938">
        <v>4682</v>
      </c>
      <c r="B1938">
        <v>145</v>
      </c>
      <c r="C1938">
        <v>96.402000000000001</v>
      </c>
      <c r="D1938">
        <v>0.01</v>
      </c>
      <c r="E1938">
        <v>18.5</v>
      </c>
      <c r="F1938">
        <f t="shared" si="61"/>
        <v>0.88759974326542113</v>
      </c>
      <c r="G1938">
        <f t="shared" si="60"/>
        <v>52.977332910104501</v>
      </c>
    </row>
    <row r="1939" spans="1:7" x14ac:dyDescent="0.25">
      <c r="A1939">
        <v>18841</v>
      </c>
      <c r="B1939">
        <v>58</v>
      </c>
      <c r="C1939">
        <v>96.372</v>
      </c>
      <c r="D1939">
        <v>0</v>
      </c>
      <c r="E1939">
        <v>18.5</v>
      </c>
      <c r="F1939">
        <f t="shared" si="61"/>
        <v>0.88786386474749768</v>
      </c>
      <c r="G1939">
        <f t="shared" si="60"/>
        <v>52.969921119484439</v>
      </c>
    </row>
    <row r="1940" spans="1:7" x14ac:dyDescent="0.25">
      <c r="A1940">
        <v>3144</v>
      </c>
      <c r="B1940">
        <v>154</v>
      </c>
      <c r="C1940">
        <v>96.364000000000004</v>
      </c>
      <c r="D1940">
        <v>0.01</v>
      </c>
      <c r="E1940">
        <v>18.489999999999998</v>
      </c>
      <c r="F1940">
        <f t="shared" si="61"/>
        <v>0.88793431899374853</v>
      </c>
      <c r="G1940">
        <f t="shared" si="60"/>
        <v>52.967944379176856</v>
      </c>
    </row>
    <row r="1941" spans="1:7" x14ac:dyDescent="0.25">
      <c r="A1941">
        <v>19201</v>
      </c>
      <c r="B1941">
        <v>84</v>
      </c>
      <c r="C1941">
        <v>96.364000000000004</v>
      </c>
      <c r="D1941">
        <v>0</v>
      </c>
      <c r="E1941">
        <v>18.489999999999998</v>
      </c>
      <c r="F1941">
        <f t="shared" si="61"/>
        <v>0.88793431899374853</v>
      </c>
      <c r="G1941">
        <f t="shared" si="60"/>
        <v>52.967944379176856</v>
      </c>
    </row>
    <row r="1942" spans="1:7" x14ac:dyDescent="0.25">
      <c r="A1942">
        <v>1251</v>
      </c>
      <c r="B1942">
        <v>69</v>
      </c>
      <c r="C1942">
        <v>96.314999999999998</v>
      </c>
      <c r="D1942">
        <v>0</v>
      </c>
      <c r="E1942">
        <v>18.48</v>
      </c>
      <c r="F1942">
        <f t="shared" si="61"/>
        <v>0.88836605215549724</v>
      </c>
      <c r="G1942">
        <f t="shared" si="60"/>
        <v>52.955834429375514</v>
      </c>
    </row>
    <row r="1943" spans="1:7" x14ac:dyDescent="0.25">
      <c r="A1943">
        <v>4852</v>
      </c>
      <c r="B1943">
        <v>261</v>
      </c>
      <c r="C1943">
        <v>96.254000000000005</v>
      </c>
      <c r="D1943">
        <v>0.01</v>
      </c>
      <c r="E1943">
        <v>18.47</v>
      </c>
      <c r="F1943">
        <f t="shared" si="61"/>
        <v>0.88890399902492989</v>
      </c>
      <c r="G1943">
        <f t="shared" si="60"/>
        <v>52.940752971893204</v>
      </c>
    </row>
    <row r="1944" spans="1:7" x14ac:dyDescent="0.25">
      <c r="A1944">
        <v>3452</v>
      </c>
      <c r="B1944">
        <v>247</v>
      </c>
      <c r="C1944">
        <v>96.238</v>
      </c>
      <c r="D1944">
        <v>0.01</v>
      </c>
      <c r="E1944">
        <v>18.46</v>
      </c>
      <c r="F1944">
        <f t="shared" si="61"/>
        <v>0.88904518864456783</v>
      </c>
      <c r="G1944">
        <f t="shared" si="60"/>
        <v>52.936796113253507</v>
      </c>
    </row>
    <row r="1945" spans="1:7" x14ac:dyDescent="0.25">
      <c r="A1945">
        <v>13914</v>
      </c>
      <c r="B1945">
        <v>175</v>
      </c>
      <c r="C1945">
        <v>96.224000000000004</v>
      </c>
      <c r="D1945">
        <v>0.01</v>
      </c>
      <c r="E1945">
        <v>18.45</v>
      </c>
      <c r="F1945">
        <f t="shared" si="61"/>
        <v>0.88916875985819133</v>
      </c>
      <c r="G1945">
        <f t="shared" si="60"/>
        <v>52.933333498224066</v>
      </c>
    </row>
    <row r="1946" spans="1:7" x14ac:dyDescent="0.25">
      <c r="A1946">
        <v>2957</v>
      </c>
      <c r="B1946">
        <v>281</v>
      </c>
      <c r="C1946">
        <v>96.200999999999993</v>
      </c>
      <c r="D1946">
        <v>0.01</v>
      </c>
      <c r="E1946">
        <v>18.440000000000001</v>
      </c>
      <c r="F1946">
        <f t="shared" si="61"/>
        <v>0.88937183112293938</v>
      </c>
      <c r="G1946">
        <f t="shared" si="60"/>
        <v>52.927644179264313</v>
      </c>
    </row>
    <row r="1947" spans="1:7" x14ac:dyDescent="0.25">
      <c r="A1947">
        <v>3418</v>
      </c>
      <c r="B1947">
        <v>324</v>
      </c>
      <c r="C1947">
        <v>96.162000000000006</v>
      </c>
      <c r="D1947">
        <v>0.01</v>
      </c>
      <c r="E1947">
        <v>18.43</v>
      </c>
      <c r="F1947">
        <f t="shared" si="61"/>
        <v>0.88971634396524091</v>
      </c>
      <c r="G1947">
        <f t="shared" si="60"/>
        <v>52.917994978107352</v>
      </c>
    </row>
    <row r="1948" spans="1:7" x14ac:dyDescent="0.25">
      <c r="A1948">
        <v>618</v>
      </c>
      <c r="B1948">
        <v>93</v>
      </c>
      <c r="C1948">
        <v>96.120999999999995</v>
      </c>
      <c r="D1948">
        <v>0</v>
      </c>
      <c r="E1948">
        <v>18.420000000000002</v>
      </c>
      <c r="F1948">
        <f t="shared" si="61"/>
        <v>0.8900787611969655</v>
      </c>
      <c r="G1948">
        <f t="shared" si="60"/>
        <v>52.907848102938914</v>
      </c>
    </row>
    <row r="1949" spans="1:7" x14ac:dyDescent="0.25">
      <c r="A1949">
        <v>19124</v>
      </c>
      <c r="B1949">
        <v>97</v>
      </c>
      <c r="C1949">
        <v>96.025999999999996</v>
      </c>
      <c r="D1949">
        <v>0</v>
      </c>
      <c r="E1949">
        <v>18.420000000000002</v>
      </c>
      <c r="F1949">
        <f t="shared" si="61"/>
        <v>0.89091944362311692</v>
      </c>
      <c r="G1949">
        <f t="shared" si="60"/>
        <v>52.884325843301873</v>
      </c>
    </row>
    <row r="1950" spans="1:7" x14ac:dyDescent="0.25">
      <c r="A1950">
        <v>1163</v>
      </c>
      <c r="B1950">
        <v>42</v>
      </c>
      <c r="C1950">
        <v>96.01</v>
      </c>
      <c r="D1950">
        <v>0</v>
      </c>
      <c r="E1950">
        <v>18.41</v>
      </c>
      <c r="F1950">
        <f t="shared" si="61"/>
        <v>0.89106116095866195</v>
      </c>
      <c r="G1950">
        <f t="shared" si="60"/>
        <v>52.880362658025085</v>
      </c>
    </row>
    <row r="1951" spans="1:7" x14ac:dyDescent="0.25">
      <c r="A1951">
        <v>2707</v>
      </c>
      <c r="B1951">
        <v>287</v>
      </c>
      <c r="C1951">
        <v>96.007999999999996</v>
      </c>
      <c r="D1951">
        <v>0.01</v>
      </c>
      <c r="E1951">
        <v>18.399999999999999</v>
      </c>
      <c r="F1951">
        <f t="shared" si="61"/>
        <v>0.89107887823721255</v>
      </c>
      <c r="G1951">
        <f t="shared" si="60"/>
        <v>52.879867228603374</v>
      </c>
    </row>
    <row r="1952" spans="1:7" x14ac:dyDescent="0.25">
      <c r="A1952">
        <v>5681</v>
      </c>
      <c r="B1952">
        <v>121</v>
      </c>
      <c r="C1952">
        <v>95.97</v>
      </c>
      <c r="D1952">
        <v>0.01</v>
      </c>
      <c r="E1952">
        <v>18.399999999999999</v>
      </c>
      <c r="F1952">
        <f t="shared" si="61"/>
        <v>0.89141561684972992</v>
      </c>
      <c r="G1952">
        <f t="shared" si="60"/>
        <v>52.870452749330795</v>
      </c>
    </row>
    <row r="1953" spans="1:7" x14ac:dyDescent="0.25">
      <c r="A1953">
        <v>3369</v>
      </c>
      <c r="B1953">
        <v>250</v>
      </c>
      <c r="C1953">
        <v>95.885999999999996</v>
      </c>
      <c r="D1953">
        <v>0.01</v>
      </c>
      <c r="E1953">
        <v>18.38</v>
      </c>
      <c r="F1953">
        <f t="shared" si="61"/>
        <v>0.89216073098383242</v>
      </c>
      <c r="G1953">
        <f t="shared" si="60"/>
        <v>52.84963288927618</v>
      </c>
    </row>
    <row r="1954" spans="1:7" x14ac:dyDescent="0.25">
      <c r="A1954">
        <v>669</v>
      </c>
      <c r="B1954">
        <v>60</v>
      </c>
      <c r="C1954">
        <v>95.837999999999994</v>
      </c>
      <c r="D1954">
        <v>0</v>
      </c>
      <c r="E1954">
        <v>18.38</v>
      </c>
      <c r="F1954">
        <f t="shared" si="61"/>
        <v>0.89258697149409616</v>
      </c>
      <c r="G1954">
        <f t="shared" si="60"/>
        <v>52.837730316327466</v>
      </c>
    </row>
    <row r="1955" spans="1:7" x14ac:dyDescent="0.25">
      <c r="A1955">
        <v>2629</v>
      </c>
      <c r="B1955">
        <v>223</v>
      </c>
      <c r="C1955">
        <v>95.808999999999997</v>
      </c>
      <c r="D1955">
        <v>0.01</v>
      </c>
      <c r="E1955">
        <v>18.37</v>
      </c>
      <c r="F1955">
        <f t="shared" si="61"/>
        <v>0.89284465449608641</v>
      </c>
      <c r="G1955">
        <f t="shared" si="60"/>
        <v>52.83053723530314</v>
      </c>
    </row>
    <row r="1956" spans="1:7" x14ac:dyDescent="0.25">
      <c r="A1956">
        <v>4053</v>
      </c>
      <c r="B1956">
        <v>213</v>
      </c>
      <c r="C1956">
        <v>95.795000000000002</v>
      </c>
      <c r="D1956">
        <v>0.01</v>
      </c>
      <c r="E1956">
        <v>18.36</v>
      </c>
      <c r="F1956">
        <f t="shared" si="61"/>
        <v>0.89296909708149552</v>
      </c>
      <c r="G1956">
        <f t="shared" si="60"/>
        <v>52.82706418936052</v>
      </c>
    </row>
    <row r="1957" spans="1:7" x14ac:dyDescent="0.25">
      <c r="A1957">
        <v>2719</v>
      </c>
      <c r="B1957">
        <v>141</v>
      </c>
      <c r="C1957">
        <v>95.772000000000006</v>
      </c>
      <c r="D1957">
        <v>0.01</v>
      </c>
      <c r="E1957">
        <v>18.36</v>
      </c>
      <c r="F1957">
        <f t="shared" si="61"/>
        <v>0.89317360055710626</v>
      </c>
      <c r="G1957">
        <f t="shared" si="60"/>
        <v>52.821357729989948</v>
      </c>
    </row>
    <row r="1958" spans="1:7" x14ac:dyDescent="0.25">
      <c r="A1958">
        <v>13526</v>
      </c>
      <c r="B1958">
        <v>296</v>
      </c>
      <c r="C1958">
        <v>95.68</v>
      </c>
      <c r="D1958">
        <v>0.01</v>
      </c>
      <c r="E1958">
        <v>18.34</v>
      </c>
      <c r="F1958">
        <f t="shared" si="61"/>
        <v>0.89399238717474905</v>
      </c>
      <c r="G1958">
        <f t="shared" si="60"/>
        <v>52.798522674723671</v>
      </c>
    </row>
    <row r="1959" spans="1:7" x14ac:dyDescent="0.25">
      <c r="A1959">
        <v>7191</v>
      </c>
      <c r="B1959">
        <v>209</v>
      </c>
      <c r="C1959">
        <v>95.637</v>
      </c>
      <c r="D1959">
        <v>0.01</v>
      </c>
      <c r="E1959">
        <v>18.329999999999998</v>
      </c>
      <c r="F1959">
        <f t="shared" si="61"/>
        <v>0.89437550545883437</v>
      </c>
      <c r="G1959">
        <f t="shared" si="60"/>
        <v>52.787844707577712</v>
      </c>
    </row>
    <row r="1960" spans="1:7" x14ac:dyDescent="0.25">
      <c r="A1960">
        <v>626</v>
      </c>
      <c r="B1960">
        <v>137</v>
      </c>
      <c r="C1960">
        <v>95.635999999999996</v>
      </c>
      <c r="D1960">
        <v>0.01</v>
      </c>
      <c r="E1960">
        <v>18.329999999999998</v>
      </c>
      <c r="F1960">
        <f t="shared" si="61"/>
        <v>0.89438441840794813</v>
      </c>
      <c r="G1960">
        <f t="shared" si="60"/>
        <v>52.787596344379025</v>
      </c>
    </row>
    <row r="1961" spans="1:7" x14ac:dyDescent="0.25">
      <c r="A1961">
        <v>999</v>
      </c>
      <c r="B1961">
        <v>42</v>
      </c>
      <c r="C1961">
        <v>95.617000000000004</v>
      </c>
      <c r="D1961">
        <v>0</v>
      </c>
      <c r="E1961">
        <v>18.32</v>
      </c>
      <c r="F1961">
        <f t="shared" si="61"/>
        <v>0.89455379227868659</v>
      </c>
      <c r="G1961">
        <f t="shared" si="60"/>
        <v>52.782877112042492</v>
      </c>
    </row>
    <row r="1962" spans="1:7" x14ac:dyDescent="0.25">
      <c r="A1962">
        <v>3828</v>
      </c>
      <c r="B1962">
        <v>262</v>
      </c>
      <c r="C1962">
        <v>95.608999999999995</v>
      </c>
      <c r="D1962">
        <v>0.01</v>
      </c>
      <c r="E1962">
        <v>18.309999999999999</v>
      </c>
      <c r="F1962">
        <f t="shared" si="61"/>
        <v>0.89462512341990486</v>
      </c>
      <c r="G1962">
        <f t="shared" si="60"/>
        <v>52.780889878359879</v>
      </c>
    </row>
    <row r="1963" spans="1:7" x14ac:dyDescent="0.25">
      <c r="A1963">
        <v>1871</v>
      </c>
      <c r="B1963">
        <v>42</v>
      </c>
      <c r="C1963">
        <v>95.576999999999998</v>
      </c>
      <c r="D1963">
        <v>0</v>
      </c>
      <c r="E1963">
        <v>18.309999999999999</v>
      </c>
      <c r="F1963">
        <f t="shared" si="61"/>
        <v>0.89491054182268304</v>
      </c>
      <c r="G1963">
        <f t="shared" si="60"/>
        <v>52.772939826389717</v>
      </c>
    </row>
    <row r="1964" spans="1:7" x14ac:dyDescent="0.25">
      <c r="A1964">
        <v>3883</v>
      </c>
      <c r="B1964">
        <v>308</v>
      </c>
      <c r="C1964">
        <v>95.525999999999996</v>
      </c>
      <c r="D1964">
        <v>0.01</v>
      </c>
      <c r="E1964">
        <v>18.3</v>
      </c>
      <c r="F1964">
        <f t="shared" si="61"/>
        <v>0.89536573796672569</v>
      </c>
      <c r="G1964">
        <f t="shared" si="60"/>
        <v>52.760265734926762</v>
      </c>
    </row>
    <row r="1965" spans="1:7" x14ac:dyDescent="0.25">
      <c r="A1965">
        <v>3182</v>
      </c>
      <c r="B1965">
        <v>406</v>
      </c>
      <c r="C1965">
        <v>95.337000000000003</v>
      </c>
      <c r="D1965">
        <v>0.02</v>
      </c>
      <c r="E1965">
        <v>18.28</v>
      </c>
      <c r="F1965">
        <f t="shared" si="61"/>
        <v>0.89705597697123862</v>
      </c>
      <c r="G1965">
        <f t="shared" si="60"/>
        <v>52.71325739141124</v>
      </c>
    </row>
    <row r="1966" spans="1:7" x14ac:dyDescent="0.25">
      <c r="A1966">
        <v>866</v>
      </c>
      <c r="B1966">
        <v>86</v>
      </c>
      <c r="C1966">
        <v>95.305000000000007</v>
      </c>
      <c r="D1966">
        <v>0</v>
      </c>
      <c r="E1966">
        <v>18.27</v>
      </c>
      <c r="F1966">
        <f t="shared" si="61"/>
        <v>0.89734267626213216</v>
      </c>
      <c r="G1966">
        <f t="shared" si="60"/>
        <v>52.705292117818914</v>
      </c>
    </row>
    <row r="1967" spans="1:7" x14ac:dyDescent="0.25">
      <c r="A1967">
        <v>3332</v>
      </c>
      <c r="B1967">
        <v>129</v>
      </c>
      <c r="C1967">
        <v>95.27</v>
      </c>
      <c r="D1967">
        <v>0.01</v>
      </c>
      <c r="E1967">
        <v>18.27</v>
      </c>
      <c r="F1967">
        <f t="shared" si="61"/>
        <v>0.8976564268318491</v>
      </c>
      <c r="G1967">
        <f t="shared" si="60"/>
        <v>52.696578045453002</v>
      </c>
    </row>
    <row r="1968" spans="1:7" x14ac:dyDescent="0.25">
      <c r="A1968">
        <v>4297</v>
      </c>
      <c r="B1968">
        <v>165</v>
      </c>
      <c r="C1968">
        <v>95.269000000000005</v>
      </c>
      <c r="D1968">
        <v>0.01</v>
      </c>
      <c r="E1968">
        <v>18.260000000000002</v>
      </c>
      <c r="F1968">
        <f t="shared" si="61"/>
        <v>0.89766539379462518</v>
      </c>
      <c r="G1968">
        <f t="shared" si="60"/>
        <v>52.696329040409587</v>
      </c>
    </row>
    <row r="1969" spans="1:7" x14ac:dyDescent="0.25">
      <c r="A1969">
        <v>18825</v>
      </c>
      <c r="B1969">
        <v>64</v>
      </c>
      <c r="C1969">
        <v>95.268000000000001</v>
      </c>
      <c r="D1969">
        <v>0</v>
      </c>
      <c r="E1969">
        <v>18.260000000000002</v>
      </c>
      <c r="F1969">
        <f t="shared" si="61"/>
        <v>0.89767436090526953</v>
      </c>
      <c r="G1969">
        <f t="shared" si="60"/>
        <v>52.696080033613271</v>
      </c>
    </row>
    <row r="1970" spans="1:7" x14ac:dyDescent="0.25">
      <c r="A1970">
        <v>13817</v>
      </c>
      <c r="B1970">
        <v>173</v>
      </c>
      <c r="C1970">
        <v>95.248999999999995</v>
      </c>
      <c r="D1970">
        <v>0.01</v>
      </c>
      <c r="E1970">
        <v>18.25</v>
      </c>
      <c r="F1970">
        <f t="shared" si="61"/>
        <v>0.89784476410744218</v>
      </c>
      <c r="G1970">
        <f t="shared" si="60"/>
        <v>52.691348571404397</v>
      </c>
    </row>
    <row r="1971" spans="1:7" x14ac:dyDescent="0.25">
      <c r="A1971">
        <v>3038</v>
      </c>
      <c r="B1971">
        <v>198</v>
      </c>
      <c r="C1971">
        <v>95.195999999999998</v>
      </c>
      <c r="D1971">
        <v>0.01</v>
      </c>
      <c r="E1971">
        <v>18.239999999999998</v>
      </c>
      <c r="F1971">
        <f t="shared" si="61"/>
        <v>0.89832038171348416</v>
      </c>
      <c r="G1971">
        <f t="shared" si="60"/>
        <v>52.678146936259949</v>
      </c>
    </row>
    <row r="1972" spans="1:7" x14ac:dyDescent="0.25">
      <c r="A1972">
        <v>2930</v>
      </c>
      <c r="B1972">
        <v>375</v>
      </c>
      <c r="C1972">
        <v>95.177999999999997</v>
      </c>
      <c r="D1972">
        <v>0.02</v>
      </c>
      <c r="E1972">
        <v>18.22</v>
      </c>
      <c r="F1972">
        <f t="shared" si="61"/>
        <v>0.89848200685694724</v>
      </c>
      <c r="G1972">
        <f t="shared" si="60"/>
        <v>52.673662241106044</v>
      </c>
    </row>
    <row r="1973" spans="1:7" x14ac:dyDescent="0.25">
      <c r="A1973">
        <v>3887</v>
      </c>
      <c r="B1973">
        <v>281</v>
      </c>
      <c r="C1973">
        <v>95.052000000000007</v>
      </c>
      <c r="D1973">
        <v>0.01</v>
      </c>
      <c r="E1973">
        <v>18.21</v>
      </c>
      <c r="F1973">
        <f t="shared" si="61"/>
        <v>0.89961472867959458</v>
      </c>
      <c r="G1973">
        <f t="shared" si="60"/>
        <v>52.642253447628882</v>
      </c>
    </row>
    <row r="1974" spans="1:7" x14ac:dyDescent="0.25">
      <c r="A1974">
        <v>19549</v>
      </c>
      <c r="B1974">
        <v>48</v>
      </c>
      <c r="C1974">
        <v>95.022000000000006</v>
      </c>
      <c r="D1974">
        <v>0</v>
      </c>
      <c r="E1974">
        <v>18.21</v>
      </c>
      <c r="F1974">
        <f t="shared" si="61"/>
        <v>0.89988477200265904</v>
      </c>
      <c r="G1974">
        <f t="shared" si="60"/>
        <v>52.634771052241504</v>
      </c>
    </row>
    <row r="1975" spans="1:7" x14ac:dyDescent="0.25">
      <c r="A1975">
        <v>597</v>
      </c>
      <c r="B1975">
        <v>75</v>
      </c>
      <c r="C1975">
        <v>94.938000000000002</v>
      </c>
      <c r="D1975">
        <v>0</v>
      </c>
      <c r="E1975">
        <v>18.21</v>
      </c>
      <c r="F1975">
        <f t="shared" si="61"/>
        <v>0.90064160611235788</v>
      </c>
      <c r="G1975">
        <f t="shared" si="60"/>
        <v>52.61381192456566</v>
      </c>
    </row>
    <row r="1976" spans="1:7" x14ac:dyDescent="0.25">
      <c r="A1976">
        <v>583</v>
      </c>
      <c r="B1976">
        <v>46</v>
      </c>
      <c r="C1976">
        <v>94.911000000000001</v>
      </c>
      <c r="D1976">
        <v>0</v>
      </c>
      <c r="E1976">
        <v>18.2</v>
      </c>
      <c r="F1976">
        <f t="shared" si="61"/>
        <v>0.90088509757427027</v>
      </c>
      <c r="G1976">
        <f t="shared" si="60"/>
        <v>52.607072425161597</v>
      </c>
    </row>
    <row r="1977" spans="1:7" x14ac:dyDescent="0.25">
      <c r="A1977">
        <v>2528</v>
      </c>
      <c r="B1977">
        <v>259</v>
      </c>
      <c r="C1977">
        <v>94.834999999999994</v>
      </c>
      <c r="D1977">
        <v>0.01</v>
      </c>
      <c r="E1977">
        <v>18.190000000000001</v>
      </c>
      <c r="F1977">
        <f t="shared" si="61"/>
        <v>0.90157106527261544</v>
      </c>
      <c r="G1977">
        <f t="shared" si="60"/>
        <v>52.588095089500996</v>
      </c>
    </row>
    <row r="1978" spans="1:7" x14ac:dyDescent="0.25">
      <c r="A1978">
        <v>6056</v>
      </c>
      <c r="B1978">
        <v>129</v>
      </c>
      <c r="C1978">
        <v>94.792000000000002</v>
      </c>
      <c r="D1978">
        <v>0.01</v>
      </c>
      <c r="E1978">
        <v>18.190000000000001</v>
      </c>
      <c r="F1978">
        <f t="shared" si="61"/>
        <v>0.9019595610129223</v>
      </c>
      <c r="G1978">
        <f t="shared" si="60"/>
        <v>52.577353404266503</v>
      </c>
    </row>
    <row r="1979" spans="1:7" x14ac:dyDescent="0.25">
      <c r="A1979">
        <v>18598</v>
      </c>
      <c r="B1979">
        <v>97</v>
      </c>
      <c r="C1979">
        <v>94.784000000000006</v>
      </c>
      <c r="D1979">
        <v>0</v>
      </c>
      <c r="E1979">
        <v>18.18</v>
      </c>
      <c r="F1979">
        <f t="shared" si="61"/>
        <v>0.90203186981664685</v>
      </c>
      <c r="G1979">
        <f t="shared" si="60"/>
        <v>52.575354591529454</v>
      </c>
    </row>
    <row r="1980" spans="1:7" x14ac:dyDescent="0.25">
      <c r="A1980">
        <v>18496</v>
      </c>
      <c r="B1980">
        <v>138</v>
      </c>
      <c r="C1980">
        <v>94.725999999999999</v>
      </c>
      <c r="D1980">
        <v>0.01</v>
      </c>
      <c r="E1980">
        <v>18.18</v>
      </c>
      <c r="F1980">
        <f t="shared" si="61"/>
        <v>0.90255639532079801</v>
      </c>
      <c r="G1980">
        <f t="shared" si="60"/>
        <v>52.560859823100579</v>
      </c>
    </row>
    <row r="1981" spans="1:7" x14ac:dyDescent="0.25">
      <c r="A1981">
        <v>5034</v>
      </c>
      <c r="B1981">
        <v>121</v>
      </c>
      <c r="C1981">
        <v>94.707999999999998</v>
      </c>
      <c r="D1981">
        <v>0.01</v>
      </c>
      <c r="E1981">
        <v>18.170000000000002</v>
      </c>
      <c r="F1981">
        <f t="shared" si="61"/>
        <v>0.90271928162048687</v>
      </c>
      <c r="G1981">
        <f t="shared" si="60"/>
        <v>52.556360239768587</v>
      </c>
    </row>
    <row r="1982" spans="1:7" x14ac:dyDescent="0.25">
      <c r="A1982">
        <v>18686</v>
      </c>
      <c r="B1982">
        <v>86</v>
      </c>
      <c r="C1982">
        <v>94.707999999999998</v>
      </c>
      <c r="D1982">
        <v>0</v>
      </c>
      <c r="E1982">
        <v>18.170000000000002</v>
      </c>
      <c r="F1982">
        <f t="shared" si="61"/>
        <v>0.90271928162048687</v>
      </c>
      <c r="G1982">
        <f t="shared" si="60"/>
        <v>52.556360239768587</v>
      </c>
    </row>
    <row r="1983" spans="1:7" x14ac:dyDescent="0.25">
      <c r="A1983">
        <v>2925</v>
      </c>
      <c r="B1983">
        <v>244</v>
      </c>
      <c r="C1983">
        <v>94.691999999999993</v>
      </c>
      <c r="D1983">
        <v>0.01</v>
      </c>
      <c r="E1983">
        <v>18.16</v>
      </c>
      <c r="F1983">
        <f t="shared" si="61"/>
        <v>0.90286411024373614</v>
      </c>
      <c r="G1983">
        <f t="shared" si="60"/>
        <v>52.552360130010065</v>
      </c>
    </row>
    <row r="1984" spans="1:7" x14ac:dyDescent="0.25">
      <c r="A1984">
        <v>18985</v>
      </c>
      <c r="B1984">
        <v>86</v>
      </c>
      <c r="C1984">
        <v>94.637</v>
      </c>
      <c r="D1984">
        <v>0</v>
      </c>
      <c r="E1984">
        <v>18.149999999999999</v>
      </c>
      <c r="F1984">
        <f t="shared" si="61"/>
        <v>0.90336225174376494</v>
      </c>
      <c r="G1984">
        <f t="shared" si="60"/>
        <v>52.538606304913863</v>
      </c>
    </row>
    <row r="1985" spans="1:7" x14ac:dyDescent="0.25">
      <c r="A1985">
        <v>18532</v>
      </c>
      <c r="B1985">
        <v>87</v>
      </c>
      <c r="C1985">
        <v>94.620999999999995</v>
      </c>
      <c r="D1985">
        <v>0</v>
      </c>
      <c r="E1985">
        <v>18.149999999999999</v>
      </c>
      <c r="F1985">
        <f t="shared" si="61"/>
        <v>0.90350725096589635</v>
      </c>
      <c r="G1985">
        <f t="shared" si="60"/>
        <v>52.534604188797815</v>
      </c>
    </row>
    <row r="1986" spans="1:7" x14ac:dyDescent="0.25">
      <c r="A1986">
        <v>18452</v>
      </c>
      <c r="B1986">
        <v>78</v>
      </c>
      <c r="C1986">
        <v>94.605999999999995</v>
      </c>
      <c r="D1986">
        <v>0</v>
      </c>
      <c r="E1986">
        <v>18.14</v>
      </c>
      <c r="F1986">
        <f t="shared" si="61"/>
        <v>0.9036432226910901</v>
      </c>
      <c r="G1986">
        <f t="shared" si="60"/>
        <v>52.530851794084995</v>
      </c>
    </row>
    <row r="1987" spans="1:7" x14ac:dyDescent="0.25">
      <c r="A1987">
        <v>1802</v>
      </c>
      <c r="B1987">
        <v>52</v>
      </c>
      <c r="C1987">
        <v>94.525000000000006</v>
      </c>
      <c r="D1987">
        <v>0</v>
      </c>
      <c r="E1987">
        <v>18.14</v>
      </c>
      <c r="F1987">
        <f t="shared" si="61"/>
        <v>0.90437805509698588</v>
      </c>
      <c r="G1987">
        <f t="shared" ref="G1987:G2050" si="62">(1/(1+F1987))*100</f>
        <v>52.510581988883089</v>
      </c>
    </row>
    <row r="1988" spans="1:7" x14ac:dyDescent="0.25">
      <c r="A1988">
        <v>13616</v>
      </c>
      <c r="B1988">
        <v>170</v>
      </c>
      <c r="C1988">
        <v>94.516000000000005</v>
      </c>
      <c r="D1988">
        <v>0.01</v>
      </c>
      <c r="E1988">
        <v>18.13</v>
      </c>
      <c r="F1988">
        <f t="shared" ref="F1988:F2051" si="63">(LN($J$2/C1988)/(LN($J$2/$J$3)))^$J$4</f>
        <v>0.90445976414381934</v>
      </c>
      <c r="G1988">
        <f t="shared" si="62"/>
        <v>52.508329071975226</v>
      </c>
    </row>
    <row r="1989" spans="1:7" x14ac:dyDescent="0.25">
      <c r="A1989">
        <v>19186</v>
      </c>
      <c r="B1989">
        <v>53</v>
      </c>
      <c r="C1989">
        <v>94.427000000000007</v>
      </c>
      <c r="D1989">
        <v>0</v>
      </c>
      <c r="E1989">
        <v>18.13</v>
      </c>
      <c r="F1989">
        <f t="shared" si="63"/>
        <v>0.9052684336989012</v>
      </c>
      <c r="G1989">
        <f t="shared" si="62"/>
        <v>52.486042507857711</v>
      </c>
    </row>
    <row r="1990" spans="1:7" x14ac:dyDescent="0.25">
      <c r="A1990">
        <v>18990</v>
      </c>
      <c r="B1990">
        <v>68</v>
      </c>
      <c r="C1990">
        <v>94.415999999999997</v>
      </c>
      <c r="D1990">
        <v>0</v>
      </c>
      <c r="E1990">
        <v>18.13</v>
      </c>
      <c r="F1990">
        <f t="shared" si="63"/>
        <v>0.90536846466818965</v>
      </c>
      <c r="G1990">
        <f t="shared" si="62"/>
        <v>52.483287014732085</v>
      </c>
    </row>
    <row r="1991" spans="1:7" x14ac:dyDescent="0.25">
      <c r="A1991">
        <v>2322</v>
      </c>
      <c r="B1991">
        <v>30</v>
      </c>
      <c r="C1991">
        <v>94.403999999999996</v>
      </c>
      <c r="D1991">
        <v>0</v>
      </c>
      <c r="E1991">
        <v>18.13</v>
      </c>
      <c r="F1991">
        <f t="shared" si="63"/>
        <v>0.90547761021917816</v>
      </c>
      <c r="G1991">
        <f t="shared" si="62"/>
        <v>52.480280777740276</v>
      </c>
    </row>
    <row r="1992" spans="1:7" x14ac:dyDescent="0.25">
      <c r="A1992">
        <v>19062</v>
      </c>
      <c r="B1992">
        <v>64</v>
      </c>
      <c r="C1992">
        <v>94.391999999999996</v>
      </c>
      <c r="D1992">
        <v>0</v>
      </c>
      <c r="E1992">
        <v>18.12</v>
      </c>
      <c r="F1992">
        <f t="shared" si="63"/>
        <v>0.90558677754076233</v>
      </c>
      <c r="G1992">
        <f t="shared" si="62"/>
        <v>52.477274285589914</v>
      </c>
    </row>
    <row r="1993" spans="1:7" x14ac:dyDescent="0.25">
      <c r="A1993">
        <v>18548</v>
      </c>
      <c r="B1993">
        <v>68</v>
      </c>
      <c r="C1993">
        <v>94.338999999999999</v>
      </c>
      <c r="D1993">
        <v>0</v>
      </c>
      <c r="E1993">
        <v>18.12</v>
      </c>
      <c r="F1993">
        <f t="shared" si="63"/>
        <v>0.90606919379897477</v>
      </c>
      <c r="G1993">
        <f t="shared" si="62"/>
        <v>52.463992558785662</v>
      </c>
    </row>
    <row r="1994" spans="1:7" x14ac:dyDescent="0.25">
      <c r="A1994">
        <v>13396</v>
      </c>
      <c r="B1994">
        <v>208</v>
      </c>
      <c r="C1994">
        <v>94.332999999999998</v>
      </c>
      <c r="D1994">
        <v>0.01</v>
      </c>
      <c r="E1994">
        <v>18.11</v>
      </c>
      <c r="F1994">
        <f t="shared" si="63"/>
        <v>0.9061238337540054</v>
      </c>
      <c r="G1994">
        <f t="shared" si="62"/>
        <v>52.46248865324533</v>
      </c>
    </row>
    <row r="1995" spans="1:7" x14ac:dyDescent="0.25">
      <c r="A1995">
        <v>339</v>
      </c>
      <c r="B1995">
        <v>35</v>
      </c>
      <c r="C1995">
        <v>94.328999999999994</v>
      </c>
      <c r="D1995">
        <v>0</v>
      </c>
      <c r="E1995">
        <v>18.11</v>
      </c>
      <c r="F1995">
        <f t="shared" si="63"/>
        <v>0.90616026341987055</v>
      </c>
      <c r="G1995">
        <f t="shared" si="62"/>
        <v>52.461486014081785</v>
      </c>
    </row>
    <row r="1996" spans="1:7" x14ac:dyDescent="0.25">
      <c r="A1996">
        <v>13869</v>
      </c>
      <c r="B1996">
        <v>166</v>
      </c>
      <c r="C1996">
        <v>94.286000000000001</v>
      </c>
      <c r="D1996">
        <v>0.01</v>
      </c>
      <c r="E1996">
        <v>18.100000000000001</v>
      </c>
      <c r="F1996">
        <f t="shared" si="63"/>
        <v>0.90655203544686391</v>
      </c>
      <c r="G1996">
        <f t="shared" si="62"/>
        <v>52.450705850554804</v>
      </c>
    </row>
    <row r="1997" spans="1:7" x14ac:dyDescent="0.25">
      <c r="A1997">
        <v>759</v>
      </c>
      <c r="B1997">
        <v>98</v>
      </c>
      <c r="C1997">
        <v>94.218000000000004</v>
      </c>
      <c r="D1997">
        <v>0</v>
      </c>
      <c r="E1997">
        <v>18.100000000000001</v>
      </c>
      <c r="F1997">
        <f t="shared" si="63"/>
        <v>0.90717215434004794</v>
      </c>
      <c r="G1997">
        <f t="shared" si="62"/>
        <v>52.433651452196095</v>
      </c>
    </row>
    <row r="1998" spans="1:7" x14ac:dyDescent="0.25">
      <c r="A1998">
        <v>5269</v>
      </c>
      <c r="B1998">
        <v>238</v>
      </c>
      <c r="C1998">
        <v>94.2</v>
      </c>
      <c r="D1998">
        <v>0.01</v>
      </c>
      <c r="E1998">
        <v>18.09</v>
      </c>
      <c r="F1998">
        <f t="shared" si="63"/>
        <v>0.90733642098769807</v>
      </c>
      <c r="G1998">
        <f t="shared" si="62"/>
        <v>52.429135678233344</v>
      </c>
    </row>
    <row r="1999" spans="1:7" x14ac:dyDescent="0.25">
      <c r="A1999">
        <v>2240</v>
      </c>
      <c r="B1999">
        <v>82</v>
      </c>
      <c r="C1999">
        <v>94.195999999999998</v>
      </c>
      <c r="D1999">
        <v>0</v>
      </c>
      <c r="E1999">
        <v>18.079999999999998</v>
      </c>
      <c r="F1999">
        <f t="shared" si="63"/>
        <v>0.90737293137357644</v>
      </c>
      <c r="G1999">
        <f t="shared" si="62"/>
        <v>52.428132094747696</v>
      </c>
    </row>
    <row r="2000" spans="1:7" x14ac:dyDescent="0.25">
      <c r="A2000">
        <v>2899</v>
      </c>
      <c r="B2000">
        <v>198</v>
      </c>
      <c r="C2000">
        <v>94.182000000000002</v>
      </c>
      <c r="D2000">
        <v>0.01</v>
      </c>
      <c r="E2000">
        <v>18.07</v>
      </c>
      <c r="F2000">
        <f t="shared" si="63"/>
        <v>0.9075007368775011</v>
      </c>
      <c r="G2000">
        <f t="shared" si="62"/>
        <v>52.424619328690703</v>
      </c>
    </row>
    <row r="2001" spans="1:7" x14ac:dyDescent="0.25">
      <c r="A2001">
        <v>11926</v>
      </c>
      <c r="B2001">
        <v>185</v>
      </c>
      <c r="C2001">
        <v>94.141000000000005</v>
      </c>
      <c r="D2001">
        <v>0.01</v>
      </c>
      <c r="E2001">
        <v>18.07</v>
      </c>
      <c r="F2001">
        <f t="shared" si="63"/>
        <v>0.90787519590383459</v>
      </c>
      <c r="G2001">
        <f t="shared" si="62"/>
        <v>52.414329938718083</v>
      </c>
    </row>
    <row r="2002" spans="1:7" x14ac:dyDescent="0.25">
      <c r="A2002">
        <v>415</v>
      </c>
      <c r="B2002">
        <v>58</v>
      </c>
      <c r="C2002">
        <v>94.085999999999999</v>
      </c>
      <c r="D2002">
        <v>0</v>
      </c>
      <c r="E2002">
        <v>18.059999999999999</v>
      </c>
      <c r="F2002">
        <f t="shared" si="63"/>
        <v>0.90837792088039593</v>
      </c>
      <c r="G2002">
        <f t="shared" si="62"/>
        <v>52.400522404842533</v>
      </c>
    </row>
    <row r="2003" spans="1:7" x14ac:dyDescent="0.25">
      <c r="A2003">
        <v>18901</v>
      </c>
      <c r="B2003">
        <v>91</v>
      </c>
      <c r="C2003">
        <v>94.049000000000007</v>
      </c>
      <c r="D2003">
        <v>0</v>
      </c>
      <c r="E2003">
        <v>18.059999999999999</v>
      </c>
      <c r="F2003">
        <f t="shared" si="63"/>
        <v>0.90871637707853603</v>
      </c>
      <c r="G2003">
        <f t="shared" si="62"/>
        <v>52.391230672552361</v>
      </c>
    </row>
    <row r="2004" spans="1:7" x14ac:dyDescent="0.25">
      <c r="A2004">
        <v>18711</v>
      </c>
      <c r="B2004">
        <v>60</v>
      </c>
      <c r="C2004">
        <v>94.028999999999996</v>
      </c>
      <c r="D2004">
        <v>0</v>
      </c>
      <c r="E2004">
        <v>18.059999999999999</v>
      </c>
      <c r="F2004">
        <f t="shared" si="63"/>
        <v>0.90889941333032842</v>
      </c>
      <c r="G2004">
        <f t="shared" si="62"/>
        <v>52.386207100109438</v>
      </c>
    </row>
    <row r="2005" spans="1:7" x14ac:dyDescent="0.25">
      <c r="A2005">
        <v>634</v>
      </c>
      <c r="B2005">
        <v>29</v>
      </c>
      <c r="C2005">
        <v>94.004999999999995</v>
      </c>
      <c r="D2005">
        <v>0</v>
      </c>
      <c r="E2005">
        <v>18.059999999999999</v>
      </c>
      <c r="F2005">
        <f t="shared" si="63"/>
        <v>0.90911913743696737</v>
      </c>
      <c r="G2005">
        <f t="shared" si="62"/>
        <v>52.380177873158871</v>
      </c>
    </row>
    <row r="2006" spans="1:7" x14ac:dyDescent="0.25">
      <c r="A2006">
        <v>4402</v>
      </c>
      <c r="B2006">
        <v>123</v>
      </c>
      <c r="C2006">
        <v>93.962999999999994</v>
      </c>
      <c r="D2006">
        <v>0.01</v>
      </c>
      <c r="E2006">
        <v>18.05</v>
      </c>
      <c r="F2006">
        <f t="shared" si="63"/>
        <v>0.90950386636727187</v>
      </c>
      <c r="G2006">
        <f t="shared" si="62"/>
        <v>52.369624257553667</v>
      </c>
    </row>
    <row r="2007" spans="1:7" x14ac:dyDescent="0.25">
      <c r="A2007">
        <v>13604</v>
      </c>
      <c r="B2007">
        <v>110</v>
      </c>
      <c r="C2007">
        <v>93.951999999999998</v>
      </c>
      <c r="D2007">
        <v>0</v>
      </c>
      <c r="E2007">
        <v>18.05</v>
      </c>
      <c r="F2007">
        <f t="shared" si="63"/>
        <v>0.90960467326912731</v>
      </c>
      <c r="G2007">
        <f t="shared" si="62"/>
        <v>52.366859696046966</v>
      </c>
    </row>
    <row r="2008" spans="1:7" x14ac:dyDescent="0.25">
      <c r="A2008">
        <v>5313</v>
      </c>
      <c r="B2008">
        <v>323</v>
      </c>
      <c r="C2008">
        <v>93.941000000000003</v>
      </c>
      <c r="D2008">
        <v>0.01</v>
      </c>
      <c r="E2008">
        <v>18.03</v>
      </c>
      <c r="F2008">
        <f t="shared" si="63"/>
        <v>0.90970549867902917</v>
      </c>
      <c r="G2008">
        <f t="shared" si="62"/>
        <v>52.364094918913651</v>
      </c>
    </row>
    <row r="2009" spans="1:7" x14ac:dyDescent="0.25">
      <c r="A2009">
        <v>6273</v>
      </c>
      <c r="B2009">
        <v>188</v>
      </c>
      <c r="C2009">
        <v>93.936999999999998</v>
      </c>
      <c r="D2009">
        <v>0.01</v>
      </c>
      <c r="E2009">
        <v>18.02</v>
      </c>
      <c r="F2009">
        <f t="shared" si="63"/>
        <v>0.90974216705424893</v>
      </c>
      <c r="G2009">
        <f t="shared" si="62"/>
        <v>52.363089491943626</v>
      </c>
    </row>
    <row r="2010" spans="1:7" x14ac:dyDescent="0.25">
      <c r="A2010">
        <v>12379</v>
      </c>
      <c r="B2010">
        <v>368</v>
      </c>
      <c r="C2010">
        <v>93.900999999999996</v>
      </c>
      <c r="D2010">
        <v>0.02</v>
      </c>
      <c r="E2010">
        <v>18.010000000000002</v>
      </c>
      <c r="F2010">
        <f t="shared" si="63"/>
        <v>0.91007229263491773</v>
      </c>
      <c r="G2010">
        <f t="shared" si="62"/>
        <v>52.354039365730721</v>
      </c>
    </row>
    <row r="2011" spans="1:7" x14ac:dyDescent="0.25">
      <c r="A2011">
        <v>749</v>
      </c>
      <c r="B2011">
        <v>54</v>
      </c>
      <c r="C2011">
        <v>93.9</v>
      </c>
      <c r="D2011">
        <v>0</v>
      </c>
      <c r="E2011">
        <v>18</v>
      </c>
      <c r="F2011">
        <f t="shared" si="63"/>
        <v>0.91008146562256065</v>
      </c>
      <c r="G2011">
        <f t="shared" si="62"/>
        <v>52.35378794035185</v>
      </c>
    </row>
    <row r="2012" spans="1:7" x14ac:dyDescent="0.25">
      <c r="A2012">
        <v>2986</v>
      </c>
      <c r="B2012">
        <v>175</v>
      </c>
      <c r="C2012">
        <v>93.896000000000001</v>
      </c>
      <c r="D2012">
        <v>0.01</v>
      </c>
      <c r="E2012">
        <v>17.989999999999998</v>
      </c>
      <c r="F2012">
        <f t="shared" si="63"/>
        <v>0.91011815910482263</v>
      </c>
      <c r="G2012">
        <f t="shared" si="62"/>
        <v>52.352782221004077</v>
      </c>
    </row>
    <row r="2013" spans="1:7" x14ac:dyDescent="0.25">
      <c r="A2013">
        <v>18556</v>
      </c>
      <c r="B2013">
        <v>88</v>
      </c>
      <c r="C2013">
        <v>93.870999999999995</v>
      </c>
      <c r="D2013">
        <v>0</v>
      </c>
      <c r="E2013">
        <v>17.989999999999998</v>
      </c>
      <c r="F2013">
        <f t="shared" si="63"/>
        <v>0.91034754890710168</v>
      </c>
      <c r="G2013">
        <f t="shared" si="62"/>
        <v>52.346495828578099</v>
      </c>
    </row>
    <row r="2014" spans="1:7" x14ac:dyDescent="0.25">
      <c r="A2014">
        <v>18981</v>
      </c>
      <c r="B2014">
        <v>66</v>
      </c>
      <c r="C2014">
        <v>93.835999999999999</v>
      </c>
      <c r="D2014">
        <v>0</v>
      </c>
      <c r="E2014">
        <v>17.989999999999998</v>
      </c>
      <c r="F2014">
        <f t="shared" si="63"/>
        <v>0.91066885558828148</v>
      </c>
      <c r="G2014">
        <f t="shared" si="62"/>
        <v>52.337693006049811</v>
      </c>
    </row>
    <row r="2015" spans="1:7" x14ac:dyDescent="0.25">
      <c r="A2015">
        <v>3588</v>
      </c>
      <c r="B2015">
        <v>201</v>
      </c>
      <c r="C2015">
        <v>93.596000000000004</v>
      </c>
      <c r="D2015">
        <v>0.01</v>
      </c>
      <c r="E2015">
        <v>17.98</v>
      </c>
      <c r="F2015">
        <f t="shared" si="63"/>
        <v>0.91287717321333761</v>
      </c>
      <c r="G2015">
        <f t="shared" si="62"/>
        <v>52.277271850139485</v>
      </c>
    </row>
    <row r="2016" spans="1:7" x14ac:dyDescent="0.25">
      <c r="A2016">
        <v>4352</v>
      </c>
      <c r="B2016">
        <v>352</v>
      </c>
      <c r="C2016">
        <v>93.454999999999998</v>
      </c>
      <c r="D2016">
        <v>0.02</v>
      </c>
      <c r="E2016">
        <v>17.96</v>
      </c>
      <c r="F2016">
        <f t="shared" si="63"/>
        <v>0.91417870292228609</v>
      </c>
      <c r="G2016">
        <f t="shared" si="62"/>
        <v>52.24172635884765</v>
      </c>
    </row>
    <row r="2017" spans="1:7" x14ac:dyDescent="0.25">
      <c r="A2017">
        <v>2908</v>
      </c>
      <c r="B2017">
        <v>169</v>
      </c>
      <c r="C2017">
        <v>93.436999999999998</v>
      </c>
      <c r="D2017">
        <v>0.01</v>
      </c>
      <c r="E2017">
        <v>17.96</v>
      </c>
      <c r="F2017">
        <f t="shared" si="63"/>
        <v>0.9143450771393663</v>
      </c>
      <c r="G2017">
        <f t="shared" si="62"/>
        <v>52.237186071714639</v>
      </c>
    </row>
    <row r="2018" spans="1:7" x14ac:dyDescent="0.25">
      <c r="A2018">
        <v>600</v>
      </c>
      <c r="B2018">
        <v>42</v>
      </c>
      <c r="C2018">
        <v>93.406999999999996</v>
      </c>
      <c r="D2018">
        <v>0</v>
      </c>
      <c r="E2018">
        <v>17.95</v>
      </c>
      <c r="F2018">
        <f t="shared" si="63"/>
        <v>0.91462247912444306</v>
      </c>
      <c r="G2018">
        <f t="shared" si="62"/>
        <v>52.229617634976265</v>
      </c>
    </row>
    <row r="2019" spans="1:7" x14ac:dyDescent="0.25">
      <c r="A2019">
        <v>3184</v>
      </c>
      <c r="B2019">
        <v>201</v>
      </c>
      <c r="C2019">
        <v>93.391999999999996</v>
      </c>
      <c r="D2019">
        <v>0.01</v>
      </c>
      <c r="E2019">
        <v>17.940000000000001</v>
      </c>
      <c r="F2019">
        <f t="shared" si="63"/>
        <v>0.91476123246898167</v>
      </c>
      <c r="G2019">
        <f t="shared" si="62"/>
        <v>52.225832811047347</v>
      </c>
    </row>
    <row r="2020" spans="1:7" x14ac:dyDescent="0.25">
      <c r="A2020">
        <v>4726</v>
      </c>
      <c r="B2020">
        <v>266</v>
      </c>
      <c r="C2020">
        <v>93.355999999999995</v>
      </c>
      <c r="D2020">
        <v>0.01</v>
      </c>
      <c r="E2020">
        <v>17.93</v>
      </c>
      <c r="F2020">
        <f t="shared" si="63"/>
        <v>0.91509438299338475</v>
      </c>
      <c r="G2020">
        <f t="shared" si="62"/>
        <v>52.216747585931081</v>
      </c>
    </row>
    <row r="2021" spans="1:7" x14ac:dyDescent="0.25">
      <c r="A2021">
        <v>410</v>
      </c>
      <c r="B2021">
        <v>90</v>
      </c>
      <c r="C2021">
        <v>93.325999999999993</v>
      </c>
      <c r="D2021">
        <v>0</v>
      </c>
      <c r="E2021">
        <v>17.93</v>
      </c>
      <c r="F2021">
        <f t="shared" si="63"/>
        <v>0.91537216221219975</v>
      </c>
      <c r="G2021">
        <f t="shared" si="62"/>
        <v>52.209174787474652</v>
      </c>
    </row>
    <row r="2022" spans="1:7" x14ac:dyDescent="0.25">
      <c r="A2022">
        <v>758</v>
      </c>
      <c r="B2022">
        <v>76</v>
      </c>
      <c r="C2022">
        <v>93.308999999999997</v>
      </c>
      <c r="D2022">
        <v>0</v>
      </c>
      <c r="E2022">
        <v>17.920000000000002</v>
      </c>
      <c r="F2022">
        <f t="shared" si="63"/>
        <v>0.91552963253730135</v>
      </c>
      <c r="G2022">
        <f t="shared" si="62"/>
        <v>52.204882817469375</v>
      </c>
    </row>
    <row r="2023" spans="1:7" x14ac:dyDescent="0.25">
      <c r="A2023">
        <v>755</v>
      </c>
      <c r="B2023">
        <v>82</v>
      </c>
      <c r="C2023">
        <v>93.286000000000001</v>
      </c>
      <c r="D2023">
        <v>0</v>
      </c>
      <c r="E2023">
        <v>17.920000000000002</v>
      </c>
      <c r="F2023">
        <f t="shared" si="63"/>
        <v>0.91574275217331658</v>
      </c>
      <c r="G2023">
        <f t="shared" si="62"/>
        <v>52.199075208064805</v>
      </c>
    </row>
    <row r="2024" spans="1:7" x14ac:dyDescent="0.25">
      <c r="A2024">
        <v>20576</v>
      </c>
      <c r="B2024">
        <v>38</v>
      </c>
      <c r="C2024">
        <v>93.278999999999996</v>
      </c>
      <c r="D2024">
        <v>0</v>
      </c>
      <c r="E2024">
        <v>17.920000000000002</v>
      </c>
      <c r="F2024">
        <f t="shared" si="63"/>
        <v>0.91580763100976192</v>
      </c>
      <c r="G2024">
        <f t="shared" si="62"/>
        <v>52.197307486082586</v>
      </c>
    </row>
    <row r="2025" spans="1:7" x14ac:dyDescent="0.25">
      <c r="A2025">
        <v>2660</v>
      </c>
      <c r="B2025">
        <v>290</v>
      </c>
      <c r="C2025">
        <v>93.143000000000001</v>
      </c>
      <c r="D2025">
        <v>0.01</v>
      </c>
      <c r="E2025">
        <v>17.91</v>
      </c>
      <c r="F2025">
        <f t="shared" si="63"/>
        <v>0.91706964940478208</v>
      </c>
      <c r="G2025">
        <f t="shared" si="62"/>
        <v>52.162945686948994</v>
      </c>
    </row>
    <row r="2026" spans="1:7" x14ac:dyDescent="0.25">
      <c r="A2026">
        <v>738</v>
      </c>
      <c r="B2026">
        <v>63</v>
      </c>
      <c r="C2026">
        <v>93.138000000000005</v>
      </c>
      <c r="D2026">
        <v>0</v>
      </c>
      <c r="E2026">
        <v>17.899999999999999</v>
      </c>
      <c r="F2026">
        <f t="shared" si="63"/>
        <v>0.9171161021405092</v>
      </c>
      <c r="G2026">
        <f t="shared" si="62"/>
        <v>52.161681751223853</v>
      </c>
    </row>
    <row r="2027" spans="1:7" x14ac:dyDescent="0.25">
      <c r="A2027">
        <v>18730</v>
      </c>
      <c r="B2027">
        <v>102</v>
      </c>
      <c r="C2027">
        <v>93.100999999999999</v>
      </c>
      <c r="D2027">
        <v>0</v>
      </c>
      <c r="E2027">
        <v>17.899999999999999</v>
      </c>
      <c r="F2027">
        <f t="shared" si="63"/>
        <v>0.91745997380799305</v>
      </c>
      <c r="G2027">
        <f t="shared" si="62"/>
        <v>52.152327227673133</v>
      </c>
    </row>
    <row r="2028" spans="1:7" x14ac:dyDescent="0.25">
      <c r="A2028">
        <v>14011</v>
      </c>
      <c r="B2028">
        <v>200</v>
      </c>
      <c r="C2028">
        <v>93.096999999999994</v>
      </c>
      <c r="D2028">
        <v>0.01</v>
      </c>
      <c r="E2028">
        <v>17.89</v>
      </c>
      <c r="F2028">
        <f t="shared" si="63"/>
        <v>0.91749716194280329</v>
      </c>
      <c r="G2028">
        <f t="shared" si="62"/>
        <v>52.151315780139285</v>
      </c>
    </row>
    <row r="2029" spans="1:7" x14ac:dyDescent="0.25">
      <c r="A2029">
        <v>2703</v>
      </c>
      <c r="B2029">
        <v>275</v>
      </c>
      <c r="C2029">
        <v>92.91</v>
      </c>
      <c r="D2029">
        <v>0.01</v>
      </c>
      <c r="E2029">
        <v>17.88</v>
      </c>
      <c r="F2029">
        <f t="shared" si="63"/>
        <v>0.91923850468681811</v>
      </c>
      <c r="G2029">
        <f t="shared" si="62"/>
        <v>52.103998411764898</v>
      </c>
    </row>
    <row r="2030" spans="1:7" x14ac:dyDescent="0.25">
      <c r="A2030">
        <v>1835</v>
      </c>
      <c r="B2030">
        <v>33</v>
      </c>
      <c r="C2030">
        <v>92.908000000000001</v>
      </c>
      <c r="D2030">
        <v>0</v>
      </c>
      <c r="E2030">
        <v>17.88</v>
      </c>
      <c r="F2030">
        <f t="shared" si="63"/>
        <v>0.91925715832905308</v>
      </c>
      <c r="G2030">
        <f t="shared" si="62"/>
        <v>52.103492002636152</v>
      </c>
    </row>
    <row r="2031" spans="1:7" x14ac:dyDescent="0.25">
      <c r="A2031">
        <v>18531</v>
      </c>
      <c r="B2031">
        <v>164</v>
      </c>
      <c r="C2031">
        <v>92.899000000000001</v>
      </c>
      <c r="D2031">
        <v>0.01</v>
      </c>
      <c r="E2031">
        <v>17.87</v>
      </c>
      <c r="F2031">
        <f t="shared" si="63"/>
        <v>0.91934110749947695</v>
      </c>
      <c r="G2031">
        <f t="shared" si="62"/>
        <v>52.101213072167397</v>
      </c>
    </row>
    <row r="2032" spans="1:7" x14ac:dyDescent="0.25">
      <c r="A2032">
        <v>13693</v>
      </c>
      <c r="B2032">
        <v>192</v>
      </c>
      <c r="C2032">
        <v>92.816999999999993</v>
      </c>
      <c r="D2032">
        <v>0.01</v>
      </c>
      <c r="E2032">
        <v>17.86</v>
      </c>
      <c r="F2032">
        <f t="shared" si="63"/>
        <v>0.92010656462983398</v>
      </c>
      <c r="G2032">
        <f t="shared" si="62"/>
        <v>52.080442743175773</v>
      </c>
    </row>
    <row r="2033" spans="1:7" x14ac:dyDescent="0.25">
      <c r="A2033">
        <v>837</v>
      </c>
      <c r="B2033">
        <v>86</v>
      </c>
      <c r="C2033">
        <v>92.816000000000003</v>
      </c>
      <c r="D2033">
        <v>0</v>
      </c>
      <c r="E2033">
        <v>17.86</v>
      </c>
      <c r="F2033">
        <f t="shared" si="63"/>
        <v>0.9201159060063504</v>
      </c>
      <c r="G2033">
        <f t="shared" si="62"/>
        <v>52.080189371479158</v>
      </c>
    </row>
    <row r="2034" spans="1:7" x14ac:dyDescent="0.25">
      <c r="A2034">
        <v>379</v>
      </c>
      <c r="B2034">
        <v>129</v>
      </c>
      <c r="C2034">
        <v>92.813999999999993</v>
      </c>
      <c r="D2034">
        <v>0.01</v>
      </c>
      <c r="E2034">
        <v>17.850000000000001</v>
      </c>
      <c r="F2034">
        <f t="shared" si="63"/>
        <v>0.92013458923203251</v>
      </c>
      <c r="G2034">
        <f t="shared" si="62"/>
        <v>52.079682622662148</v>
      </c>
    </row>
    <row r="2035" spans="1:7" x14ac:dyDescent="0.25">
      <c r="A2035">
        <v>3946</v>
      </c>
      <c r="B2035">
        <v>213</v>
      </c>
      <c r="C2035">
        <v>92.795000000000002</v>
      </c>
      <c r="D2035">
        <v>0.01</v>
      </c>
      <c r="E2035">
        <v>17.84</v>
      </c>
      <c r="F2035">
        <f t="shared" si="63"/>
        <v>0.92031211131319102</v>
      </c>
      <c r="G2035">
        <f t="shared" si="62"/>
        <v>52.074868148186468</v>
      </c>
    </row>
    <row r="2036" spans="1:7" x14ac:dyDescent="0.25">
      <c r="A2036">
        <v>1906</v>
      </c>
      <c r="B2036">
        <v>32</v>
      </c>
      <c r="C2036">
        <v>92.748999999999995</v>
      </c>
      <c r="D2036">
        <v>0</v>
      </c>
      <c r="E2036">
        <v>17.84</v>
      </c>
      <c r="F2036">
        <f t="shared" si="63"/>
        <v>0.92074213733459986</v>
      </c>
      <c r="G2036">
        <f t="shared" si="62"/>
        <v>52.063209348220617</v>
      </c>
    </row>
    <row r="2037" spans="1:7" x14ac:dyDescent="0.25">
      <c r="A2037">
        <v>3643</v>
      </c>
      <c r="B2037">
        <v>164</v>
      </c>
      <c r="C2037">
        <v>92.558000000000007</v>
      </c>
      <c r="D2037">
        <v>0.01</v>
      </c>
      <c r="E2037">
        <v>17.829999999999998</v>
      </c>
      <c r="F2037">
        <f t="shared" si="63"/>
        <v>0.92253125682138926</v>
      </c>
      <c r="G2037">
        <f t="shared" si="62"/>
        <v>52.014759003364489</v>
      </c>
    </row>
    <row r="2038" spans="1:7" x14ac:dyDescent="0.25">
      <c r="A2038">
        <v>3794</v>
      </c>
      <c r="B2038">
        <v>185</v>
      </c>
      <c r="C2038">
        <v>92.546000000000006</v>
      </c>
      <c r="D2038">
        <v>0.01</v>
      </c>
      <c r="E2038">
        <v>17.82</v>
      </c>
      <c r="F2038">
        <f t="shared" si="63"/>
        <v>0.92264385512782066</v>
      </c>
      <c r="G2038">
        <f t="shared" si="62"/>
        <v>52.01171279501051</v>
      </c>
    </row>
    <row r="2039" spans="1:7" x14ac:dyDescent="0.25">
      <c r="A2039">
        <v>13630</v>
      </c>
      <c r="B2039">
        <v>288</v>
      </c>
      <c r="C2039">
        <v>92.5</v>
      </c>
      <c r="D2039">
        <v>0.01</v>
      </c>
      <c r="E2039">
        <v>17.809999999999999</v>
      </c>
      <c r="F2039">
        <f t="shared" si="63"/>
        <v>0.92307569369397457</v>
      </c>
      <c r="G2039">
        <f t="shared" si="62"/>
        <v>52.000033242536183</v>
      </c>
    </row>
    <row r="2040" spans="1:7" x14ac:dyDescent="0.25">
      <c r="A2040">
        <v>13366</v>
      </c>
      <c r="B2040">
        <v>183</v>
      </c>
      <c r="C2040">
        <v>92.344999999999999</v>
      </c>
      <c r="D2040">
        <v>0.01</v>
      </c>
      <c r="E2040">
        <v>17.8</v>
      </c>
      <c r="F2040">
        <f t="shared" si="63"/>
        <v>0.92453327889306502</v>
      </c>
      <c r="G2040">
        <f t="shared" si="62"/>
        <v>51.960649938730633</v>
      </c>
    </row>
    <row r="2041" spans="1:7" x14ac:dyDescent="0.25">
      <c r="A2041">
        <v>3198</v>
      </c>
      <c r="B2041">
        <v>220</v>
      </c>
      <c r="C2041">
        <v>92.341999999999999</v>
      </c>
      <c r="D2041">
        <v>0.01</v>
      </c>
      <c r="E2041">
        <v>17.79</v>
      </c>
      <c r="F2041">
        <f t="shared" si="63"/>
        <v>0.92456152797238988</v>
      </c>
      <c r="G2041">
        <f t="shared" si="62"/>
        <v>51.959887250450443</v>
      </c>
    </row>
    <row r="2042" spans="1:7" x14ac:dyDescent="0.25">
      <c r="A2042">
        <v>7961</v>
      </c>
      <c r="B2042">
        <v>242</v>
      </c>
      <c r="C2042">
        <v>92.307000000000002</v>
      </c>
      <c r="D2042">
        <v>0.01</v>
      </c>
      <c r="E2042">
        <v>17.78</v>
      </c>
      <c r="F2042">
        <f t="shared" si="63"/>
        <v>0.92489120667490099</v>
      </c>
      <c r="G2042">
        <f t="shared" si="62"/>
        <v>51.95098801076773</v>
      </c>
    </row>
    <row r="2043" spans="1:7" x14ac:dyDescent="0.25">
      <c r="A2043">
        <v>2272</v>
      </c>
      <c r="B2043">
        <v>47</v>
      </c>
      <c r="C2043">
        <v>92.25</v>
      </c>
      <c r="D2043">
        <v>0</v>
      </c>
      <c r="E2043">
        <v>17.78</v>
      </c>
      <c r="F2043">
        <f t="shared" si="63"/>
        <v>0.9254285307172474</v>
      </c>
      <c r="G2043">
        <f t="shared" si="62"/>
        <v>51.936490191484118</v>
      </c>
    </row>
    <row r="2044" spans="1:7" x14ac:dyDescent="0.25">
      <c r="A2044">
        <v>13560</v>
      </c>
      <c r="B2044">
        <v>341</v>
      </c>
      <c r="C2044">
        <v>92.165999999999997</v>
      </c>
      <c r="D2044">
        <v>0.02</v>
      </c>
      <c r="E2044">
        <v>17.760000000000002</v>
      </c>
      <c r="F2044">
        <f t="shared" si="63"/>
        <v>0.92622132386456013</v>
      </c>
      <c r="G2044">
        <f t="shared" si="62"/>
        <v>51.915114198492482</v>
      </c>
    </row>
    <row r="2045" spans="1:7" x14ac:dyDescent="0.25">
      <c r="A2045">
        <v>2803</v>
      </c>
      <c r="B2045">
        <v>135</v>
      </c>
      <c r="C2045">
        <v>92.075999999999993</v>
      </c>
      <c r="D2045">
        <v>0.01</v>
      </c>
      <c r="E2045">
        <v>17.760000000000002</v>
      </c>
      <c r="F2045">
        <f t="shared" si="63"/>
        <v>0.92707200000035406</v>
      </c>
      <c r="G2045">
        <f t="shared" si="62"/>
        <v>51.892197074100821</v>
      </c>
    </row>
    <row r="2046" spans="1:7" x14ac:dyDescent="0.25">
      <c r="A2046">
        <v>13671</v>
      </c>
      <c r="B2046">
        <v>261</v>
      </c>
      <c r="C2046">
        <v>92.063000000000002</v>
      </c>
      <c r="D2046">
        <v>0.01</v>
      </c>
      <c r="E2046">
        <v>17.739999999999998</v>
      </c>
      <c r="F2046">
        <f t="shared" si="63"/>
        <v>0.92719498291869751</v>
      </c>
      <c r="G2046">
        <f t="shared" si="62"/>
        <v>51.888885601264924</v>
      </c>
    </row>
    <row r="2047" spans="1:7" x14ac:dyDescent="0.25">
      <c r="A2047">
        <v>2400</v>
      </c>
      <c r="B2047">
        <v>20</v>
      </c>
      <c r="C2047">
        <v>91.98</v>
      </c>
      <c r="D2047">
        <v>0</v>
      </c>
      <c r="E2047">
        <v>17.739999999999998</v>
      </c>
      <c r="F2047">
        <f t="shared" si="63"/>
        <v>0.92798082215927491</v>
      </c>
      <c r="G2047">
        <f t="shared" si="62"/>
        <v>51.867735846046074</v>
      </c>
    </row>
    <row r="2048" spans="1:7" x14ac:dyDescent="0.25">
      <c r="A2048">
        <v>13882</v>
      </c>
      <c r="B2048">
        <v>205</v>
      </c>
      <c r="C2048">
        <v>91.896000000000001</v>
      </c>
      <c r="D2048">
        <v>0.01</v>
      </c>
      <c r="E2048">
        <v>17.73</v>
      </c>
      <c r="F2048">
        <f t="shared" si="63"/>
        <v>0.92877725894762708</v>
      </c>
      <c r="G2048">
        <f t="shared" si="62"/>
        <v>51.846318456990545</v>
      </c>
    </row>
    <row r="2049" spans="1:7" x14ac:dyDescent="0.25">
      <c r="A2049">
        <v>2992</v>
      </c>
      <c r="B2049">
        <v>226</v>
      </c>
      <c r="C2049">
        <v>91.878</v>
      </c>
      <c r="D2049">
        <v>0.01</v>
      </c>
      <c r="E2049">
        <v>17.72</v>
      </c>
      <c r="F2049">
        <f t="shared" si="63"/>
        <v>0.92894807205855401</v>
      </c>
      <c r="G2049">
        <f t="shared" si="62"/>
        <v>51.841727337574724</v>
      </c>
    </row>
    <row r="2050" spans="1:7" x14ac:dyDescent="0.25">
      <c r="A2050">
        <v>2716</v>
      </c>
      <c r="B2050">
        <v>256</v>
      </c>
      <c r="C2050">
        <v>91.864999999999995</v>
      </c>
      <c r="D2050">
        <v>0.01</v>
      </c>
      <c r="E2050">
        <v>17.71</v>
      </c>
      <c r="F2050">
        <f t="shared" si="63"/>
        <v>0.92907146962050513</v>
      </c>
      <c r="G2050">
        <f t="shared" si="62"/>
        <v>51.838411160407873</v>
      </c>
    </row>
    <row r="2051" spans="1:7" x14ac:dyDescent="0.25">
      <c r="A2051">
        <v>3993</v>
      </c>
      <c r="B2051">
        <v>292</v>
      </c>
      <c r="C2051">
        <v>91.808999999999997</v>
      </c>
      <c r="D2051">
        <v>0.01</v>
      </c>
      <c r="E2051">
        <v>17.7</v>
      </c>
      <c r="F2051">
        <f t="shared" si="63"/>
        <v>0.9296033405595665</v>
      </c>
      <c r="G2051">
        <f t="shared" ref="G2051:G2114" si="64">(1/(1+F2051))*100</f>
        <v>51.824122553084386</v>
      </c>
    </row>
    <row r="2052" spans="1:7" x14ac:dyDescent="0.25">
      <c r="A2052">
        <v>18754</v>
      </c>
      <c r="B2052">
        <v>122</v>
      </c>
      <c r="C2052">
        <v>91.804000000000002</v>
      </c>
      <c r="D2052">
        <v>0.01</v>
      </c>
      <c r="E2052">
        <v>17.690000000000001</v>
      </c>
      <c r="F2052">
        <f t="shared" ref="F2052:F2115" si="65">(LN($J$2/C2052)/(LN($J$2/$J$3)))^$J$4</f>
        <v>0.92965085369630085</v>
      </c>
      <c r="G2052">
        <f t="shared" si="64"/>
        <v>51.822846505339129</v>
      </c>
    </row>
    <row r="2053" spans="1:7" x14ac:dyDescent="0.25">
      <c r="A2053">
        <v>19061</v>
      </c>
      <c r="B2053">
        <v>82</v>
      </c>
      <c r="C2053">
        <v>91.763999999999996</v>
      </c>
      <c r="D2053">
        <v>0</v>
      </c>
      <c r="E2053">
        <v>17.690000000000001</v>
      </c>
      <c r="F2053">
        <f t="shared" si="65"/>
        <v>0.93003110445441173</v>
      </c>
      <c r="G2053">
        <f t="shared" si="64"/>
        <v>51.812636474720634</v>
      </c>
    </row>
    <row r="2054" spans="1:7" x14ac:dyDescent="0.25">
      <c r="A2054">
        <v>577</v>
      </c>
      <c r="B2054">
        <v>116</v>
      </c>
      <c r="C2054">
        <v>91.748000000000005</v>
      </c>
      <c r="D2054">
        <v>0.01</v>
      </c>
      <c r="E2054">
        <v>17.68</v>
      </c>
      <c r="F2054">
        <f t="shared" si="65"/>
        <v>0.93018327730508743</v>
      </c>
      <c r="G2054">
        <f t="shared" si="64"/>
        <v>51.808551641593084</v>
      </c>
    </row>
    <row r="2055" spans="1:7" x14ac:dyDescent="0.25">
      <c r="A2055">
        <v>3853</v>
      </c>
      <c r="B2055">
        <v>243</v>
      </c>
      <c r="C2055">
        <v>91.745000000000005</v>
      </c>
      <c r="D2055">
        <v>0.01</v>
      </c>
      <c r="E2055">
        <v>17.670000000000002</v>
      </c>
      <c r="F2055">
        <f t="shared" si="65"/>
        <v>0.93021181433217315</v>
      </c>
      <c r="G2055">
        <f t="shared" si="64"/>
        <v>51.80778568314723</v>
      </c>
    </row>
    <row r="2056" spans="1:7" x14ac:dyDescent="0.25">
      <c r="A2056">
        <v>3342</v>
      </c>
      <c r="B2056">
        <v>273</v>
      </c>
      <c r="C2056">
        <v>91.647999999999996</v>
      </c>
      <c r="D2056">
        <v>0.01</v>
      </c>
      <c r="E2056">
        <v>17.66</v>
      </c>
      <c r="F2056">
        <f t="shared" si="65"/>
        <v>0.93113529814546425</v>
      </c>
      <c r="G2056">
        <f t="shared" si="64"/>
        <v>51.783010799933827</v>
      </c>
    </row>
    <row r="2057" spans="1:7" x14ac:dyDescent="0.25">
      <c r="A2057">
        <v>3023</v>
      </c>
      <c r="B2057">
        <v>232</v>
      </c>
      <c r="C2057">
        <v>91.637</v>
      </c>
      <c r="D2057">
        <v>0.01</v>
      </c>
      <c r="E2057">
        <v>17.649999999999999</v>
      </c>
      <c r="F2057">
        <f t="shared" si="65"/>
        <v>0.9312401195471417</v>
      </c>
      <c r="G2057">
        <f t="shared" si="64"/>
        <v>51.780200187353756</v>
      </c>
    </row>
    <row r="2058" spans="1:7" x14ac:dyDescent="0.25">
      <c r="A2058">
        <v>13778</v>
      </c>
      <c r="B2058">
        <v>154</v>
      </c>
      <c r="C2058">
        <v>91.611000000000004</v>
      </c>
      <c r="D2058">
        <v>0.01</v>
      </c>
      <c r="E2058">
        <v>17.64</v>
      </c>
      <c r="F2058">
        <f t="shared" si="65"/>
        <v>0.93148795740438506</v>
      </c>
      <c r="G2058">
        <f t="shared" si="64"/>
        <v>51.773556038311632</v>
      </c>
    </row>
    <row r="2059" spans="1:7" x14ac:dyDescent="0.25">
      <c r="A2059">
        <v>2502</v>
      </c>
      <c r="B2059">
        <v>329</v>
      </c>
      <c r="C2059">
        <v>91.480999999999995</v>
      </c>
      <c r="D2059">
        <v>0.01</v>
      </c>
      <c r="E2059">
        <v>17.63</v>
      </c>
      <c r="F2059">
        <f t="shared" si="65"/>
        <v>0.93272879725512248</v>
      </c>
      <c r="G2059">
        <f t="shared" si="64"/>
        <v>51.740316666270424</v>
      </c>
    </row>
    <row r="2060" spans="1:7" x14ac:dyDescent="0.25">
      <c r="A2060">
        <v>3375</v>
      </c>
      <c r="B2060">
        <v>211</v>
      </c>
      <c r="C2060">
        <v>91.477000000000004</v>
      </c>
      <c r="D2060">
        <v>0.01</v>
      </c>
      <c r="E2060">
        <v>17.62</v>
      </c>
      <c r="F2060">
        <f t="shared" si="65"/>
        <v>0.93276702062895622</v>
      </c>
      <c r="G2060">
        <f t="shared" si="64"/>
        <v>51.739293423714493</v>
      </c>
    </row>
    <row r="2061" spans="1:7" x14ac:dyDescent="0.25">
      <c r="A2061">
        <v>3974</v>
      </c>
      <c r="B2061">
        <v>126</v>
      </c>
      <c r="C2061">
        <v>91.468000000000004</v>
      </c>
      <c r="D2061">
        <v>0.01</v>
      </c>
      <c r="E2061">
        <v>17.61</v>
      </c>
      <c r="F2061">
        <f t="shared" si="65"/>
        <v>0.93285303276810805</v>
      </c>
      <c r="G2061">
        <f t="shared" si="64"/>
        <v>51.736991020360414</v>
      </c>
    </row>
    <row r="2062" spans="1:7" x14ac:dyDescent="0.25">
      <c r="A2062">
        <v>5259</v>
      </c>
      <c r="B2062">
        <v>238</v>
      </c>
      <c r="C2062">
        <v>91.427000000000007</v>
      </c>
      <c r="D2062">
        <v>0.01</v>
      </c>
      <c r="E2062">
        <v>17.600000000000001</v>
      </c>
      <c r="F2062">
        <f t="shared" si="65"/>
        <v>0.93324503322085417</v>
      </c>
      <c r="G2062">
        <f t="shared" si="64"/>
        <v>51.72650040817458</v>
      </c>
    </row>
    <row r="2063" spans="1:7" x14ac:dyDescent="0.25">
      <c r="A2063">
        <v>18818</v>
      </c>
      <c r="B2063">
        <v>113</v>
      </c>
      <c r="C2063">
        <v>91.426000000000002</v>
      </c>
      <c r="D2063">
        <v>0.01</v>
      </c>
      <c r="E2063">
        <v>17.600000000000001</v>
      </c>
      <c r="F2063">
        <f t="shared" si="65"/>
        <v>0.93325459763818819</v>
      </c>
      <c r="G2063">
        <f t="shared" si="64"/>
        <v>51.726244500940368</v>
      </c>
    </row>
    <row r="2064" spans="1:7" x14ac:dyDescent="0.25">
      <c r="A2064">
        <v>18540</v>
      </c>
      <c r="B2064">
        <v>122</v>
      </c>
      <c r="C2064">
        <v>91.397000000000006</v>
      </c>
      <c r="D2064">
        <v>0.01</v>
      </c>
      <c r="E2064">
        <v>17.59</v>
      </c>
      <c r="F2064">
        <f t="shared" si="65"/>
        <v>0.93353203684965047</v>
      </c>
      <c r="G2064">
        <f t="shared" si="64"/>
        <v>51.718822390412711</v>
      </c>
    </row>
    <row r="2065" spans="1:7" x14ac:dyDescent="0.25">
      <c r="A2065">
        <v>2837</v>
      </c>
      <c r="B2065">
        <v>116</v>
      </c>
      <c r="C2065">
        <v>91.378</v>
      </c>
      <c r="D2065">
        <v>0.01</v>
      </c>
      <c r="E2065">
        <v>17.59</v>
      </c>
      <c r="F2065">
        <f t="shared" si="65"/>
        <v>0.93371388194146265</v>
      </c>
      <c r="G2065">
        <f t="shared" si="64"/>
        <v>51.713958788773496</v>
      </c>
    </row>
    <row r="2066" spans="1:7" x14ac:dyDescent="0.25">
      <c r="A2066">
        <v>13646</v>
      </c>
      <c r="B2066">
        <v>155</v>
      </c>
      <c r="C2066">
        <v>91.375</v>
      </c>
      <c r="D2066">
        <v>0.01</v>
      </c>
      <c r="E2066">
        <v>17.579999999999998</v>
      </c>
      <c r="F2066">
        <f t="shared" si="65"/>
        <v>0.93374259972361695</v>
      </c>
      <c r="G2066">
        <f t="shared" si="64"/>
        <v>51.713190790900839</v>
      </c>
    </row>
    <row r="2067" spans="1:7" x14ac:dyDescent="0.25">
      <c r="A2067">
        <v>13545</v>
      </c>
      <c r="B2067">
        <v>169</v>
      </c>
      <c r="C2067">
        <v>91.358000000000004</v>
      </c>
      <c r="D2067">
        <v>0.01</v>
      </c>
      <c r="E2067">
        <v>17.57</v>
      </c>
      <c r="F2067">
        <f t="shared" si="65"/>
        <v>0.93390536164634608</v>
      </c>
      <c r="G2067">
        <f t="shared" si="64"/>
        <v>51.70883848983663</v>
      </c>
    </row>
    <row r="2068" spans="1:7" x14ac:dyDescent="0.25">
      <c r="A2068">
        <v>1374</v>
      </c>
      <c r="B2068">
        <v>38</v>
      </c>
      <c r="C2068">
        <v>91.338999999999999</v>
      </c>
      <c r="D2068">
        <v>0</v>
      </c>
      <c r="E2068">
        <v>17.57</v>
      </c>
      <c r="F2068">
        <f t="shared" si="65"/>
        <v>0.93408732802495875</v>
      </c>
      <c r="G2068">
        <f t="shared" si="64"/>
        <v>51.703973523324557</v>
      </c>
    </row>
    <row r="2069" spans="1:7" x14ac:dyDescent="0.25">
      <c r="A2069">
        <v>664</v>
      </c>
      <c r="B2069">
        <v>32</v>
      </c>
      <c r="C2069">
        <v>91.326999999999998</v>
      </c>
      <c r="D2069">
        <v>0</v>
      </c>
      <c r="E2069">
        <v>17.57</v>
      </c>
      <c r="F2069">
        <f t="shared" si="65"/>
        <v>0.93420228462485599</v>
      </c>
      <c r="G2069">
        <f t="shared" si="64"/>
        <v>51.700900570177581</v>
      </c>
    </row>
    <row r="2070" spans="1:7" x14ac:dyDescent="0.25">
      <c r="A2070">
        <v>3697</v>
      </c>
      <c r="B2070">
        <v>269</v>
      </c>
      <c r="C2070">
        <v>91.298000000000002</v>
      </c>
      <c r="D2070">
        <v>0.01</v>
      </c>
      <c r="E2070">
        <v>17.559999999999999</v>
      </c>
      <c r="F2070">
        <f t="shared" si="65"/>
        <v>0.93448019383637138</v>
      </c>
      <c r="G2070">
        <f t="shared" si="64"/>
        <v>51.693473171045831</v>
      </c>
    </row>
    <row r="2071" spans="1:7" x14ac:dyDescent="0.25">
      <c r="A2071">
        <v>3719</v>
      </c>
      <c r="B2071">
        <v>244</v>
      </c>
      <c r="C2071">
        <v>91.293999999999997</v>
      </c>
      <c r="D2071">
        <v>0.01</v>
      </c>
      <c r="E2071">
        <v>17.55</v>
      </c>
      <c r="F2071">
        <f t="shared" si="65"/>
        <v>0.93451853696199771</v>
      </c>
      <c r="G2071">
        <f t="shared" si="64"/>
        <v>51.692448580535064</v>
      </c>
    </row>
    <row r="2072" spans="1:7" x14ac:dyDescent="0.25">
      <c r="A2072">
        <v>1258</v>
      </c>
      <c r="B2072">
        <v>38</v>
      </c>
      <c r="C2072">
        <v>91.212999999999994</v>
      </c>
      <c r="D2072">
        <v>0</v>
      </c>
      <c r="E2072">
        <v>17.54</v>
      </c>
      <c r="F2072">
        <f t="shared" si="65"/>
        <v>0.93529555021866795</v>
      </c>
      <c r="G2072">
        <f t="shared" si="64"/>
        <v>51.671694273621959</v>
      </c>
    </row>
    <row r="2073" spans="1:7" x14ac:dyDescent="0.25">
      <c r="A2073">
        <v>3886</v>
      </c>
      <c r="B2073">
        <v>245</v>
      </c>
      <c r="C2073">
        <v>91.164000000000001</v>
      </c>
      <c r="D2073">
        <v>0.01</v>
      </c>
      <c r="E2073">
        <v>17.53</v>
      </c>
      <c r="F2073">
        <f t="shared" si="65"/>
        <v>0.93576611860000469</v>
      </c>
      <c r="G2073">
        <f t="shared" si="64"/>
        <v>51.659133321499887</v>
      </c>
    </row>
    <row r="2074" spans="1:7" x14ac:dyDescent="0.25">
      <c r="A2074">
        <v>3014</v>
      </c>
      <c r="B2074">
        <v>245</v>
      </c>
      <c r="C2074">
        <v>91.02</v>
      </c>
      <c r="D2074">
        <v>0.01</v>
      </c>
      <c r="E2074">
        <v>17.52</v>
      </c>
      <c r="F2074">
        <f t="shared" si="65"/>
        <v>0.93715130223435417</v>
      </c>
      <c r="G2074">
        <f t="shared" si="64"/>
        <v>51.622193828978538</v>
      </c>
    </row>
    <row r="2075" spans="1:7" x14ac:dyDescent="0.25">
      <c r="A2075">
        <v>13660</v>
      </c>
      <c r="B2075">
        <v>166</v>
      </c>
      <c r="C2075">
        <v>91.01</v>
      </c>
      <c r="D2075">
        <v>0.01</v>
      </c>
      <c r="E2075">
        <v>17.510000000000002</v>
      </c>
      <c r="F2075">
        <f t="shared" si="65"/>
        <v>0.93724762259719818</v>
      </c>
      <c r="G2075">
        <f t="shared" si="64"/>
        <v>51.619627162548063</v>
      </c>
    </row>
    <row r="2076" spans="1:7" x14ac:dyDescent="0.25">
      <c r="A2076">
        <v>2252</v>
      </c>
      <c r="B2076">
        <v>23</v>
      </c>
      <c r="C2076">
        <v>91</v>
      </c>
      <c r="D2076">
        <v>0</v>
      </c>
      <c r="E2076">
        <v>17.510000000000002</v>
      </c>
      <c r="F2076">
        <f t="shared" si="65"/>
        <v>0.93734395948473248</v>
      </c>
      <c r="G2076">
        <f t="shared" si="64"/>
        <v>51.617060311064535</v>
      </c>
    </row>
    <row r="2077" spans="1:7" x14ac:dyDescent="0.25">
      <c r="A2077">
        <v>389</v>
      </c>
      <c r="B2077">
        <v>41</v>
      </c>
      <c r="C2077">
        <v>90.853999999999999</v>
      </c>
      <c r="D2077">
        <v>0</v>
      </c>
      <c r="E2077">
        <v>17.510000000000002</v>
      </c>
      <c r="F2077">
        <f t="shared" si="65"/>
        <v>0.93875236265493556</v>
      </c>
      <c r="G2077">
        <f t="shared" si="64"/>
        <v>51.579563190349688</v>
      </c>
    </row>
    <row r="2078" spans="1:7" x14ac:dyDescent="0.25">
      <c r="A2078">
        <v>800</v>
      </c>
      <c r="B2078">
        <v>43</v>
      </c>
      <c r="C2078">
        <v>90.83</v>
      </c>
      <c r="D2078">
        <v>0</v>
      </c>
      <c r="E2078">
        <v>17.510000000000002</v>
      </c>
      <c r="F2078">
        <f t="shared" si="65"/>
        <v>0.9389842191271035</v>
      </c>
      <c r="G2078">
        <f t="shared" si="64"/>
        <v>51.573395499329145</v>
      </c>
    </row>
    <row r="2079" spans="1:7" x14ac:dyDescent="0.25">
      <c r="A2079">
        <v>12815</v>
      </c>
      <c r="B2079">
        <v>236</v>
      </c>
      <c r="C2079">
        <v>90.816000000000003</v>
      </c>
      <c r="D2079">
        <v>0.01</v>
      </c>
      <c r="E2079">
        <v>17.5</v>
      </c>
      <c r="F2079">
        <f t="shared" si="65"/>
        <v>0.93911951289928686</v>
      </c>
      <c r="G2079">
        <f t="shared" si="64"/>
        <v>51.569797186190122</v>
      </c>
    </row>
    <row r="2080" spans="1:7" x14ac:dyDescent="0.25">
      <c r="A2080">
        <v>18950</v>
      </c>
      <c r="B2080">
        <v>49</v>
      </c>
      <c r="C2080">
        <v>90.802999999999997</v>
      </c>
      <c r="D2080">
        <v>0</v>
      </c>
      <c r="E2080">
        <v>17.5</v>
      </c>
      <c r="F2080">
        <f t="shared" si="65"/>
        <v>0.93924517198173096</v>
      </c>
      <c r="G2080">
        <f t="shared" si="64"/>
        <v>51.566455569828321</v>
      </c>
    </row>
    <row r="2081" spans="1:7" x14ac:dyDescent="0.25">
      <c r="A2081">
        <v>3439</v>
      </c>
      <c r="B2081">
        <v>311</v>
      </c>
      <c r="C2081">
        <v>90.768000000000001</v>
      </c>
      <c r="D2081">
        <v>0.01</v>
      </c>
      <c r="E2081">
        <v>17.48</v>
      </c>
      <c r="F2081">
        <f t="shared" si="65"/>
        <v>0.9395836244998601</v>
      </c>
      <c r="G2081">
        <f t="shared" si="64"/>
        <v>51.55745735159315</v>
      </c>
    </row>
    <row r="2082" spans="1:7" x14ac:dyDescent="0.25">
      <c r="A2082">
        <v>13998</v>
      </c>
      <c r="B2082">
        <v>122</v>
      </c>
      <c r="C2082">
        <v>90.765000000000001</v>
      </c>
      <c r="D2082">
        <v>0.01</v>
      </c>
      <c r="E2082">
        <v>17.48</v>
      </c>
      <c r="F2082">
        <f t="shared" si="65"/>
        <v>0.93961264419312329</v>
      </c>
      <c r="G2082">
        <f t="shared" si="64"/>
        <v>51.556685969945249</v>
      </c>
    </row>
    <row r="2083" spans="1:7" x14ac:dyDescent="0.25">
      <c r="A2083">
        <v>3211</v>
      </c>
      <c r="B2083">
        <v>140</v>
      </c>
      <c r="C2083">
        <v>90.700999999999993</v>
      </c>
      <c r="D2083">
        <v>0.01</v>
      </c>
      <c r="E2083">
        <v>17.47</v>
      </c>
      <c r="F2083">
        <f t="shared" si="65"/>
        <v>0.94023208779109868</v>
      </c>
      <c r="G2083">
        <f t="shared" si="64"/>
        <v>51.54022584681983</v>
      </c>
    </row>
    <row r="2084" spans="1:7" x14ac:dyDescent="0.25">
      <c r="A2084">
        <v>18947</v>
      </c>
      <c r="B2084">
        <v>94</v>
      </c>
      <c r="C2084">
        <v>90.680999999999997</v>
      </c>
      <c r="D2084">
        <v>0</v>
      </c>
      <c r="E2084">
        <v>17.47</v>
      </c>
      <c r="F2084">
        <f t="shared" si="65"/>
        <v>0.94042580381824548</v>
      </c>
      <c r="G2084">
        <f t="shared" si="64"/>
        <v>51.535080497912574</v>
      </c>
    </row>
    <row r="2085" spans="1:7" x14ac:dyDescent="0.25">
      <c r="A2085">
        <v>10009</v>
      </c>
      <c r="B2085">
        <v>245</v>
      </c>
      <c r="C2085">
        <v>90.611000000000004</v>
      </c>
      <c r="D2085">
        <v>0.01</v>
      </c>
      <c r="E2085">
        <v>17.45</v>
      </c>
      <c r="F2085">
        <f t="shared" si="65"/>
        <v>0.94110433526970039</v>
      </c>
      <c r="G2085">
        <f t="shared" si="64"/>
        <v>51.517065921191616</v>
      </c>
    </row>
    <row r="2086" spans="1:7" x14ac:dyDescent="0.25">
      <c r="A2086">
        <v>4212</v>
      </c>
      <c r="B2086">
        <v>155</v>
      </c>
      <c r="C2086">
        <v>90.578999999999994</v>
      </c>
      <c r="D2086">
        <v>0.01</v>
      </c>
      <c r="E2086">
        <v>17.45</v>
      </c>
      <c r="F2086">
        <f t="shared" si="65"/>
        <v>0.94141479355719593</v>
      </c>
      <c r="G2086">
        <f t="shared" si="64"/>
        <v>51.508827650773689</v>
      </c>
    </row>
    <row r="2087" spans="1:7" x14ac:dyDescent="0.25">
      <c r="A2087">
        <v>4820</v>
      </c>
      <c r="B2087">
        <v>245</v>
      </c>
      <c r="C2087">
        <v>90.536000000000001</v>
      </c>
      <c r="D2087">
        <v>0.01</v>
      </c>
      <c r="E2087">
        <v>17.440000000000001</v>
      </c>
      <c r="F2087">
        <f t="shared" si="65"/>
        <v>0.94183224145504385</v>
      </c>
      <c r="G2087">
        <f t="shared" si="64"/>
        <v>51.497754473923308</v>
      </c>
    </row>
    <row r="2088" spans="1:7" x14ac:dyDescent="0.25">
      <c r="A2088">
        <v>1032</v>
      </c>
      <c r="B2088">
        <v>36</v>
      </c>
      <c r="C2088">
        <v>90.51</v>
      </c>
      <c r="D2088">
        <v>0</v>
      </c>
      <c r="E2088">
        <v>17.440000000000001</v>
      </c>
      <c r="F2088">
        <f t="shared" si="65"/>
        <v>0.94208480190558308</v>
      </c>
      <c r="G2088">
        <f t="shared" si="64"/>
        <v>51.491057394548122</v>
      </c>
    </row>
    <row r="2089" spans="1:7" x14ac:dyDescent="0.25">
      <c r="A2089">
        <v>4519</v>
      </c>
      <c r="B2089">
        <v>134</v>
      </c>
      <c r="C2089">
        <v>90.506</v>
      </c>
      <c r="D2089">
        <v>0.01</v>
      </c>
      <c r="E2089">
        <v>17.43</v>
      </c>
      <c r="F2089">
        <f t="shared" si="65"/>
        <v>0.94212366740577302</v>
      </c>
      <c r="G2089">
        <f t="shared" si="64"/>
        <v>51.490026962895122</v>
      </c>
    </row>
    <row r="2090" spans="1:7" x14ac:dyDescent="0.25">
      <c r="A2090">
        <v>4252</v>
      </c>
      <c r="B2090">
        <v>173</v>
      </c>
      <c r="C2090">
        <v>90.477999999999994</v>
      </c>
      <c r="D2090">
        <v>0.01</v>
      </c>
      <c r="E2090">
        <v>17.420000000000002</v>
      </c>
      <c r="F2090">
        <f t="shared" si="65"/>
        <v>0.94239580095806397</v>
      </c>
      <c r="G2090">
        <f t="shared" si="64"/>
        <v>51.482813106719114</v>
      </c>
    </row>
    <row r="2091" spans="1:7" x14ac:dyDescent="0.25">
      <c r="A2091">
        <v>20523</v>
      </c>
      <c r="B2091">
        <v>34</v>
      </c>
      <c r="C2091">
        <v>90.465000000000003</v>
      </c>
      <c r="D2091">
        <v>0</v>
      </c>
      <c r="E2091">
        <v>17.420000000000002</v>
      </c>
      <c r="F2091">
        <f t="shared" si="65"/>
        <v>0.94252219334199949</v>
      </c>
      <c r="G2091">
        <f t="shared" si="64"/>
        <v>51.479463319775853</v>
      </c>
    </row>
    <row r="2092" spans="1:7" x14ac:dyDescent="0.25">
      <c r="A2092">
        <v>2978</v>
      </c>
      <c r="B2092">
        <v>390</v>
      </c>
      <c r="C2092">
        <v>90.459000000000003</v>
      </c>
      <c r="D2092">
        <v>0.02</v>
      </c>
      <c r="E2092">
        <v>17.399999999999999</v>
      </c>
      <c r="F2092">
        <f t="shared" si="65"/>
        <v>0.94258053784518103</v>
      </c>
      <c r="G2092">
        <f t="shared" si="64"/>
        <v>51.47791715803227</v>
      </c>
    </row>
    <row r="2093" spans="1:7" x14ac:dyDescent="0.25">
      <c r="A2093">
        <v>64</v>
      </c>
      <c r="B2093">
        <v>77</v>
      </c>
      <c r="C2093">
        <v>90.447999999999993</v>
      </c>
      <c r="D2093">
        <v>0</v>
      </c>
      <c r="E2093">
        <v>17.399999999999999</v>
      </c>
      <c r="F2093">
        <f t="shared" si="65"/>
        <v>0.94268751844830601</v>
      </c>
      <c r="G2093">
        <f t="shared" si="64"/>
        <v>51.475082353889611</v>
      </c>
    </row>
    <row r="2094" spans="1:7" x14ac:dyDescent="0.25">
      <c r="A2094">
        <v>4083</v>
      </c>
      <c r="B2094">
        <v>224</v>
      </c>
      <c r="C2094">
        <v>90.433999999999997</v>
      </c>
      <c r="D2094">
        <v>0.01</v>
      </c>
      <c r="E2094">
        <v>17.39</v>
      </c>
      <c r="F2094">
        <f t="shared" si="65"/>
        <v>0.94282370493645784</v>
      </c>
      <c r="G2094">
        <f t="shared" si="64"/>
        <v>51.471474095108704</v>
      </c>
    </row>
    <row r="2095" spans="1:7" x14ac:dyDescent="0.25">
      <c r="A2095">
        <v>19334</v>
      </c>
      <c r="B2095">
        <v>79</v>
      </c>
      <c r="C2095">
        <v>90.421000000000006</v>
      </c>
      <c r="D2095">
        <v>0</v>
      </c>
      <c r="E2095">
        <v>17.38</v>
      </c>
      <c r="F2095">
        <f t="shared" si="65"/>
        <v>0.94295019326909524</v>
      </c>
      <c r="G2095">
        <f t="shared" si="64"/>
        <v>51.468123241875695</v>
      </c>
    </row>
    <row r="2096" spans="1:7" x14ac:dyDescent="0.25">
      <c r="A2096">
        <v>18667</v>
      </c>
      <c r="B2096">
        <v>59</v>
      </c>
      <c r="C2096">
        <v>90.343000000000004</v>
      </c>
      <c r="D2096">
        <v>0</v>
      </c>
      <c r="E2096">
        <v>17.38</v>
      </c>
      <c r="F2096">
        <f t="shared" si="65"/>
        <v>0.94370971938483528</v>
      </c>
      <c r="G2096">
        <f t="shared" si="64"/>
        <v>51.448011502277716</v>
      </c>
    </row>
    <row r="2097" spans="1:7" x14ac:dyDescent="0.25">
      <c r="A2097">
        <v>3759</v>
      </c>
      <c r="B2097">
        <v>179</v>
      </c>
      <c r="C2097">
        <v>90.209000000000003</v>
      </c>
      <c r="D2097">
        <v>0.01</v>
      </c>
      <c r="E2097">
        <v>17.37</v>
      </c>
      <c r="F2097">
        <f t="shared" si="65"/>
        <v>0.94501693693534472</v>
      </c>
      <c r="G2097">
        <f t="shared" si="64"/>
        <v>51.413434043183429</v>
      </c>
    </row>
    <row r="2098" spans="1:7" x14ac:dyDescent="0.25">
      <c r="A2098">
        <v>3412</v>
      </c>
      <c r="B2098">
        <v>158</v>
      </c>
      <c r="C2098">
        <v>90.180999999999997</v>
      </c>
      <c r="D2098">
        <v>0.01</v>
      </c>
      <c r="E2098">
        <v>17.37</v>
      </c>
      <c r="F2098">
        <f t="shared" si="65"/>
        <v>0.9452904694129477</v>
      </c>
      <c r="G2098">
        <f t="shared" si="64"/>
        <v>51.406204663192604</v>
      </c>
    </row>
    <row r="2099" spans="1:7" x14ac:dyDescent="0.25">
      <c r="A2099">
        <v>13696</v>
      </c>
      <c r="B2099">
        <v>140</v>
      </c>
      <c r="C2099">
        <v>90.177999999999997</v>
      </c>
      <c r="D2099">
        <v>0.01</v>
      </c>
      <c r="E2099">
        <v>17.36</v>
      </c>
      <c r="F2099">
        <f t="shared" si="65"/>
        <v>0.94531978431883767</v>
      </c>
      <c r="G2099">
        <f t="shared" si="64"/>
        <v>51.405429999785582</v>
      </c>
    </row>
    <row r="2100" spans="1:7" x14ac:dyDescent="0.25">
      <c r="A2100">
        <v>14117</v>
      </c>
      <c r="B2100">
        <v>155</v>
      </c>
      <c r="C2100">
        <v>90.144999999999996</v>
      </c>
      <c r="D2100">
        <v>0.01</v>
      </c>
      <c r="E2100">
        <v>17.350000000000001</v>
      </c>
      <c r="F2100">
        <f t="shared" si="65"/>
        <v>0.9456423486789115</v>
      </c>
      <c r="G2100">
        <f t="shared" si="64"/>
        <v>51.396907590904291</v>
      </c>
    </row>
    <row r="2101" spans="1:7" x14ac:dyDescent="0.25">
      <c r="A2101">
        <v>18707</v>
      </c>
      <c r="B2101">
        <v>70</v>
      </c>
      <c r="C2101">
        <v>90.111000000000004</v>
      </c>
      <c r="D2101">
        <v>0</v>
      </c>
      <c r="E2101">
        <v>17.350000000000001</v>
      </c>
      <c r="F2101">
        <f t="shared" si="65"/>
        <v>0.9459748803462622</v>
      </c>
      <c r="G2101">
        <f t="shared" si="64"/>
        <v>51.388124795427082</v>
      </c>
    </row>
    <row r="2102" spans="1:7" x14ac:dyDescent="0.25">
      <c r="A2102">
        <v>13425</v>
      </c>
      <c r="B2102">
        <v>335</v>
      </c>
      <c r="C2102">
        <v>90.103999999999999</v>
      </c>
      <c r="D2102">
        <v>0.02</v>
      </c>
      <c r="E2102">
        <v>17.34</v>
      </c>
      <c r="F2102">
        <f t="shared" si="65"/>
        <v>0.94604336703345182</v>
      </c>
      <c r="G2102">
        <f t="shared" si="64"/>
        <v>51.386316304163351</v>
      </c>
    </row>
    <row r="2103" spans="1:7" x14ac:dyDescent="0.25">
      <c r="A2103">
        <v>4715</v>
      </c>
      <c r="B2103">
        <v>159</v>
      </c>
      <c r="C2103">
        <v>90.075000000000003</v>
      </c>
      <c r="D2103">
        <v>0.01</v>
      </c>
      <c r="E2103">
        <v>17.329999999999998</v>
      </c>
      <c r="F2103">
        <f t="shared" si="65"/>
        <v>0.94632718599034593</v>
      </c>
      <c r="G2103">
        <f t="shared" si="64"/>
        <v>51.378823005607458</v>
      </c>
    </row>
    <row r="2104" spans="1:7" x14ac:dyDescent="0.25">
      <c r="A2104">
        <v>14064</v>
      </c>
      <c r="B2104">
        <v>195</v>
      </c>
      <c r="C2104">
        <v>90.055000000000007</v>
      </c>
      <c r="D2104">
        <v>0.01</v>
      </c>
      <c r="E2104">
        <v>17.32</v>
      </c>
      <c r="F2104">
        <f t="shared" si="65"/>
        <v>0.94652300622049901</v>
      </c>
      <c r="G2104">
        <f t="shared" si="64"/>
        <v>51.373654295597959</v>
      </c>
    </row>
    <row r="2105" spans="1:7" x14ac:dyDescent="0.25">
      <c r="A2105">
        <v>413</v>
      </c>
      <c r="B2105">
        <v>86</v>
      </c>
      <c r="C2105">
        <v>90.006</v>
      </c>
      <c r="D2105">
        <v>0</v>
      </c>
      <c r="E2105">
        <v>17.32</v>
      </c>
      <c r="F2105">
        <f t="shared" si="65"/>
        <v>0.94700305245029848</v>
      </c>
      <c r="G2105">
        <f t="shared" si="64"/>
        <v>51.360987787949405</v>
      </c>
    </row>
    <row r="2106" spans="1:7" x14ac:dyDescent="0.25">
      <c r="A2106">
        <v>3165</v>
      </c>
      <c r="B2106">
        <v>328</v>
      </c>
      <c r="C2106">
        <v>89.977000000000004</v>
      </c>
      <c r="D2106">
        <v>0.01</v>
      </c>
      <c r="E2106">
        <v>17.3</v>
      </c>
      <c r="F2106">
        <f t="shared" si="65"/>
        <v>0.94728735340121839</v>
      </c>
      <c r="G2106">
        <f t="shared" si="64"/>
        <v>51.353489162929947</v>
      </c>
    </row>
    <row r="2107" spans="1:7" x14ac:dyDescent="0.25">
      <c r="A2107">
        <v>4189</v>
      </c>
      <c r="B2107">
        <v>114</v>
      </c>
      <c r="C2107">
        <v>89.966999999999999</v>
      </c>
      <c r="D2107">
        <v>0.01</v>
      </c>
      <c r="E2107">
        <v>17.3</v>
      </c>
      <c r="F2107">
        <f t="shared" si="65"/>
        <v>0.94738542133421777</v>
      </c>
      <c r="G2107">
        <f t="shared" si="64"/>
        <v>51.350903064420962</v>
      </c>
    </row>
    <row r="2108" spans="1:7" x14ac:dyDescent="0.25">
      <c r="A2108">
        <v>2562</v>
      </c>
      <c r="B2108">
        <v>203</v>
      </c>
      <c r="C2108">
        <v>89.938000000000002</v>
      </c>
      <c r="D2108">
        <v>0.01</v>
      </c>
      <c r="E2108">
        <v>17.29</v>
      </c>
      <c r="F2108">
        <f t="shared" si="65"/>
        <v>0.94766991445340099</v>
      </c>
      <c r="G2108">
        <f t="shared" si="64"/>
        <v>51.343402317771215</v>
      </c>
    </row>
    <row r="2109" spans="1:7" x14ac:dyDescent="0.25">
      <c r="A2109">
        <v>18437</v>
      </c>
      <c r="B2109">
        <v>50</v>
      </c>
      <c r="C2109">
        <v>89.927999999999997</v>
      </c>
      <c r="D2109">
        <v>0</v>
      </c>
      <c r="E2109">
        <v>17.28</v>
      </c>
      <c r="F2109">
        <f t="shared" si="65"/>
        <v>0.94776804868616094</v>
      </c>
      <c r="G2109">
        <f t="shared" si="64"/>
        <v>51.340815487477357</v>
      </c>
    </row>
    <row r="2110" spans="1:7" x14ac:dyDescent="0.25">
      <c r="A2110">
        <v>13505</v>
      </c>
      <c r="B2110">
        <v>190</v>
      </c>
      <c r="C2110">
        <v>89.918999999999997</v>
      </c>
      <c r="D2110">
        <v>0.01</v>
      </c>
      <c r="E2110">
        <v>17.27</v>
      </c>
      <c r="F2110">
        <f t="shared" si="65"/>
        <v>0.94785638404006589</v>
      </c>
      <c r="G2110">
        <f t="shared" si="64"/>
        <v>51.33848717973197</v>
      </c>
    </row>
    <row r="2111" spans="1:7" x14ac:dyDescent="0.25">
      <c r="A2111">
        <v>719</v>
      </c>
      <c r="B2111">
        <v>48</v>
      </c>
      <c r="C2111">
        <v>89.91</v>
      </c>
      <c r="D2111">
        <v>0</v>
      </c>
      <c r="E2111">
        <v>17.27</v>
      </c>
      <c r="F2111">
        <f t="shared" si="65"/>
        <v>0.9479447331763653</v>
      </c>
      <c r="G2111">
        <f t="shared" si="64"/>
        <v>51.336158719933287</v>
      </c>
    </row>
    <row r="2112" spans="1:7" x14ac:dyDescent="0.25">
      <c r="A2112">
        <v>4104</v>
      </c>
      <c r="B2112">
        <v>147</v>
      </c>
      <c r="C2112">
        <v>89.745999999999995</v>
      </c>
      <c r="D2112">
        <v>0.01</v>
      </c>
      <c r="E2112">
        <v>17.27</v>
      </c>
      <c r="F2112">
        <f t="shared" si="65"/>
        <v>0.94955706851779509</v>
      </c>
      <c r="G2112">
        <f t="shared" si="64"/>
        <v>51.293702356724438</v>
      </c>
    </row>
    <row r="2113" spans="1:7" x14ac:dyDescent="0.25">
      <c r="A2113">
        <v>18786</v>
      </c>
      <c r="B2113">
        <v>91</v>
      </c>
      <c r="C2113">
        <v>89.643000000000001</v>
      </c>
      <c r="D2113">
        <v>0</v>
      </c>
      <c r="E2113">
        <v>17.260000000000002</v>
      </c>
      <c r="F2113">
        <f t="shared" si="65"/>
        <v>0.95057204311682231</v>
      </c>
      <c r="G2113">
        <f t="shared" si="64"/>
        <v>51.267011825007927</v>
      </c>
    </row>
    <row r="2114" spans="1:7" x14ac:dyDescent="0.25">
      <c r="A2114">
        <v>2959</v>
      </c>
      <c r="B2114">
        <v>198</v>
      </c>
      <c r="C2114">
        <v>89.486000000000004</v>
      </c>
      <c r="D2114">
        <v>0.01</v>
      </c>
      <c r="E2114">
        <v>17.25</v>
      </c>
      <c r="F2114">
        <f t="shared" si="65"/>
        <v>0.95212264083945686</v>
      </c>
      <c r="G2114">
        <f t="shared" si="64"/>
        <v>51.226289736078137</v>
      </c>
    </row>
    <row r="2115" spans="1:7" x14ac:dyDescent="0.25">
      <c r="A2115">
        <v>455</v>
      </c>
      <c r="B2115">
        <v>71</v>
      </c>
      <c r="C2115">
        <v>89.16</v>
      </c>
      <c r="D2115">
        <v>0</v>
      </c>
      <c r="E2115">
        <v>17.25</v>
      </c>
      <c r="F2115">
        <f t="shared" si="65"/>
        <v>0.95535592778768241</v>
      </c>
      <c r="G2115">
        <f t="shared" ref="G2115:G2178" si="66">(1/(1+F2115))*100</f>
        <v>51.14158429107146</v>
      </c>
    </row>
    <row r="2116" spans="1:7" x14ac:dyDescent="0.25">
      <c r="A2116">
        <v>3668</v>
      </c>
      <c r="B2116">
        <v>106</v>
      </c>
      <c r="C2116">
        <v>89.15</v>
      </c>
      <c r="D2116">
        <v>0</v>
      </c>
      <c r="E2116">
        <v>17.239999999999998</v>
      </c>
      <c r="F2116">
        <f t="shared" ref="F2116:F2179" si="67">(LN($J$2/C2116)/(LN($J$2/$J$3)))^$J$4</f>
        <v>0.95545539932899382</v>
      </c>
      <c r="G2116">
        <f t="shared" si="66"/>
        <v>51.138982783404096</v>
      </c>
    </row>
    <row r="2117" spans="1:7" x14ac:dyDescent="0.25">
      <c r="A2117">
        <v>18850</v>
      </c>
      <c r="B2117">
        <v>56</v>
      </c>
      <c r="C2117">
        <v>89.126000000000005</v>
      </c>
      <c r="D2117">
        <v>0</v>
      </c>
      <c r="E2117">
        <v>17.239999999999998</v>
      </c>
      <c r="F2117">
        <f t="shared" si="67"/>
        <v>0.95569420192046206</v>
      </c>
      <c r="G2117">
        <f t="shared" si="66"/>
        <v>51.132738391207333</v>
      </c>
    </row>
    <row r="2118" spans="1:7" x14ac:dyDescent="0.25">
      <c r="A2118">
        <v>831</v>
      </c>
      <c r="B2118">
        <v>51</v>
      </c>
      <c r="C2118">
        <v>89.111000000000004</v>
      </c>
      <c r="D2118">
        <v>0</v>
      </c>
      <c r="E2118">
        <v>17.239999999999998</v>
      </c>
      <c r="F2118">
        <f t="shared" si="67"/>
        <v>0.95584350438624932</v>
      </c>
      <c r="G2118">
        <f t="shared" si="66"/>
        <v>51.128835091220836</v>
      </c>
    </row>
    <row r="2119" spans="1:7" x14ac:dyDescent="0.25">
      <c r="A2119">
        <v>4719</v>
      </c>
      <c r="B2119">
        <v>157</v>
      </c>
      <c r="C2119">
        <v>89.070999999999998</v>
      </c>
      <c r="D2119">
        <v>0.01</v>
      </c>
      <c r="E2119">
        <v>17.23</v>
      </c>
      <c r="F2119">
        <f t="shared" si="67"/>
        <v>0.95624183564821685</v>
      </c>
      <c r="G2119">
        <f t="shared" si="66"/>
        <v>51.118424203858304</v>
      </c>
    </row>
    <row r="2120" spans="1:7" x14ac:dyDescent="0.25">
      <c r="A2120">
        <v>20571</v>
      </c>
      <c r="B2120">
        <v>77</v>
      </c>
      <c r="C2120">
        <v>89.046000000000006</v>
      </c>
      <c r="D2120">
        <v>0</v>
      </c>
      <c r="E2120">
        <v>17.23</v>
      </c>
      <c r="F2120">
        <f t="shared" si="67"/>
        <v>0.95649093412997199</v>
      </c>
      <c r="G2120">
        <f t="shared" si="66"/>
        <v>51.111915856880167</v>
      </c>
    </row>
    <row r="2121" spans="1:7" x14ac:dyDescent="0.25">
      <c r="A2121">
        <v>3561</v>
      </c>
      <c r="B2121">
        <v>262</v>
      </c>
      <c r="C2121">
        <v>89.028999999999996</v>
      </c>
      <c r="D2121">
        <v>0.01</v>
      </c>
      <c r="E2121">
        <v>17.22</v>
      </c>
      <c r="F2121">
        <f t="shared" si="67"/>
        <v>0.95666038329170244</v>
      </c>
      <c r="G2121">
        <f t="shared" si="66"/>
        <v>51.107489502991498</v>
      </c>
    </row>
    <row r="2122" spans="1:7" x14ac:dyDescent="0.25">
      <c r="A2122">
        <v>243</v>
      </c>
      <c r="B2122">
        <v>102</v>
      </c>
      <c r="C2122">
        <v>89.019000000000005</v>
      </c>
      <c r="D2122">
        <v>0</v>
      </c>
      <c r="E2122">
        <v>17.21</v>
      </c>
      <c r="F2122">
        <f t="shared" si="67"/>
        <v>0.95676008279908231</v>
      </c>
      <c r="G2122">
        <f t="shared" si="66"/>
        <v>51.104885508985454</v>
      </c>
    </row>
    <row r="2123" spans="1:7" x14ac:dyDescent="0.25">
      <c r="A2123">
        <v>839</v>
      </c>
      <c r="B2123">
        <v>51</v>
      </c>
      <c r="C2123">
        <v>89.016000000000005</v>
      </c>
      <c r="D2123">
        <v>0</v>
      </c>
      <c r="E2123">
        <v>17.21</v>
      </c>
      <c r="F2123">
        <f t="shared" si="67"/>
        <v>0.95678999605098392</v>
      </c>
      <c r="G2123">
        <f t="shared" si="66"/>
        <v>51.104104273739601</v>
      </c>
    </row>
    <row r="2124" spans="1:7" x14ac:dyDescent="0.25">
      <c r="A2124">
        <v>5226</v>
      </c>
      <c r="B2124">
        <v>206</v>
      </c>
      <c r="C2124">
        <v>89.001000000000005</v>
      </c>
      <c r="D2124">
        <v>0.01</v>
      </c>
      <c r="E2124">
        <v>17.2</v>
      </c>
      <c r="F2124">
        <f t="shared" si="67"/>
        <v>0.95693958585277161</v>
      </c>
      <c r="G2124">
        <f t="shared" si="66"/>
        <v>51.100197841019813</v>
      </c>
    </row>
    <row r="2125" spans="1:7" x14ac:dyDescent="0.25">
      <c r="A2125">
        <v>13943</v>
      </c>
      <c r="B2125">
        <v>141</v>
      </c>
      <c r="C2125">
        <v>88.995999999999995</v>
      </c>
      <c r="D2125">
        <v>0.01</v>
      </c>
      <c r="E2125">
        <v>17.190000000000001</v>
      </c>
      <c r="F2125">
        <f t="shared" si="67"/>
        <v>0.95698945784121847</v>
      </c>
      <c r="G2125">
        <f t="shared" si="66"/>
        <v>51.098895601773634</v>
      </c>
    </row>
    <row r="2126" spans="1:7" x14ac:dyDescent="0.25">
      <c r="A2126">
        <v>18867</v>
      </c>
      <c r="B2126">
        <v>111</v>
      </c>
      <c r="C2126">
        <v>88.975999999999999</v>
      </c>
      <c r="D2126">
        <v>0.01</v>
      </c>
      <c r="E2126">
        <v>17.190000000000001</v>
      </c>
      <c r="F2126">
        <f t="shared" si="67"/>
        <v>0.95718898941676211</v>
      </c>
      <c r="G2126">
        <f t="shared" si="66"/>
        <v>51.093686169673255</v>
      </c>
    </row>
    <row r="2127" spans="1:7" x14ac:dyDescent="0.25">
      <c r="A2127">
        <v>4026</v>
      </c>
      <c r="B2127">
        <v>226</v>
      </c>
      <c r="C2127">
        <v>88.911000000000001</v>
      </c>
      <c r="D2127">
        <v>0.01</v>
      </c>
      <c r="E2127">
        <v>17.18</v>
      </c>
      <c r="F2127">
        <f t="shared" si="67"/>
        <v>0.95783794945187251</v>
      </c>
      <c r="G2127">
        <f t="shared" si="66"/>
        <v>51.076750263215899</v>
      </c>
    </row>
    <row r="2128" spans="1:7" x14ac:dyDescent="0.25">
      <c r="A2128">
        <v>14413</v>
      </c>
      <c r="B2128">
        <v>188</v>
      </c>
      <c r="C2128">
        <v>88.793999999999997</v>
      </c>
      <c r="D2128">
        <v>0.01</v>
      </c>
      <c r="E2128">
        <v>17.170000000000002</v>
      </c>
      <c r="F2128">
        <f t="shared" si="67"/>
        <v>0.95900794021407032</v>
      </c>
      <c r="G2128">
        <f t="shared" si="66"/>
        <v>51.046245371048627</v>
      </c>
    </row>
    <row r="2129" spans="1:7" x14ac:dyDescent="0.25">
      <c r="A2129">
        <v>13628</v>
      </c>
      <c r="B2129">
        <v>268</v>
      </c>
      <c r="C2129">
        <v>88.789000000000001</v>
      </c>
      <c r="D2129">
        <v>0.01</v>
      </c>
      <c r="E2129">
        <v>17.16</v>
      </c>
      <c r="F2129">
        <f t="shared" si="67"/>
        <v>0.95905799327000307</v>
      </c>
      <c r="G2129">
        <f t="shared" si="66"/>
        <v>51.044941162299587</v>
      </c>
    </row>
    <row r="2130" spans="1:7" x14ac:dyDescent="0.25">
      <c r="A2130">
        <v>4262</v>
      </c>
      <c r="B2130">
        <v>117</v>
      </c>
      <c r="C2130">
        <v>88.707999999999998</v>
      </c>
      <c r="D2130">
        <v>0.01</v>
      </c>
      <c r="E2130">
        <v>17.149999999999999</v>
      </c>
      <c r="F2130">
        <f t="shared" si="67"/>
        <v>0.95986946429393472</v>
      </c>
      <c r="G2130">
        <f t="shared" si="66"/>
        <v>51.023806341115751</v>
      </c>
    </row>
    <row r="2131" spans="1:7" x14ac:dyDescent="0.25">
      <c r="A2131">
        <v>3291</v>
      </c>
      <c r="B2131">
        <v>352</v>
      </c>
      <c r="C2131">
        <v>88.635999999999996</v>
      </c>
      <c r="D2131">
        <v>0.02</v>
      </c>
      <c r="E2131">
        <v>17.14</v>
      </c>
      <c r="F2131">
        <f t="shared" si="67"/>
        <v>0.96059174031449868</v>
      </c>
      <c r="G2131">
        <f t="shared" si="66"/>
        <v>51.005009326398053</v>
      </c>
    </row>
    <row r="2132" spans="1:7" x14ac:dyDescent="0.25">
      <c r="A2132">
        <v>19432</v>
      </c>
      <c r="B2132">
        <v>66</v>
      </c>
      <c r="C2132">
        <v>88.528999999999996</v>
      </c>
      <c r="D2132">
        <v>0</v>
      </c>
      <c r="E2132">
        <v>17.13</v>
      </c>
      <c r="F2132">
        <f t="shared" si="67"/>
        <v>0.96166681051494718</v>
      </c>
      <c r="G2132">
        <f t="shared" si="66"/>
        <v>50.977056584726284</v>
      </c>
    </row>
    <row r="2133" spans="1:7" x14ac:dyDescent="0.25">
      <c r="A2133">
        <v>18689</v>
      </c>
      <c r="B2133">
        <v>79</v>
      </c>
      <c r="C2133">
        <v>88.525000000000006</v>
      </c>
      <c r="D2133">
        <v>0</v>
      </c>
      <c r="E2133">
        <v>17.13</v>
      </c>
      <c r="F2133">
        <f t="shared" si="67"/>
        <v>0.96170703924618661</v>
      </c>
      <c r="G2133">
        <f t="shared" si="66"/>
        <v>50.976011198097346</v>
      </c>
    </row>
    <row r="2134" spans="1:7" x14ac:dyDescent="0.25">
      <c r="A2134">
        <v>2834</v>
      </c>
      <c r="B2134">
        <v>136</v>
      </c>
      <c r="C2134">
        <v>88.519000000000005</v>
      </c>
      <c r="D2134">
        <v>0.01</v>
      </c>
      <c r="E2134">
        <v>17.12</v>
      </c>
      <c r="F2134">
        <f t="shared" si="67"/>
        <v>0.96176738764478531</v>
      </c>
      <c r="G2134">
        <f t="shared" si="66"/>
        <v>50.974443060782939</v>
      </c>
    </row>
    <row r="2135" spans="1:7" x14ac:dyDescent="0.25">
      <c r="A2135">
        <v>4188</v>
      </c>
      <c r="B2135">
        <v>160</v>
      </c>
      <c r="C2135">
        <v>88.516999999999996</v>
      </c>
      <c r="D2135">
        <v>0.01</v>
      </c>
      <c r="E2135">
        <v>17.12</v>
      </c>
      <c r="F2135">
        <f t="shared" si="67"/>
        <v>0.96178750519160405</v>
      </c>
      <c r="G2135">
        <f t="shared" si="66"/>
        <v>50.973920333045029</v>
      </c>
    </row>
    <row r="2136" spans="1:7" x14ac:dyDescent="0.25">
      <c r="A2136">
        <v>4269</v>
      </c>
      <c r="B2136">
        <v>228</v>
      </c>
      <c r="C2136">
        <v>88.516999999999996</v>
      </c>
      <c r="D2136">
        <v>0.01</v>
      </c>
      <c r="E2136">
        <v>17.11</v>
      </c>
      <c r="F2136">
        <f t="shared" si="67"/>
        <v>0.96178750519160405</v>
      </c>
      <c r="G2136">
        <f t="shared" si="66"/>
        <v>50.973920333045029</v>
      </c>
    </row>
    <row r="2137" spans="1:7" x14ac:dyDescent="0.25">
      <c r="A2137">
        <v>2737</v>
      </c>
      <c r="B2137">
        <v>196</v>
      </c>
      <c r="C2137">
        <v>88.507000000000005</v>
      </c>
      <c r="D2137">
        <v>0.01</v>
      </c>
      <c r="E2137">
        <v>17.100000000000001</v>
      </c>
      <c r="F2137">
        <f t="shared" si="67"/>
        <v>0.96188810353207865</v>
      </c>
      <c r="G2137">
        <f t="shared" si="66"/>
        <v>50.971306579598163</v>
      </c>
    </row>
    <row r="2138" spans="1:7" x14ac:dyDescent="0.25">
      <c r="A2138">
        <v>13694</v>
      </c>
      <c r="B2138">
        <v>186</v>
      </c>
      <c r="C2138">
        <v>88.48</v>
      </c>
      <c r="D2138">
        <v>0.01</v>
      </c>
      <c r="E2138">
        <v>17.09</v>
      </c>
      <c r="F2138">
        <f t="shared" si="67"/>
        <v>0.9621598073809331</v>
      </c>
      <c r="G2138">
        <f t="shared" si="66"/>
        <v>50.964248489769439</v>
      </c>
    </row>
    <row r="2139" spans="1:7" x14ac:dyDescent="0.25">
      <c r="A2139">
        <v>1088</v>
      </c>
      <c r="B2139">
        <v>37</v>
      </c>
      <c r="C2139">
        <v>88.465999999999994</v>
      </c>
      <c r="D2139">
        <v>0</v>
      </c>
      <c r="E2139">
        <v>17.09</v>
      </c>
      <c r="F2139">
        <f t="shared" si="67"/>
        <v>0.96230074163367507</v>
      </c>
      <c r="G2139">
        <f t="shared" si="66"/>
        <v>50.960588190343827</v>
      </c>
    </row>
    <row r="2140" spans="1:7" x14ac:dyDescent="0.25">
      <c r="A2140">
        <v>4833</v>
      </c>
      <c r="B2140">
        <v>260</v>
      </c>
      <c r="C2140">
        <v>88.459000000000003</v>
      </c>
      <c r="D2140">
        <v>0.01</v>
      </c>
      <c r="E2140">
        <v>17.079999999999998</v>
      </c>
      <c r="F2140">
        <f t="shared" si="67"/>
        <v>0.9623712217692415</v>
      </c>
      <c r="G2140">
        <f t="shared" si="66"/>
        <v>50.958757899966379</v>
      </c>
    </row>
    <row r="2141" spans="1:7" x14ac:dyDescent="0.25">
      <c r="A2141">
        <v>14334</v>
      </c>
      <c r="B2141">
        <v>93</v>
      </c>
      <c r="C2141">
        <v>88.441000000000003</v>
      </c>
      <c r="D2141">
        <v>0</v>
      </c>
      <c r="E2141">
        <v>17.07</v>
      </c>
      <c r="F2141">
        <f t="shared" si="67"/>
        <v>0.96255249624180728</v>
      </c>
      <c r="G2141">
        <f t="shared" si="66"/>
        <v>50.954051008314508</v>
      </c>
    </row>
    <row r="2142" spans="1:7" x14ac:dyDescent="0.25">
      <c r="A2142">
        <v>13577</v>
      </c>
      <c r="B2142">
        <v>274</v>
      </c>
      <c r="C2142">
        <v>88.436999999999998</v>
      </c>
      <c r="D2142">
        <v>0.01</v>
      </c>
      <c r="E2142">
        <v>17.059999999999999</v>
      </c>
      <c r="F2142">
        <f t="shared" si="67"/>
        <v>0.96259278725058817</v>
      </c>
      <c r="G2142">
        <f t="shared" si="66"/>
        <v>50.953004948158807</v>
      </c>
    </row>
    <row r="2143" spans="1:7" x14ac:dyDescent="0.25">
      <c r="A2143">
        <v>813</v>
      </c>
      <c r="B2143">
        <v>62</v>
      </c>
      <c r="C2143">
        <v>88.400999999999996</v>
      </c>
      <c r="D2143">
        <v>0</v>
      </c>
      <c r="E2143">
        <v>17.059999999999999</v>
      </c>
      <c r="F2143">
        <f t="shared" si="67"/>
        <v>0.96295553391335387</v>
      </c>
      <c r="G2143">
        <f t="shared" si="66"/>
        <v>50.943589028040634</v>
      </c>
    </row>
    <row r="2144" spans="1:7" x14ac:dyDescent="0.25">
      <c r="A2144">
        <v>3683</v>
      </c>
      <c r="B2144">
        <v>133</v>
      </c>
      <c r="C2144">
        <v>88.358999999999995</v>
      </c>
      <c r="D2144">
        <v>0.01</v>
      </c>
      <c r="E2144">
        <v>17.05</v>
      </c>
      <c r="F2144">
        <f t="shared" si="67"/>
        <v>0.96337902882379689</v>
      </c>
      <c r="G2144">
        <f t="shared" si="66"/>
        <v>50.932600650169455</v>
      </c>
    </row>
    <row r="2145" spans="1:7" x14ac:dyDescent="0.25">
      <c r="A2145">
        <v>4674</v>
      </c>
      <c r="B2145">
        <v>159</v>
      </c>
      <c r="C2145">
        <v>88.352000000000004</v>
      </c>
      <c r="D2145">
        <v>0.01</v>
      </c>
      <c r="E2145">
        <v>17.04</v>
      </c>
      <c r="F2145">
        <f t="shared" si="67"/>
        <v>0.96344964174501491</v>
      </c>
      <c r="G2145">
        <f t="shared" si="66"/>
        <v>50.930768925209122</v>
      </c>
    </row>
    <row r="2146" spans="1:7" x14ac:dyDescent="0.25">
      <c r="A2146">
        <v>1831</v>
      </c>
      <c r="B2146">
        <v>37</v>
      </c>
      <c r="C2146">
        <v>88.265000000000001</v>
      </c>
      <c r="D2146">
        <v>0</v>
      </c>
      <c r="E2146">
        <v>17.04</v>
      </c>
      <c r="F2146">
        <f t="shared" si="67"/>
        <v>0.96432798605884362</v>
      </c>
      <c r="G2146">
        <f t="shared" si="66"/>
        <v>50.907995360100919</v>
      </c>
    </row>
    <row r="2147" spans="1:7" x14ac:dyDescent="0.25">
      <c r="A2147">
        <v>3609</v>
      </c>
      <c r="B2147">
        <v>274</v>
      </c>
      <c r="C2147">
        <v>88.239000000000004</v>
      </c>
      <c r="D2147">
        <v>0.01</v>
      </c>
      <c r="E2147">
        <v>17.03</v>
      </c>
      <c r="F2147">
        <f t="shared" si="67"/>
        <v>0.96459074107663156</v>
      </c>
      <c r="G2147">
        <f t="shared" si="66"/>
        <v>50.901186648776623</v>
      </c>
    </row>
    <row r="2148" spans="1:7" x14ac:dyDescent="0.25">
      <c r="A2148">
        <v>511</v>
      </c>
      <c r="B2148">
        <v>31</v>
      </c>
      <c r="C2148">
        <v>88.200999999999993</v>
      </c>
      <c r="D2148">
        <v>0</v>
      </c>
      <c r="E2148">
        <v>17.03</v>
      </c>
      <c r="F2148">
        <f t="shared" si="67"/>
        <v>0.96497498424972927</v>
      </c>
      <c r="G2148">
        <f t="shared" si="66"/>
        <v>50.891233120803413</v>
      </c>
    </row>
    <row r="2149" spans="1:7" x14ac:dyDescent="0.25">
      <c r="A2149">
        <v>3233</v>
      </c>
      <c r="B2149">
        <v>175</v>
      </c>
      <c r="C2149">
        <v>88.192999999999998</v>
      </c>
      <c r="D2149">
        <v>0.01</v>
      </c>
      <c r="E2149">
        <v>17.02</v>
      </c>
      <c r="F2149">
        <f t="shared" si="67"/>
        <v>0.96505591034724447</v>
      </c>
      <c r="G2149">
        <f t="shared" si="66"/>
        <v>50.889137287869346</v>
      </c>
    </row>
    <row r="2150" spans="1:7" x14ac:dyDescent="0.25">
      <c r="A2150">
        <v>18849</v>
      </c>
      <c r="B2150">
        <v>58</v>
      </c>
      <c r="C2150">
        <v>88.185000000000002</v>
      </c>
      <c r="D2150">
        <v>0</v>
      </c>
      <c r="E2150">
        <v>17.02</v>
      </c>
      <c r="F2150">
        <f t="shared" si="67"/>
        <v>0.96513684785837184</v>
      </c>
      <c r="G2150">
        <f t="shared" si="66"/>
        <v>50.887041331997374</v>
      </c>
    </row>
    <row r="2151" spans="1:7" x14ac:dyDescent="0.25">
      <c r="A2151">
        <v>1055</v>
      </c>
      <c r="B2151">
        <v>43</v>
      </c>
      <c r="C2151">
        <v>88.150999999999996</v>
      </c>
      <c r="D2151">
        <v>0</v>
      </c>
      <c r="E2151">
        <v>17.02</v>
      </c>
      <c r="F2151">
        <f t="shared" si="67"/>
        <v>0.96548095967209469</v>
      </c>
      <c r="G2151">
        <f t="shared" si="66"/>
        <v>50.87813214770761</v>
      </c>
    </row>
    <row r="2152" spans="1:7" x14ac:dyDescent="0.25">
      <c r="A2152">
        <v>3762</v>
      </c>
      <c r="B2152">
        <v>197</v>
      </c>
      <c r="C2152">
        <v>88.144999999999996</v>
      </c>
      <c r="D2152">
        <v>0.01</v>
      </c>
      <c r="E2152">
        <v>17.010000000000002</v>
      </c>
      <c r="F2152">
        <f t="shared" si="67"/>
        <v>0.96554170670602069</v>
      </c>
      <c r="G2152">
        <f t="shared" si="66"/>
        <v>50.876559708105276</v>
      </c>
    </row>
    <row r="2153" spans="1:7" x14ac:dyDescent="0.25">
      <c r="A2153">
        <v>18504</v>
      </c>
      <c r="B2153">
        <v>84</v>
      </c>
      <c r="C2153">
        <v>88.117999999999995</v>
      </c>
      <c r="D2153">
        <v>0</v>
      </c>
      <c r="E2153">
        <v>17</v>
      </c>
      <c r="F2153">
        <f t="shared" si="67"/>
        <v>0.9658151479282977</v>
      </c>
      <c r="G2153">
        <f t="shared" si="66"/>
        <v>50.869482873497255</v>
      </c>
    </row>
    <row r="2154" spans="1:7" x14ac:dyDescent="0.25">
      <c r="A2154">
        <v>14149</v>
      </c>
      <c r="B2154">
        <v>289</v>
      </c>
      <c r="C2154">
        <v>88.091999999999999</v>
      </c>
      <c r="D2154">
        <v>0.01</v>
      </c>
      <c r="E2154">
        <v>16.989999999999998</v>
      </c>
      <c r="F2154">
        <f t="shared" si="67"/>
        <v>0.96607858482497</v>
      </c>
      <c r="G2154">
        <f t="shared" si="66"/>
        <v>50.862666819038928</v>
      </c>
    </row>
    <row r="2155" spans="1:7" x14ac:dyDescent="0.25">
      <c r="A2155">
        <v>13534</v>
      </c>
      <c r="B2155">
        <v>150</v>
      </c>
      <c r="C2155">
        <v>88.090999999999994</v>
      </c>
      <c r="D2155">
        <v>0.01</v>
      </c>
      <c r="E2155">
        <v>16.98</v>
      </c>
      <c r="F2155">
        <f t="shared" si="67"/>
        <v>0.96608871942700214</v>
      </c>
      <c r="G2155">
        <f t="shared" si="66"/>
        <v>50.862404637133594</v>
      </c>
    </row>
    <row r="2156" spans="1:7" x14ac:dyDescent="0.25">
      <c r="A2156">
        <v>4367</v>
      </c>
      <c r="B2156">
        <v>286</v>
      </c>
      <c r="C2156">
        <v>87.994</v>
      </c>
      <c r="D2156">
        <v>0.01</v>
      </c>
      <c r="E2156">
        <v>16.97</v>
      </c>
      <c r="F2156">
        <f t="shared" si="67"/>
        <v>0.96707262659165338</v>
      </c>
      <c r="G2156">
        <f t="shared" si="66"/>
        <v>50.836963845747775</v>
      </c>
    </row>
    <row r="2157" spans="1:7" x14ac:dyDescent="0.25">
      <c r="A2157">
        <v>8359</v>
      </c>
      <c r="B2157">
        <v>129</v>
      </c>
      <c r="C2157">
        <v>87.950999999999993</v>
      </c>
      <c r="D2157">
        <v>0.01</v>
      </c>
      <c r="E2157">
        <v>16.96</v>
      </c>
      <c r="F2157">
        <f t="shared" si="67"/>
        <v>0.96750933109844828</v>
      </c>
      <c r="G2157">
        <f t="shared" si="66"/>
        <v>50.825680173100174</v>
      </c>
    </row>
    <row r="2158" spans="1:7" x14ac:dyDescent="0.25">
      <c r="A2158">
        <v>3193</v>
      </c>
      <c r="B2158">
        <v>205</v>
      </c>
      <c r="C2158">
        <v>87.875</v>
      </c>
      <c r="D2158">
        <v>0.01</v>
      </c>
      <c r="E2158">
        <v>16.95</v>
      </c>
      <c r="F2158">
        <f t="shared" si="67"/>
        <v>0.9682819929998443</v>
      </c>
      <c r="G2158">
        <f t="shared" si="66"/>
        <v>50.805728221691815</v>
      </c>
    </row>
    <row r="2159" spans="1:7" x14ac:dyDescent="0.25">
      <c r="A2159">
        <v>18747</v>
      </c>
      <c r="B2159">
        <v>79</v>
      </c>
      <c r="C2159">
        <v>87.832999999999998</v>
      </c>
      <c r="D2159">
        <v>0</v>
      </c>
      <c r="E2159">
        <v>16.95</v>
      </c>
      <c r="F2159">
        <f t="shared" si="67"/>
        <v>0.96870943603221904</v>
      </c>
      <c r="G2159">
        <f t="shared" si="66"/>
        <v>50.794697363538944</v>
      </c>
    </row>
    <row r="2160" spans="1:7" x14ac:dyDescent="0.25">
      <c r="A2160">
        <v>5117</v>
      </c>
      <c r="B2160">
        <v>132</v>
      </c>
      <c r="C2160">
        <v>87.813000000000002</v>
      </c>
      <c r="D2160">
        <v>0.01</v>
      </c>
      <c r="E2160">
        <v>16.95</v>
      </c>
      <c r="F2160">
        <f t="shared" si="67"/>
        <v>0.96891309198120112</v>
      </c>
      <c r="G2160">
        <f t="shared" si="66"/>
        <v>50.789443377298028</v>
      </c>
    </row>
    <row r="2161" spans="1:7" x14ac:dyDescent="0.25">
      <c r="A2161">
        <v>18830</v>
      </c>
      <c r="B2161">
        <v>43</v>
      </c>
      <c r="C2161">
        <v>87.802000000000007</v>
      </c>
      <c r="D2161">
        <v>0</v>
      </c>
      <c r="E2161">
        <v>16.940000000000001</v>
      </c>
      <c r="F2161">
        <f t="shared" si="67"/>
        <v>0.96902513347691011</v>
      </c>
      <c r="G2161">
        <f t="shared" si="66"/>
        <v>50.786553355679985</v>
      </c>
    </row>
    <row r="2162" spans="1:7" x14ac:dyDescent="0.25">
      <c r="A2162">
        <v>18869</v>
      </c>
      <c r="B2162">
        <v>172</v>
      </c>
      <c r="C2162">
        <v>87.777000000000001</v>
      </c>
      <c r="D2162">
        <v>0.01</v>
      </c>
      <c r="E2162">
        <v>16.940000000000001</v>
      </c>
      <c r="F2162">
        <f t="shared" si="67"/>
        <v>0.96927985437077768</v>
      </c>
      <c r="G2162">
        <f t="shared" si="66"/>
        <v>50.779984255692248</v>
      </c>
    </row>
    <row r="2163" spans="1:7" x14ac:dyDescent="0.25">
      <c r="A2163">
        <v>2943</v>
      </c>
      <c r="B2163">
        <v>234</v>
      </c>
      <c r="C2163">
        <v>87.759</v>
      </c>
      <c r="D2163">
        <v>0.01</v>
      </c>
      <c r="E2163">
        <v>16.920000000000002</v>
      </c>
      <c r="F2163">
        <f t="shared" si="67"/>
        <v>0.96946332322159201</v>
      </c>
      <c r="G2163">
        <f t="shared" si="66"/>
        <v>50.775253756146554</v>
      </c>
    </row>
    <row r="2164" spans="1:7" x14ac:dyDescent="0.25">
      <c r="A2164">
        <v>2940</v>
      </c>
      <c r="B2164">
        <v>331</v>
      </c>
      <c r="C2164">
        <v>87.716999999999999</v>
      </c>
      <c r="D2164">
        <v>0.02</v>
      </c>
      <c r="E2164">
        <v>16.91</v>
      </c>
      <c r="F2164">
        <f t="shared" si="67"/>
        <v>0.96989164466397537</v>
      </c>
      <c r="G2164">
        <f t="shared" si="66"/>
        <v>50.764213489040934</v>
      </c>
    </row>
    <row r="2165" spans="1:7" x14ac:dyDescent="0.25">
      <c r="A2165">
        <v>13524</v>
      </c>
      <c r="B2165">
        <v>153</v>
      </c>
      <c r="C2165">
        <v>87.713999999999999</v>
      </c>
      <c r="D2165">
        <v>0.01</v>
      </c>
      <c r="E2165">
        <v>16.899999999999999</v>
      </c>
      <c r="F2165">
        <f t="shared" si="67"/>
        <v>0.9699222512449871</v>
      </c>
      <c r="G2165">
        <f t="shared" si="66"/>
        <v>50.76342476805884</v>
      </c>
    </row>
    <row r="2166" spans="1:7" x14ac:dyDescent="0.25">
      <c r="A2166">
        <v>2996</v>
      </c>
      <c r="B2166">
        <v>223</v>
      </c>
      <c r="C2166">
        <v>87.644999999999996</v>
      </c>
      <c r="D2166">
        <v>0.01</v>
      </c>
      <c r="E2166">
        <v>16.89</v>
      </c>
      <c r="F2166">
        <f t="shared" si="67"/>
        <v>0.97062665175490404</v>
      </c>
      <c r="G2166">
        <f t="shared" si="66"/>
        <v>50.745279381534246</v>
      </c>
    </row>
    <row r="2167" spans="1:7" x14ac:dyDescent="0.25">
      <c r="A2167">
        <v>2700</v>
      </c>
      <c r="B2167">
        <v>203</v>
      </c>
      <c r="C2167">
        <v>87.644000000000005</v>
      </c>
      <c r="D2167">
        <v>0.01</v>
      </c>
      <c r="E2167">
        <v>16.88</v>
      </c>
      <c r="F2167">
        <f t="shared" si="67"/>
        <v>0.97063686679075745</v>
      </c>
      <c r="G2167">
        <f t="shared" si="66"/>
        <v>50.745016337207304</v>
      </c>
    </row>
    <row r="2168" spans="1:7" x14ac:dyDescent="0.25">
      <c r="A2168">
        <v>13613</v>
      </c>
      <c r="B2168">
        <v>220</v>
      </c>
      <c r="C2168">
        <v>87.634</v>
      </c>
      <c r="D2168">
        <v>0.01</v>
      </c>
      <c r="E2168">
        <v>16.87</v>
      </c>
      <c r="F2168">
        <f t="shared" si="67"/>
        <v>0.97073902710818516</v>
      </c>
      <c r="G2168">
        <f t="shared" si="66"/>
        <v>50.742385787496978</v>
      </c>
    </row>
    <row r="2169" spans="1:7" x14ac:dyDescent="0.25">
      <c r="A2169">
        <v>505</v>
      </c>
      <c r="B2169">
        <v>99</v>
      </c>
      <c r="C2169">
        <v>87.570999999999998</v>
      </c>
      <c r="D2169">
        <v>0</v>
      </c>
      <c r="E2169">
        <v>16.87</v>
      </c>
      <c r="F2169">
        <f t="shared" si="67"/>
        <v>0.971383053764314</v>
      </c>
      <c r="G2169">
        <f t="shared" si="66"/>
        <v>50.725808872634936</v>
      </c>
    </row>
    <row r="2170" spans="1:7" x14ac:dyDescent="0.25">
      <c r="A2170">
        <v>3286</v>
      </c>
      <c r="B2170">
        <v>244</v>
      </c>
      <c r="C2170">
        <v>87.552999999999997</v>
      </c>
      <c r="D2170">
        <v>0.01</v>
      </c>
      <c r="E2170">
        <v>16.86</v>
      </c>
      <c r="F2170">
        <f t="shared" si="67"/>
        <v>0.97156719358183297</v>
      </c>
      <c r="G2170">
        <f t="shared" si="66"/>
        <v>50.721071199366833</v>
      </c>
    </row>
    <row r="2171" spans="1:7" x14ac:dyDescent="0.25">
      <c r="A2171">
        <v>2327</v>
      </c>
      <c r="B2171">
        <v>17</v>
      </c>
      <c r="C2171">
        <v>87.527000000000001</v>
      </c>
      <c r="D2171">
        <v>0</v>
      </c>
      <c r="E2171">
        <v>16.86</v>
      </c>
      <c r="F2171">
        <f t="shared" si="67"/>
        <v>0.97183327715071732</v>
      </c>
      <c r="G2171">
        <f t="shared" si="66"/>
        <v>50.714226785187023</v>
      </c>
    </row>
    <row r="2172" spans="1:7" x14ac:dyDescent="0.25">
      <c r="A2172">
        <v>4327</v>
      </c>
      <c r="B2172">
        <v>178</v>
      </c>
      <c r="C2172">
        <v>87.510999999999996</v>
      </c>
      <c r="D2172">
        <v>0.01</v>
      </c>
      <c r="E2172">
        <v>16.850000000000001</v>
      </c>
      <c r="F2172">
        <f t="shared" si="67"/>
        <v>0.97199708191167067</v>
      </c>
      <c r="G2172">
        <f t="shared" si="66"/>
        <v>50.710014186764994</v>
      </c>
    </row>
    <row r="2173" spans="1:7" x14ac:dyDescent="0.25">
      <c r="A2173">
        <v>20522</v>
      </c>
      <c r="B2173">
        <v>56</v>
      </c>
      <c r="C2173">
        <v>87.504000000000005</v>
      </c>
      <c r="D2173">
        <v>0</v>
      </c>
      <c r="E2173">
        <v>16.850000000000001</v>
      </c>
      <c r="F2173">
        <f t="shared" si="67"/>
        <v>0.97206876112207041</v>
      </c>
      <c r="G2173">
        <f t="shared" si="66"/>
        <v>50.70817101889584</v>
      </c>
    </row>
    <row r="2174" spans="1:7" x14ac:dyDescent="0.25">
      <c r="A2174">
        <v>953</v>
      </c>
      <c r="B2174">
        <v>55</v>
      </c>
      <c r="C2174">
        <v>87.468000000000004</v>
      </c>
      <c r="D2174">
        <v>0</v>
      </c>
      <c r="E2174">
        <v>16.84</v>
      </c>
      <c r="F2174">
        <f t="shared" si="67"/>
        <v>0.97243753777973141</v>
      </c>
      <c r="G2174">
        <f t="shared" si="66"/>
        <v>50.698690368955724</v>
      </c>
    </row>
    <row r="2175" spans="1:7" x14ac:dyDescent="0.25">
      <c r="A2175">
        <v>18883</v>
      </c>
      <c r="B2175">
        <v>78</v>
      </c>
      <c r="C2175">
        <v>87.448999999999998</v>
      </c>
      <c r="D2175">
        <v>0</v>
      </c>
      <c r="E2175">
        <v>16.84</v>
      </c>
      <c r="F2175">
        <f t="shared" si="67"/>
        <v>0.97263226495302324</v>
      </c>
      <c r="G2175">
        <f t="shared" si="66"/>
        <v>50.693685679110303</v>
      </c>
    </row>
    <row r="2176" spans="1:7" x14ac:dyDescent="0.25">
      <c r="A2176">
        <v>2233</v>
      </c>
      <c r="B2176">
        <v>15</v>
      </c>
      <c r="C2176">
        <v>87.423000000000002</v>
      </c>
      <c r="D2176">
        <v>0</v>
      </c>
      <c r="E2176">
        <v>16.84</v>
      </c>
      <c r="F2176">
        <f t="shared" si="67"/>
        <v>0.97289884021390505</v>
      </c>
      <c r="G2176">
        <f t="shared" si="66"/>
        <v>50.686836021028746</v>
      </c>
    </row>
    <row r="2177" spans="1:7" x14ac:dyDescent="0.25">
      <c r="A2177">
        <v>4404</v>
      </c>
      <c r="B2177">
        <v>200</v>
      </c>
      <c r="C2177">
        <v>87.405000000000001</v>
      </c>
      <c r="D2177">
        <v>0.01</v>
      </c>
      <c r="E2177">
        <v>16.829999999999998</v>
      </c>
      <c r="F2177">
        <f t="shared" si="67"/>
        <v>0.97308346445010241</v>
      </c>
      <c r="G2177">
        <f t="shared" si="66"/>
        <v>50.682093181430602</v>
      </c>
    </row>
    <row r="2178" spans="1:7" x14ac:dyDescent="0.25">
      <c r="A2178">
        <v>732</v>
      </c>
      <c r="B2178">
        <v>66</v>
      </c>
      <c r="C2178">
        <v>87.322999999999993</v>
      </c>
      <c r="D2178">
        <v>0</v>
      </c>
      <c r="E2178">
        <v>16.829999999999998</v>
      </c>
      <c r="F2178">
        <f t="shared" si="67"/>
        <v>0.97392527811120588</v>
      </c>
      <c r="G2178">
        <f t="shared" si="66"/>
        <v>50.660478949683039</v>
      </c>
    </row>
    <row r="2179" spans="1:7" x14ac:dyDescent="0.25">
      <c r="A2179">
        <v>13496</v>
      </c>
      <c r="B2179">
        <v>238</v>
      </c>
      <c r="C2179">
        <v>87.167000000000002</v>
      </c>
      <c r="D2179">
        <v>0.01</v>
      </c>
      <c r="E2179">
        <v>16.82</v>
      </c>
      <c r="F2179">
        <f t="shared" si="67"/>
        <v>0.97553017071646364</v>
      </c>
      <c r="G2179">
        <f t="shared" ref="G2179:G2242" si="68">(1/(1+F2179))*100</f>
        <v>50.619323097319793</v>
      </c>
    </row>
    <row r="2180" spans="1:7" x14ac:dyDescent="0.25">
      <c r="A2180">
        <v>679</v>
      </c>
      <c r="B2180">
        <v>36</v>
      </c>
      <c r="C2180">
        <v>87.091999999999999</v>
      </c>
      <c r="D2180">
        <v>0</v>
      </c>
      <c r="E2180">
        <v>16.82</v>
      </c>
      <c r="F2180">
        <f t="shared" ref="F2180:F2243" si="69">(LN($J$2/C2180)/(LN($J$2/$J$3)))^$J$4</f>
        <v>0.97630334177127398</v>
      </c>
      <c r="G2180">
        <f t="shared" si="68"/>
        <v>50.599519763182897</v>
      </c>
    </row>
    <row r="2181" spans="1:7" x14ac:dyDescent="0.25">
      <c r="A2181">
        <v>1033</v>
      </c>
      <c r="B2181">
        <v>40</v>
      </c>
      <c r="C2181">
        <v>87.070999999999998</v>
      </c>
      <c r="D2181">
        <v>0</v>
      </c>
      <c r="E2181">
        <v>16.809999999999999</v>
      </c>
      <c r="F2181">
        <f t="shared" si="69"/>
        <v>0.97652001489196893</v>
      </c>
      <c r="G2181">
        <f t="shared" si="68"/>
        <v>50.593972864709755</v>
      </c>
    </row>
    <row r="2182" spans="1:7" x14ac:dyDescent="0.25">
      <c r="A2182">
        <v>13879</v>
      </c>
      <c r="B2182">
        <v>165</v>
      </c>
      <c r="C2182">
        <v>87.058999999999997</v>
      </c>
      <c r="D2182">
        <v>0.01</v>
      </c>
      <c r="E2182">
        <v>16.809999999999999</v>
      </c>
      <c r="F2182">
        <f t="shared" si="69"/>
        <v>0.97664386452376883</v>
      </c>
      <c r="G2182">
        <f t="shared" si="68"/>
        <v>50.590802822284289</v>
      </c>
    </row>
    <row r="2183" spans="1:7" x14ac:dyDescent="0.25">
      <c r="A2183">
        <v>19059</v>
      </c>
      <c r="B2183">
        <v>67</v>
      </c>
      <c r="C2183">
        <v>87.039000000000001</v>
      </c>
      <c r="D2183">
        <v>0</v>
      </c>
      <c r="E2183">
        <v>16.8</v>
      </c>
      <c r="F2183">
        <f t="shared" si="69"/>
        <v>0.97685033946625865</v>
      </c>
      <c r="G2183">
        <f t="shared" si="68"/>
        <v>50.585518794002169</v>
      </c>
    </row>
    <row r="2184" spans="1:7" x14ac:dyDescent="0.25">
      <c r="A2184">
        <v>4052</v>
      </c>
      <c r="B2184">
        <v>119</v>
      </c>
      <c r="C2184">
        <v>87.018000000000001</v>
      </c>
      <c r="D2184">
        <v>0.01</v>
      </c>
      <c r="E2184">
        <v>16.8</v>
      </c>
      <c r="F2184">
        <f t="shared" si="69"/>
        <v>0.97706721741957914</v>
      </c>
      <c r="G2184">
        <f t="shared" si="68"/>
        <v>50.579969724305883</v>
      </c>
    </row>
    <row r="2185" spans="1:7" x14ac:dyDescent="0.25">
      <c r="A2185">
        <v>1112</v>
      </c>
      <c r="B2185">
        <v>37</v>
      </c>
      <c r="C2185">
        <v>87.013000000000005</v>
      </c>
      <c r="D2185">
        <v>0</v>
      </c>
      <c r="E2185">
        <v>16.8</v>
      </c>
      <c r="F2185">
        <f t="shared" si="69"/>
        <v>0.97711886700042516</v>
      </c>
      <c r="G2185">
        <f t="shared" si="68"/>
        <v>50.578648390379499</v>
      </c>
    </row>
    <row r="2186" spans="1:7" x14ac:dyDescent="0.25">
      <c r="A2186">
        <v>3330</v>
      </c>
      <c r="B2186">
        <v>85</v>
      </c>
      <c r="C2186">
        <v>86.997</v>
      </c>
      <c r="D2186">
        <v>0</v>
      </c>
      <c r="E2186">
        <v>16.79</v>
      </c>
      <c r="F2186">
        <f t="shared" si="69"/>
        <v>0.97728417661656419</v>
      </c>
      <c r="G2186">
        <f t="shared" si="68"/>
        <v>50.574419793878747</v>
      </c>
    </row>
    <row r="2187" spans="1:7" x14ac:dyDescent="0.25">
      <c r="A2187">
        <v>4839</v>
      </c>
      <c r="B2187">
        <v>198</v>
      </c>
      <c r="C2187">
        <v>86.974000000000004</v>
      </c>
      <c r="D2187">
        <v>0.01</v>
      </c>
      <c r="E2187">
        <v>16.78</v>
      </c>
      <c r="F2187">
        <f t="shared" si="69"/>
        <v>0.97752189186878713</v>
      </c>
      <c r="G2187">
        <f t="shared" si="68"/>
        <v>50.568340310760632</v>
      </c>
    </row>
    <row r="2188" spans="1:7" x14ac:dyDescent="0.25">
      <c r="A2188">
        <v>2828</v>
      </c>
      <c r="B2188">
        <v>202</v>
      </c>
      <c r="C2188">
        <v>86.856999999999999</v>
      </c>
      <c r="D2188">
        <v>0.01</v>
      </c>
      <c r="E2188">
        <v>16.77</v>
      </c>
      <c r="F2188">
        <f t="shared" si="69"/>
        <v>0.97873265100009454</v>
      </c>
      <c r="G2188">
        <f t="shared" si="68"/>
        <v>50.537398242990442</v>
      </c>
    </row>
    <row r="2189" spans="1:7" x14ac:dyDescent="0.25">
      <c r="A2189">
        <v>3932</v>
      </c>
      <c r="B2189">
        <v>143</v>
      </c>
      <c r="C2189">
        <v>86.76</v>
      </c>
      <c r="D2189">
        <v>0.01</v>
      </c>
      <c r="E2189">
        <v>16.77</v>
      </c>
      <c r="F2189">
        <f t="shared" si="69"/>
        <v>0.97973836307713891</v>
      </c>
      <c r="G2189">
        <f t="shared" si="68"/>
        <v>50.511725117337427</v>
      </c>
    </row>
    <row r="2190" spans="1:7" x14ac:dyDescent="0.25">
      <c r="A2190">
        <v>4446</v>
      </c>
      <c r="B2190">
        <v>139</v>
      </c>
      <c r="C2190">
        <v>86.73</v>
      </c>
      <c r="D2190">
        <v>0.01</v>
      </c>
      <c r="E2190">
        <v>16.760000000000002</v>
      </c>
      <c r="F2190">
        <f t="shared" si="69"/>
        <v>0.98004976131177102</v>
      </c>
      <c r="G2190">
        <f t="shared" si="68"/>
        <v>50.503781245250423</v>
      </c>
    </row>
    <row r="2191" spans="1:7" x14ac:dyDescent="0.25">
      <c r="A2191">
        <v>3628</v>
      </c>
      <c r="B2191">
        <v>164</v>
      </c>
      <c r="C2191">
        <v>86.707999999999998</v>
      </c>
      <c r="D2191">
        <v>0.01</v>
      </c>
      <c r="E2191">
        <v>16.75</v>
      </c>
      <c r="F2191">
        <f t="shared" si="69"/>
        <v>0.98027822623565397</v>
      </c>
      <c r="G2191">
        <f t="shared" si="68"/>
        <v>50.497954618271891</v>
      </c>
    </row>
    <row r="2192" spans="1:7" x14ac:dyDescent="0.25">
      <c r="A2192">
        <v>1816</v>
      </c>
      <c r="B2192">
        <v>54</v>
      </c>
      <c r="C2192">
        <v>86.691000000000003</v>
      </c>
      <c r="D2192">
        <v>0</v>
      </c>
      <c r="E2192">
        <v>16.75</v>
      </c>
      <c r="F2192">
        <f t="shared" si="69"/>
        <v>0.98045482891117208</v>
      </c>
      <c r="G2192">
        <f t="shared" si="68"/>
        <v>50.493451574948914</v>
      </c>
    </row>
    <row r="2193" spans="1:7" x14ac:dyDescent="0.25">
      <c r="A2193">
        <v>646</v>
      </c>
      <c r="B2193">
        <v>44</v>
      </c>
      <c r="C2193">
        <v>86.682000000000002</v>
      </c>
      <c r="D2193">
        <v>0</v>
      </c>
      <c r="E2193">
        <v>16.75</v>
      </c>
      <c r="F2193">
        <f t="shared" si="69"/>
        <v>0.98054834619544429</v>
      </c>
      <c r="G2193">
        <f t="shared" si="68"/>
        <v>50.49106738146336</v>
      </c>
    </row>
    <row r="2194" spans="1:7" x14ac:dyDescent="0.25">
      <c r="A2194">
        <v>6392</v>
      </c>
      <c r="B2194">
        <v>256</v>
      </c>
      <c r="C2194">
        <v>86.676000000000002</v>
      </c>
      <c r="D2194">
        <v>0.01</v>
      </c>
      <c r="E2194">
        <v>16.739999999999998</v>
      </c>
      <c r="F2194">
        <f t="shared" si="69"/>
        <v>0.98061069941956924</v>
      </c>
      <c r="G2194">
        <f t="shared" si="68"/>
        <v>50.489477830906218</v>
      </c>
    </row>
    <row r="2195" spans="1:7" x14ac:dyDescent="0.25">
      <c r="A2195">
        <v>3026</v>
      </c>
      <c r="B2195">
        <v>204</v>
      </c>
      <c r="C2195">
        <v>86.628</v>
      </c>
      <c r="D2195">
        <v>0.01</v>
      </c>
      <c r="E2195">
        <v>16.73</v>
      </c>
      <c r="F2195">
        <f t="shared" si="69"/>
        <v>0.98110976635074498</v>
      </c>
      <c r="G2195">
        <f t="shared" si="68"/>
        <v>50.476758884593544</v>
      </c>
    </row>
    <row r="2196" spans="1:7" x14ac:dyDescent="0.25">
      <c r="A2196">
        <v>3605</v>
      </c>
      <c r="B2196">
        <v>139</v>
      </c>
      <c r="C2196">
        <v>86.468000000000004</v>
      </c>
      <c r="D2196">
        <v>0.01</v>
      </c>
      <c r="E2196">
        <v>16.72</v>
      </c>
      <c r="F2196">
        <f t="shared" si="69"/>
        <v>0.98277642506352436</v>
      </c>
      <c r="G2196">
        <f t="shared" si="68"/>
        <v>50.434329728726823</v>
      </c>
    </row>
    <row r="2197" spans="1:7" x14ac:dyDescent="0.25">
      <c r="A2197">
        <v>878</v>
      </c>
      <c r="B2197">
        <v>42</v>
      </c>
      <c r="C2197">
        <v>86.448999999999998</v>
      </c>
      <c r="D2197">
        <v>0</v>
      </c>
      <c r="E2197">
        <v>16.72</v>
      </c>
      <c r="F2197">
        <f t="shared" si="69"/>
        <v>0.98297465848957954</v>
      </c>
      <c r="G2197">
        <f t="shared" si="68"/>
        <v>50.429287924521148</v>
      </c>
    </row>
    <row r="2198" spans="1:7" x14ac:dyDescent="0.25">
      <c r="A2198">
        <v>13482</v>
      </c>
      <c r="B2198">
        <v>336</v>
      </c>
      <c r="C2198">
        <v>86.444999999999993</v>
      </c>
      <c r="D2198">
        <v>0.02</v>
      </c>
      <c r="E2198">
        <v>16.71</v>
      </c>
      <c r="F2198">
        <f t="shared" si="69"/>
        <v>0.98301640045127614</v>
      </c>
      <c r="G2198">
        <f t="shared" si="68"/>
        <v>50.428226401578392</v>
      </c>
    </row>
    <row r="2199" spans="1:7" x14ac:dyDescent="0.25">
      <c r="A2199">
        <v>633</v>
      </c>
      <c r="B2199">
        <v>52</v>
      </c>
      <c r="C2199">
        <v>86.444000000000003</v>
      </c>
      <c r="D2199">
        <v>0</v>
      </c>
      <c r="E2199">
        <v>16.7</v>
      </c>
      <c r="F2199">
        <f t="shared" si="69"/>
        <v>0.98302683640967636</v>
      </c>
      <c r="G2199">
        <f t="shared" si="68"/>
        <v>50.427961015924879</v>
      </c>
    </row>
    <row r="2200" spans="1:7" x14ac:dyDescent="0.25">
      <c r="A2200">
        <v>18576</v>
      </c>
      <c r="B2200">
        <v>94</v>
      </c>
      <c r="C2200">
        <v>86.432000000000002</v>
      </c>
      <c r="D2200">
        <v>0</v>
      </c>
      <c r="E2200">
        <v>16.7</v>
      </c>
      <c r="F2200">
        <f t="shared" si="69"/>
        <v>0.98315208251367558</v>
      </c>
      <c r="G2200">
        <f t="shared" si="68"/>
        <v>50.42477623463374</v>
      </c>
    </row>
    <row r="2201" spans="1:7" x14ac:dyDescent="0.25">
      <c r="A2201">
        <v>1801</v>
      </c>
      <c r="B2201">
        <v>45</v>
      </c>
      <c r="C2201">
        <v>86.328000000000003</v>
      </c>
      <c r="D2201">
        <v>0</v>
      </c>
      <c r="E2201">
        <v>16.7</v>
      </c>
      <c r="F2201">
        <f t="shared" si="69"/>
        <v>0.98423867929618813</v>
      </c>
      <c r="G2201">
        <f t="shared" si="68"/>
        <v>50.397162923701359</v>
      </c>
    </row>
    <row r="2202" spans="1:7" x14ac:dyDescent="0.25">
      <c r="A2202">
        <v>13676</v>
      </c>
      <c r="B2202">
        <v>145</v>
      </c>
      <c r="C2202">
        <v>86.311999999999998</v>
      </c>
      <c r="D2202">
        <v>0.01</v>
      </c>
      <c r="E2202">
        <v>16.690000000000001</v>
      </c>
      <c r="F2202">
        <f t="shared" si="69"/>
        <v>0.98440602818195377</v>
      </c>
      <c r="G2202">
        <f t="shared" si="68"/>
        <v>50.392912831259963</v>
      </c>
    </row>
    <row r="2203" spans="1:7" x14ac:dyDescent="0.25">
      <c r="A2203">
        <v>3965</v>
      </c>
      <c r="B2203">
        <v>116</v>
      </c>
      <c r="C2203">
        <v>86.257000000000005</v>
      </c>
      <c r="D2203">
        <v>0.01</v>
      </c>
      <c r="E2203">
        <v>16.68</v>
      </c>
      <c r="F2203">
        <f t="shared" si="69"/>
        <v>0.9849816569751576</v>
      </c>
      <c r="G2203">
        <f t="shared" si="68"/>
        <v>50.378299289871734</v>
      </c>
    </row>
    <row r="2204" spans="1:7" x14ac:dyDescent="0.25">
      <c r="A2204">
        <v>1235</v>
      </c>
      <c r="B2204">
        <v>29</v>
      </c>
      <c r="C2204">
        <v>86.230999999999995</v>
      </c>
      <c r="D2204">
        <v>0</v>
      </c>
      <c r="E2204">
        <v>16.68</v>
      </c>
      <c r="F2204">
        <f t="shared" si="69"/>
        <v>0.98525397050963259</v>
      </c>
      <c r="G2204">
        <f t="shared" si="68"/>
        <v>50.371388993786567</v>
      </c>
    </row>
    <row r="2205" spans="1:7" x14ac:dyDescent="0.25">
      <c r="A2205">
        <v>4348</v>
      </c>
      <c r="B2205">
        <v>249</v>
      </c>
      <c r="C2205">
        <v>86.209000000000003</v>
      </c>
      <c r="D2205">
        <v>0.01</v>
      </c>
      <c r="E2205">
        <v>16.670000000000002</v>
      </c>
      <c r="F2205">
        <f t="shared" si="69"/>
        <v>0.98548448908459596</v>
      </c>
      <c r="G2205">
        <f t="shared" si="68"/>
        <v>50.365540778465025</v>
      </c>
    </row>
    <row r="2206" spans="1:7" x14ac:dyDescent="0.25">
      <c r="A2206">
        <v>3468</v>
      </c>
      <c r="B2206">
        <v>169</v>
      </c>
      <c r="C2206">
        <v>86.206000000000003</v>
      </c>
      <c r="D2206">
        <v>0.01</v>
      </c>
      <c r="E2206">
        <v>16.66</v>
      </c>
      <c r="F2206">
        <f t="shared" si="69"/>
        <v>0.98551593050091613</v>
      </c>
      <c r="G2206">
        <f t="shared" si="68"/>
        <v>50.364743220555006</v>
      </c>
    </row>
    <row r="2207" spans="1:7" x14ac:dyDescent="0.25">
      <c r="A2207">
        <v>705</v>
      </c>
      <c r="B2207">
        <v>52</v>
      </c>
      <c r="C2207">
        <v>86.141999999999996</v>
      </c>
      <c r="D2207">
        <v>0</v>
      </c>
      <c r="E2207">
        <v>16.66</v>
      </c>
      <c r="F2207">
        <f t="shared" si="69"/>
        <v>0.98618708499273511</v>
      </c>
      <c r="G2207">
        <f t="shared" si="68"/>
        <v>50.347724419105141</v>
      </c>
    </row>
    <row r="2208" spans="1:7" x14ac:dyDescent="0.25">
      <c r="A2208">
        <v>3535</v>
      </c>
      <c r="B2208">
        <v>144</v>
      </c>
      <c r="C2208">
        <v>86.135999999999996</v>
      </c>
      <c r="D2208">
        <v>0.01</v>
      </c>
      <c r="E2208">
        <v>16.66</v>
      </c>
      <c r="F2208">
        <f t="shared" si="69"/>
        <v>0.98625004535143723</v>
      </c>
      <c r="G2208">
        <f t="shared" si="68"/>
        <v>50.346128491746114</v>
      </c>
    </row>
    <row r="2209" spans="1:7" x14ac:dyDescent="0.25">
      <c r="A2209">
        <v>602</v>
      </c>
      <c r="B2209">
        <v>89</v>
      </c>
      <c r="C2209">
        <v>86.135000000000005</v>
      </c>
      <c r="D2209">
        <v>0</v>
      </c>
      <c r="E2209">
        <v>16.649999999999999</v>
      </c>
      <c r="F2209">
        <f t="shared" si="69"/>
        <v>0.98626053940541125</v>
      </c>
      <c r="G2209">
        <f t="shared" si="68"/>
        <v>50.345862496938643</v>
      </c>
    </row>
    <row r="2210" spans="1:7" x14ac:dyDescent="0.25">
      <c r="A2210">
        <v>18997</v>
      </c>
      <c r="B2210">
        <v>66</v>
      </c>
      <c r="C2210">
        <v>86.134</v>
      </c>
      <c r="D2210">
        <v>0</v>
      </c>
      <c r="E2210">
        <v>16.649999999999999</v>
      </c>
      <c r="F2210">
        <f t="shared" si="69"/>
        <v>0.986271033648216</v>
      </c>
      <c r="G2210">
        <f t="shared" si="68"/>
        <v>50.345596500155565</v>
      </c>
    </row>
    <row r="2211" spans="1:7" x14ac:dyDescent="0.25">
      <c r="A2211">
        <v>750</v>
      </c>
      <c r="B2211">
        <v>67</v>
      </c>
      <c r="C2211">
        <v>86.111999999999995</v>
      </c>
      <c r="D2211">
        <v>0</v>
      </c>
      <c r="E2211">
        <v>16.649999999999999</v>
      </c>
      <c r="F2211">
        <f t="shared" si="69"/>
        <v>0.98650195477478275</v>
      </c>
      <c r="G2211">
        <f t="shared" si="68"/>
        <v>50.339744071048429</v>
      </c>
    </row>
    <row r="2212" spans="1:7" x14ac:dyDescent="0.25">
      <c r="A2212">
        <v>2581</v>
      </c>
      <c r="B2212">
        <v>229</v>
      </c>
      <c r="C2212">
        <v>86.075000000000003</v>
      </c>
      <c r="D2212">
        <v>0.01</v>
      </c>
      <c r="E2212">
        <v>16.63</v>
      </c>
      <c r="F2212">
        <f t="shared" si="69"/>
        <v>0.98689052839475644</v>
      </c>
      <c r="G2212">
        <f t="shared" si="68"/>
        <v>50.329899192177308</v>
      </c>
    </row>
    <row r="2213" spans="1:7" x14ac:dyDescent="0.25">
      <c r="A2213">
        <v>18886</v>
      </c>
      <c r="B2213">
        <v>75</v>
      </c>
      <c r="C2213">
        <v>86.058000000000007</v>
      </c>
      <c r="D2213">
        <v>0</v>
      </c>
      <c r="E2213">
        <v>16.63</v>
      </c>
      <c r="F2213">
        <f t="shared" si="69"/>
        <v>0.98706914902336473</v>
      </c>
      <c r="G2213">
        <f t="shared" si="68"/>
        <v>50.325374961988381</v>
      </c>
    </row>
    <row r="2214" spans="1:7" x14ac:dyDescent="0.25">
      <c r="A2214">
        <v>4213</v>
      </c>
      <c r="B2214">
        <v>102</v>
      </c>
      <c r="C2214">
        <v>85.977000000000004</v>
      </c>
      <c r="D2214">
        <v>0</v>
      </c>
      <c r="E2214">
        <v>16.63</v>
      </c>
      <c r="F2214">
        <f t="shared" si="69"/>
        <v>0.98792097532614387</v>
      </c>
      <c r="G2214">
        <f t="shared" si="68"/>
        <v>50.303810484012686</v>
      </c>
    </row>
    <row r="2215" spans="1:7" x14ac:dyDescent="0.25">
      <c r="A2215">
        <v>19420</v>
      </c>
      <c r="B2215">
        <v>72</v>
      </c>
      <c r="C2215">
        <v>85.962000000000003</v>
      </c>
      <c r="D2215">
        <v>0</v>
      </c>
      <c r="E2215">
        <v>16.62</v>
      </c>
      <c r="F2215">
        <f t="shared" si="69"/>
        <v>0.98807885741661916</v>
      </c>
      <c r="G2215">
        <f t="shared" si="68"/>
        <v>50.299815637063595</v>
      </c>
    </row>
    <row r="2216" spans="1:7" x14ac:dyDescent="0.25">
      <c r="A2216">
        <v>3672</v>
      </c>
      <c r="B2216">
        <v>108</v>
      </c>
      <c r="C2216">
        <v>85.921999999999997</v>
      </c>
      <c r="D2216">
        <v>0</v>
      </c>
      <c r="E2216">
        <v>16.62</v>
      </c>
      <c r="F2216">
        <f t="shared" si="69"/>
        <v>0.9885000851000586</v>
      </c>
      <c r="G2216">
        <f t="shared" si="68"/>
        <v>50.28916053326099</v>
      </c>
    </row>
    <row r="2217" spans="1:7" x14ac:dyDescent="0.25">
      <c r="A2217">
        <v>18555</v>
      </c>
      <c r="B2217">
        <v>58</v>
      </c>
      <c r="C2217">
        <v>85.905000000000001</v>
      </c>
      <c r="D2217">
        <v>0</v>
      </c>
      <c r="E2217">
        <v>16.62</v>
      </c>
      <c r="F2217">
        <f t="shared" si="69"/>
        <v>0.98867919888379507</v>
      </c>
      <c r="G2217">
        <f t="shared" si="68"/>
        <v>50.284631154249496</v>
      </c>
    </row>
    <row r="2218" spans="1:7" x14ac:dyDescent="0.25">
      <c r="A2218">
        <v>14570</v>
      </c>
      <c r="B2218">
        <v>117</v>
      </c>
      <c r="C2218">
        <v>85.884</v>
      </c>
      <c r="D2218">
        <v>0.01</v>
      </c>
      <c r="E2218">
        <v>16.61</v>
      </c>
      <c r="F2218">
        <f t="shared" si="69"/>
        <v>0.98890053292249225</v>
      </c>
      <c r="G2218">
        <f t="shared" si="68"/>
        <v>50.279035248213198</v>
      </c>
    </row>
    <row r="2219" spans="1:7" x14ac:dyDescent="0.25">
      <c r="A2219">
        <v>13999</v>
      </c>
      <c r="B2219">
        <v>226</v>
      </c>
      <c r="C2219">
        <v>85.876000000000005</v>
      </c>
      <c r="D2219">
        <v>0.01</v>
      </c>
      <c r="E2219">
        <v>16.600000000000001</v>
      </c>
      <c r="F2219">
        <f t="shared" si="69"/>
        <v>0.98898487270838709</v>
      </c>
      <c r="G2219">
        <f t="shared" si="68"/>
        <v>50.276903244533322</v>
      </c>
    </row>
    <row r="2220" spans="1:7" x14ac:dyDescent="0.25">
      <c r="A2220">
        <v>3788</v>
      </c>
      <c r="B2220">
        <v>233</v>
      </c>
      <c r="C2220">
        <v>85.875</v>
      </c>
      <c r="D2220">
        <v>0.01</v>
      </c>
      <c r="E2220">
        <v>16.59</v>
      </c>
      <c r="F2220">
        <f t="shared" si="69"/>
        <v>0.98899541603751917</v>
      </c>
      <c r="G2220">
        <f t="shared" si="68"/>
        <v>50.276636735151556</v>
      </c>
    </row>
    <row r="2221" spans="1:7" x14ac:dyDescent="0.25">
      <c r="A2221">
        <v>1877</v>
      </c>
      <c r="B2221">
        <v>25</v>
      </c>
      <c r="C2221">
        <v>85.846999999999994</v>
      </c>
      <c r="D2221">
        <v>0</v>
      </c>
      <c r="E2221">
        <v>16.59</v>
      </c>
      <c r="F2221">
        <f t="shared" si="69"/>
        <v>0.98929070650084749</v>
      </c>
      <c r="G2221">
        <f t="shared" si="68"/>
        <v>50.269173667381928</v>
      </c>
    </row>
    <row r="2222" spans="1:7" x14ac:dyDescent="0.25">
      <c r="A2222">
        <v>1810</v>
      </c>
      <c r="B2222">
        <v>41</v>
      </c>
      <c r="C2222">
        <v>85.846000000000004</v>
      </c>
      <c r="D2222">
        <v>0</v>
      </c>
      <c r="E2222">
        <v>16.59</v>
      </c>
      <c r="F2222">
        <f t="shared" si="69"/>
        <v>0.98930125534844493</v>
      </c>
      <c r="G2222">
        <f t="shared" si="68"/>
        <v>50.268907100490445</v>
      </c>
    </row>
    <row r="2223" spans="1:7" x14ac:dyDescent="0.25">
      <c r="A2223">
        <v>890</v>
      </c>
      <c r="B2223">
        <v>67</v>
      </c>
      <c r="C2223">
        <v>85.835999999999999</v>
      </c>
      <c r="D2223">
        <v>0</v>
      </c>
      <c r="E2223">
        <v>16.579999999999998</v>
      </c>
      <c r="F2223">
        <f t="shared" si="69"/>
        <v>0.9894067542957824</v>
      </c>
      <c r="G2223">
        <f t="shared" si="68"/>
        <v>50.266241322478258</v>
      </c>
    </row>
    <row r="2224" spans="1:7" x14ac:dyDescent="0.25">
      <c r="A2224">
        <v>566</v>
      </c>
      <c r="B2224">
        <v>53</v>
      </c>
      <c r="C2224">
        <v>85.74</v>
      </c>
      <c r="D2224">
        <v>0</v>
      </c>
      <c r="E2224">
        <v>16.579999999999998</v>
      </c>
      <c r="F2224">
        <f t="shared" si="69"/>
        <v>0.99042051386137819</v>
      </c>
      <c r="G2224">
        <f t="shared" si="68"/>
        <v>50.240639756069385</v>
      </c>
    </row>
    <row r="2225" spans="1:7" x14ac:dyDescent="0.25">
      <c r="A2225">
        <v>5064</v>
      </c>
      <c r="B2225">
        <v>201</v>
      </c>
      <c r="C2225">
        <v>85.727999999999994</v>
      </c>
      <c r="D2225">
        <v>0.01</v>
      </c>
      <c r="E2225">
        <v>16.57</v>
      </c>
      <c r="F2225">
        <f t="shared" si="69"/>
        <v>0.99054735743999867</v>
      </c>
      <c r="G2225">
        <f t="shared" si="68"/>
        <v>50.237438273565068</v>
      </c>
    </row>
    <row r="2226" spans="1:7" x14ac:dyDescent="0.25">
      <c r="A2226">
        <v>502</v>
      </c>
      <c r="B2226">
        <v>76</v>
      </c>
      <c r="C2226">
        <v>85.679000000000002</v>
      </c>
      <c r="D2226">
        <v>0</v>
      </c>
      <c r="E2226">
        <v>16.57</v>
      </c>
      <c r="F2226">
        <f t="shared" si="69"/>
        <v>0.99106558761194785</v>
      </c>
      <c r="G2226">
        <f t="shared" si="68"/>
        <v>50.224362583624583</v>
      </c>
    </row>
    <row r="2227" spans="1:7" x14ac:dyDescent="0.25">
      <c r="A2227">
        <v>4254</v>
      </c>
      <c r="B2227">
        <v>208</v>
      </c>
      <c r="C2227">
        <v>85.638000000000005</v>
      </c>
      <c r="D2227">
        <v>0.01</v>
      </c>
      <c r="E2227">
        <v>16.559999999999999</v>
      </c>
      <c r="F2227">
        <f t="shared" si="69"/>
        <v>0.99149956164527342</v>
      </c>
      <c r="G2227">
        <f t="shared" si="68"/>
        <v>50.213418032281766</v>
      </c>
    </row>
    <row r="2228" spans="1:7" x14ac:dyDescent="0.25">
      <c r="A2228">
        <v>2286</v>
      </c>
      <c r="B2228">
        <v>36</v>
      </c>
      <c r="C2228">
        <v>85.6</v>
      </c>
      <c r="D2228">
        <v>0</v>
      </c>
      <c r="E2228">
        <v>16.559999999999999</v>
      </c>
      <c r="F2228">
        <f t="shared" si="69"/>
        <v>0.99190206890380728</v>
      </c>
      <c r="G2228">
        <f t="shared" si="68"/>
        <v>50.203271315960066</v>
      </c>
    </row>
    <row r="2229" spans="1:7" x14ac:dyDescent="0.25">
      <c r="A2229">
        <v>3814</v>
      </c>
      <c r="B2229">
        <v>109</v>
      </c>
      <c r="C2229">
        <v>85.587000000000003</v>
      </c>
      <c r="D2229">
        <v>0</v>
      </c>
      <c r="E2229">
        <v>16.55</v>
      </c>
      <c r="F2229">
        <f t="shared" si="69"/>
        <v>0.99203983228854098</v>
      </c>
      <c r="G2229">
        <f t="shared" si="68"/>
        <v>50.199799411197368</v>
      </c>
    </row>
    <row r="2230" spans="1:7" x14ac:dyDescent="0.25">
      <c r="A2230">
        <v>2220</v>
      </c>
      <c r="B2230">
        <v>39</v>
      </c>
      <c r="C2230">
        <v>85.55</v>
      </c>
      <c r="D2230">
        <v>0</v>
      </c>
      <c r="E2230">
        <v>16.55</v>
      </c>
      <c r="F2230">
        <f t="shared" si="69"/>
        <v>0.99243210550236372</v>
      </c>
      <c r="G2230">
        <f t="shared" si="68"/>
        <v>50.189915994545977</v>
      </c>
    </row>
    <row r="2231" spans="1:7" x14ac:dyDescent="0.25">
      <c r="A2231">
        <v>528</v>
      </c>
      <c r="B2231">
        <v>33</v>
      </c>
      <c r="C2231">
        <v>85.546999999999997</v>
      </c>
      <c r="D2231">
        <v>0</v>
      </c>
      <c r="E2231">
        <v>16.55</v>
      </c>
      <c r="F2231">
        <f t="shared" si="69"/>
        <v>0.99246392295311481</v>
      </c>
      <c r="G2231">
        <f t="shared" si="68"/>
        <v>50.189114516957368</v>
      </c>
    </row>
    <row r="2232" spans="1:7" x14ac:dyDescent="0.25">
      <c r="A2232">
        <v>558</v>
      </c>
      <c r="B2232">
        <v>66</v>
      </c>
      <c r="C2232">
        <v>85.49</v>
      </c>
      <c r="D2232">
        <v>0</v>
      </c>
      <c r="E2232">
        <v>16.55</v>
      </c>
      <c r="F2232">
        <f t="shared" si="69"/>
        <v>0.99306878298069401</v>
      </c>
      <c r="G2232">
        <f t="shared" si="68"/>
        <v>50.173883036011937</v>
      </c>
    </row>
    <row r="2233" spans="1:7" x14ac:dyDescent="0.25">
      <c r="A2233">
        <v>2981</v>
      </c>
      <c r="B2233">
        <v>217</v>
      </c>
      <c r="C2233">
        <v>85.478999999999999</v>
      </c>
      <c r="D2233">
        <v>0.01</v>
      </c>
      <c r="E2233">
        <v>16.54</v>
      </c>
      <c r="F2233">
        <f t="shared" si="69"/>
        <v>0.99318558224189057</v>
      </c>
      <c r="G2233">
        <f t="shared" si="68"/>
        <v>50.170942882058291</v>
      </c>
    </row>
    <row r="2234" spans="1:7" x14ac:dyDescent="0.25">
      <c r="A2234">
        <v>4312</v>
      </c>
      <c r="B2234">
        <v>119</v>
      </c>
      <c r="C2234">
        <v>85.438999999999993</v>
      </c>
      <c r="D2234">
        <v>0.01</v>
      </c>
      <c r="E2234">
        <v>16.53</v>
      </c>
      <c r="F2234">
        <f t="shared" si="69"/>
        <v>0.99361050308455046</v>
      </c>
      <c r="G2234">
        <f t="shared" si="68"/>
        <v>50.160249379343746</v>
      </c>
    </row>
    <row r="2235" spans="1:7" x14ac:dyDescent="0.25">
      <c r="A2235">
        <v>4093</v>
      </c>
      <c r="B2235">
        <v>112</v>
      </c>
      <c r="C2235">
        <v>85.436000000000007</v>
      </c>
      <c r="D2235">
        <v>0.01</v>
      </c>
      <c r="E2235">
        <v>16.53</v>
      </c>
      <c r="F2235">
        <f t="shared" si="69"/>
        <v>0.99364238456441067</v>
      </c>
      <c r="G2235">
        <f t="shared" si="68"/>
        <v>50.159447238000467</v>
      </c>
    </row>
    <row r="2236" spans="1:7" x14ac:dyDescent="0.25">
      <c r="A2236">
        <v>436</v>
      </c>
      <c r="B2236">
        <v>54</v>
      </c>
      <c r="C2236">
        <v>85.414000000000001</v>
      </c>
      <c r="D2236">
        <v>0</v>
      </c>
      <c r="E2236">
        <v>16.52</v>
      </c>
      <c r="F2236">
        <f t="shared" si="69"/>
        <v>0.99387623505512179</v>
      </c>
      <c r="G2236">
        <f t="shared" si="68"/>
        <v>50.153564319520285</v>
      </c>
    </row>
    <row r="2237" spans="1:7" x14ac:dyDescent="0.25">
      <c r="A2237">
        <v>18894</v>
      </c>
      <c r="B2237">
        <v>59</v>
      </c>
      <c r="C2237">
        <v>85.397000000000006</v>
      </c>
      <c r="D2237">
        <v>0</v>
      </c>
      <c r="E2237">
        <v>16.52</v>
      </c>
      <c r="F2237">
        <f t="shared" si="69"/>
        <v>0.99405700158737054</v>
      </c>
      <c r="G2237">
        <f t="shared" si="68"/>
        <v>50.149017766490587</v>
      </c>
    </row>
    <row r="2238" spans="1:7" x14ac:dyDescent="0.25">
      <c r="A2238">
        <v>13793</v>
      </c>
      <c r="B2238">
        <v>149</v>
      </c>
      <c r="C2238">
        <v>85.393000000000001</v>
      </c>
      <c r="D2238">
        <v>0.01</v>
      </c>
      <c r="E2238">
        <v>16.510000000000002</v>
      </c>
      <c r="F2238">
        <f t="shared" si="69"/>
        <v>0.99409954298579828</v>
      </c>
      <c r="G2238">
        <f t="shared" si="68"/>
        <v>50.147947905483356</v>
      </c>
    </row>
    <row r="2239" spans="1:7" x14ac:dyDescent="0.25">
      <c r="A2239">
        <v>1928</v>
      </c>
      <c r="B2239">
        <v>21</v>
      </c>
      <c r="C2239">
        <v>85.343000000000004</v>
      </c>
      <c r="D2239">
        <v>0</v>
      </c>
      <c r="E2239">
        <v>16.510000000000002</v>
      </c>
      <c r="F2239">
        <f t="shared" si="69"/>
        <v>0.99463157089247201</v>
      </c>
      <c r="G2239">
        <f t="shared" si="68"/>
        <v>50.134571947668661</v>
      </c>
    </row>
    <row r="2240" spans="1:7" x14ac:dyDescent="0.25">
      <c r="A2240">
        <v>3205</v>
      </c>
      <c r="B2240">
        <v>416</v>
      </c>
      <c r="C2240">
        <v>85.314999999999998</v>
      </c>
      <c r="D2240">
        <v>0.02</v>
      </c>
      <c r="E2240">
        <v>16.489999999999998</v>
      </c>
      <c r="F2240">
        <f t="shared" si="69"/>
        <v>0.99492971733939528</v>
      </c>
      <c r="G2240">
        <f t="shared" si="68"/>
        <v>50.127079230324135</v>
      </c>
    </row>
    <row r="2241" spans="1:7" x14ac:dyDescent="0.25">
      <c r="A2241">
        <v>13722</v>
      </c>
      <c r="B2241">
        <v>137</v>
      </c>
      <c r="C2241">
        <v>85.263000000000005</v>
      </c>
      <c r="D2241">
        <v>0.01</v>
      </c>
      <c r="E2241">
        <v>16.489999999999998</v>
      </c>
      <c r="F2241">
        <f t="shared" si="69"/>
        <v>0.99548381993757784</v>
      </c>
      <c r="G2241">
        <f t="shared" si="68"/>
        <v>50.113160027089656</v>
      </c>
    </row>
    <row r="2242" spans="1:7" x14ac:dyDescent="0.25">
      <c r="A2242">
        <v>3339</v>
      </c>
      <c r="B2242">
        <v>278</v>
      </c>
      <c r="C2242">
        <v>85.257000000000005</v>
      </c>
      <c r="D2242">
        <v>0.01</v>
      </c>
      <c r="E2242">
        <v>16.48</v>
      </c>
      <c r="F2242">
        <f t="shared" si="69"/>
        <v>0.99554778851345693</v>
      </c>
      <c r="G2242">
        <f t="shared" si="68"/>
        <v>50.111553617311756</v>
      </c>
    </row>
    <row r="2243" spans="1:7" x14ac:dyDescent="0.25">
      <c r="A2243">
        <v>19027</v>
      </c>
      <c r="B2243">
        <v>45</v>
      </c>
      <c r="C2243">
        <v>85.247</v>
      </c>
      <c r="D2243">
        <v>0</v>
      </c>
      <c r="E2243">
        <v>16.47</v>
      </c>
      <c r="F2243">
        <f t="shared" si="69"/>
        <v>0.99565441829272761</v>
      </c>
      <c r="G2243">
        <f t="shared" ref="G2243:G2306" si="70">(1/(1+F2243))*100</f>
        <v>50.10887610769278</v>
      </c>
    </row>
    <row r="2244" spans="1:7" x14ac:dyDescent="0.25">
      <c r="A2244">
        <v>13843</v>
      </c>
      <c r="B2244">
        <v>159</v>
      </c>
      <c r="C2244">
        <v>85.18</v>
      </c>
      <c r="D2244">
        <v>0.01</v>
      </c>
      <c r="E2244">
        <v>16.47</v>
      </c>
      <c r="F2244">
        <f t="shared" ref="F2244:F2307" si="71">(LN($J$2/C2244)/(LN($J$2/$J$3)))^$J$4</f>
        <v>0.99636933753719803</v>
      </c>
      <c r="G2244">
        <f t="shared" si="70"/>
        <v>50.090931632602633</v>
      </c>
    </row>
    <row r="2245" spans="1:7" x14ac:dyDescent="0.25">
      <c r="A2245">
        <v>20567</v>
      </c>
      <c r="B2245">
        <v>40</v>
      </c>
      <c r="C2245">
        <v>85.108000000000004</v>
      </c>
      <c r="D2245">
        <v>0</v>
      </c>
      <c r="E2245">
        <v>16.46</v>
      </c>
      <c r="F2245">
        <f t="shared" si="71"/>
        <v>0.99713857975077613</v>
      </c>
      <c r="G2245">
        <f t="shared" si="70"/>
        <v>50.071637999441712</v>
      </c>
    </row>
    <row r="2246" spans="1:7" x14ac:dyDescent="0.25">
      <c r="A2246">
        <v>2876</v>
      </c>
      <c r="B2246">
        <v>184</v>
      </c>
      <c r="C2246">
        <v>85.09</v>
      </c>
      <c r="D2246">
        <v>0.01</v>
      </c>
      <c r="E2246">
        <v>16.46</v>
      </c>
      <c r="F2246">
        <f t="shared" si="71"/>
        <v>0.99733104767960057</v>
      </c>
      <c r="G2246">
        <f t="shared" si="70"/>
        <v>50.066812968323404</v>
      </c>
    </row>
    <row r="2247" spans="1:7" x14ac:dyDescent="0.25">
      <c r="A2247">
        <v>3208</v>
      </c>
      <c r="B2247">
        <v>324</v>
      </c>
      <c r="C2247">
        <v>85.072000000000003</v>
      </c>
      <c r="D2247">
        <v>0.01</v>
      </c>
      <c r="E2247">
        <v>16.440000000000001</v>
      </c>
      <c r="F2247">
        <f t="shared" si="71"/>
        <v>0.99752357862301333</v>
      </c>
      <c r="G2247">
        <f t="shared" si="70"/>
        <v>50.061987287746909</v>
      </c>
    </row>
    <row r="2248" spans="1:7" x14ac:dyDescent="0.25">
      <c r="A2248">
        <v>18654</v>
      </c>
      <c r="B2248">
        <v>94</v>
      </c>
      <c r="C2248">
        <v>85.067999999999998</v>
      </c>
      <c r="D2248">
        <v>0</v>
      </c>
      <c r="E2248">
        <v>16.440000000000001</v>
      </c>
      <c r="F2248">
        <f t="shared" si="71"/>
        <v>0.99756637183788499</v>
      </c>
      <c r="G2248">
        <f t="shared" si="70"/>
        <v>50.060914826070992</v>
      </c>
    </row>
    <row r="2249" spans="1:7" x14ac:dyDescent="0.25">
      <c r="A2249">
        <v>20424</v>
      </c>
      <c r="B2249">
        <v>50</v>
      </c>
      <c r="C2249">
        <v>85.05</v>
      </c>
      <c r="D2249">
        <v>0</v>
      </c>
      <c r="E2249">
        <v>16.440000000000001</v>
      </c>
      <c r="F2249">
        <f t="shared" si="71"/>
        <v>0.99775897984292428</v>
      </c>
      <c r="G2249">
        <f t="shared" si="70"/>
        <v>50.056088351490025</v>
      </c>
    </row>
    <row r="2250" spans="1:7" x14ac:dyDescent="0.25">
      <c r="A2250">
        <v>19029</v>
      </c>
      <c r="B2250">
        <v>60</v>
      </c>
      <c r="C2250">
        <v>85.007000000000005</v>
      </c>
      <c r="D2250">
        <v>0</v>
      </c>
      <c r="E2250">
        <v>16.43</v>
      </c>
      <c r="F2250">
        <f t="shared" si="71"/>
        <v>0.99821935438975096</v>
      </c>
      <c r="G2250">
        <f t="shared" si="70"/>
        <v>50.044555809309358</v>
      </c>
    </row>
    <row r="2251" spans="1:7" x14ac:dyDescent="0.25">
      <c r="A2251">
        <v>2239</v>
      </c>
      <c r="B2251">
        <v>29</v>
      </c>
      <c r="C2251">
        <v>84.938000000000002</v>
      </c>
      <c r="D2251">
        <v>0</v>
      </c>
      <c r="E2251">
        <v>16.43</v>
      </c>
      <c r="F2251">
        <f t="shared" si="71"/>
        <v>0.99895884841057236</v>
      </c>
      <c r="G2251">
        <f t="shared" si="70"/>
        <v>50.026042346751041</v>
      </c>
    </row>
    <row r="2252" spans="1:7" x14ac:dyDescent="0.25">
      <c r="A2252">
        <v>869</v>
      </c>
      <c r="B2252">
        <v>33</v>
      </c>
      <c r="C2252">
        <v>84.918999999999997</v>
      </c>
      <c r="D2252">
        <v>0</v>
      </c>
      <c r="E2252">
        <v>16.43</v>
      </c>
      <c r="F2252">
        <f t="shared" si="71"/>
        <v>0.9991626404192</v>
      </c>
      <c r="G2252">
        <f t="shared" si="70"/>
        <v>50.020942757829459</v>
      </c>
    </row>
    <row r="2253" spans="1:7" x14ac:dyDescent="0.25">
      <c r="A2253">
        <v>5103</v>
      </c>
      <c r="B2253">
        <v>167</v>
      </c>
      <c r="C2253">
        <v>84.840999999999994</v>
      </c>
      <c r="D2253">
        <v>0.01</v>
      </c>
      <c r="E2253">
        <v>16.420000000000002</v>
      </c>
      <c r="F2253">
        <f t="shared" si="71"/>
        <v>1</v>
      </c>
      <c r="G2253">
        <f t="shared" si="70"/>
        <v>50</v>
      </c>
    </row>
    <row r="2254" spans="1:7" x14ac:dyDescent="0.25">
      <c r="A2254">
        <v>377</v>
      </c>
      <c r="B2254">
        <v>57</v>
      </c>
      <c r="C2254">
        <v>84.835999999999999</v>
      </c>
      <c r="D2254">
        <v>0</v>
      </c>
      <c r="E2254">
        <v>16.420000000000002</v>
      </c>
      <c r="F2254">
        <f t="shared" si="71"/>
        <v>1.0000537175116133</v>
      </c>
      <c r="G2254">
        <f t="shared" si="70"/>
        <v>49.998657098278343</v>
      </c>
    </row>
    <row r="2255" spans="1:7" x14ac:dyDescent="0.25">
      <c r="A2255">
        <v>18892</v>
      </c>
      <c r="B2255">
        <v>72</v>
      </c>
      <c r="C2255">
        <v>84.808000000000007</v>
      </c>
      <c r="D2255">
        <v>0</v>
      </c>
      <c r="E2255">
        <v>16.420000000000002</v>
      </c>
      <c r="F2255">
        <f t="shared" si="71"/>
        <v>1.0003546261024869</v>
      </c>
      <c r="G2255">
        <f t="shared" si="70"/>
        <v>49.991135919155049</v>
      </c>
    </row>
    <row r="2256" spans="1:7" x14ac:dyDescent="0.25">
      <c r="A2256">
        <v>6437</v>
      </c>
      <c r="B2256">
        <v>147</v>
      </c>
      <c r="C2256">
        <v>84.763000000000005</v>
      </c>
      <c r="D2256">
        <v>0.01</v>
      </c>
      <c r="E2256">
        <v>16.41</v>
      </c>
      <c r="F2256">
        <f t="shared" si="71"/>
        <v>1.0008385512706226</v>
      </c>
      <c r="G2256">
        <f t="shared" si="70"/>
        <v>49.979045004153626</v>
      </c>
    </row>
    <row r="2257" spans="1:7" x14ac:dyDescent="0.25">
      <c r="A2257">
        <v>3260</v>
      </c>
      <c r="B2257">
        <v>193</v>
      </c>
      <c r="C2257">
        <v>84.762</v>
      </c>
      <c r="D2257">
        <v>0.01</v>
      </c>
      <c r="E2257">
        <v>16.399999999999999</v>
      </c>
      <c r="F2257">
        <f t="shared" si="71"/>
        <v>1.0008493096764612</v>
      </c>
      <c r="G2257">
        <f t="shared" si="70"/>
        <v>49.978776270847746</v>
      </c>
    </row>
    <row r="2258" spans="1:7" x14ac:dyDescent="0.25">
      <c r="A2258">
        <v>3881</v>
      </c>
      <c r="B2258">
        <v>219</v>
      </c>
      <c r="C2258">
        <v>84.733000000000004</v>
      </c>
      <c r="D2258">
        <v>0.01</v>
      </c>
      <c r="E2258">
        <v>16.39</v>
      </c>
      <c r="F2258">
        <f t="shared" si="71"/>
        <v>1.0011613888652482</v>
      </c>
      <c r="G2258">
        <f t="shared" si="70"/>
        <v>49.970982128884998</v>
      </c>
    </row>
    <row r="2259" spans="1:7" x14ac:dyDescent="0.25">
      <c r="A2259">
        <v>645</v>
      </c>
      <c r="B2259">
        <v>41</v>
      </c>
      <c r="C2259">
        <v>84.712000000000003</v>
      </c>
      <c r="D2259">
        <v>0</v>
      </c>
      <c r="E2259">
        <v>16.39</v>
      </c>
      <c r="F2259">
        <f t="shared" si="71"/>
        <v>1.0013874803858309</v>
      </c>
      <c r="G2259">
        <f t="shared" si="70"/>
        <v>49.965337037444556</v>
      </c>
    </row>
    <row r="2260" spans="1:7" x14ac:dyDescent="0.25">
      <c r="A2260">
        <v>3405</v>
      </c>
      <c r="B2260">
        <v>233</v>
      </c>
      <c r="C2260">
        <v>84.7</v>
      </c>
      <c r="D2260">
        <v>0.01</v>
      </c>
      <c r="E2260">
        <v>16.38</v>
      </c>
      <c r="F2260">
        <f t="shared" si="71"/>
        <v>1.001516714462851</v>
      </c>
      <c r="G2260">
        <f t="shared" si="70"/>
        <v>49.962110871922988</v>
      </c>
    </row>
    <row r="2261" spans="1:7" x14ac:dyDescent="0.25">
      <c r="A2261">
        <v>4214</v>
      </c>
      <c r="B2261">
        <v>204</v>
      </c>
      <c r="C2261">
        <v>84.644000000000005</v>
      </c>
      <c r="D2261">
        <v>0.01</v>
      </c>
      <c r="E2261">
        <v>16.37</v>
      </c>
      <c r="F2261">
        <f t="shared" si="71"/>
        <v>1.0021201814235194</v>
      </c>
      <c r="G2261">
        <f t="shared" si="70"/>
        <v>49.947051594524858</v>
      </c>
    </row>
    <row r="2262" spans="1:7" x14ac:dyDescent="0.25">
      <c r="A2262">
        <v>13634</v>
      </c>
      <c r="B2262">
        <v>98</v>
      </c>
      <c r="C2262">
        <v>84.619</v>
      </c>
      <c r="D2262">
        <v>0</v>
      </c>
      <c r="E2262">
        <v>16.36</v>
      </c>
      <c r="F2262">
        <f t="shared" si="71"/>
        <v>1.0023897856967483</v>
      </c>
      <c r="G2262">
        <f t="shared" si="70"/>
        <v>49.940326660827509</v>
      </c>
    </row>
    <row r="2263" spans="1:7" x14ac:dyDescent="0.25">
      <c r="A2263">
        <v>3212</v>
      </c>
      <c r="B2263">
        <v>209</v>
      </c>
      <c r="C2263">
        <v>84.466999999999999</v>
      </c>
      <c r="D2263">
        <v>0.01</v>
      </c>
      <c r="E2263">
        <v>16.36</v>
      </c>
      <c r="F2263">
        <f t="shared" si="71"/>
        <v>1.0040316345135769</v>
      </c>
      <c r="G2263">
        <f t="shared" si="70"/>
        <v>49.899411904379555</v>
      </c>
    </row>
    <row r="2264" spans="1:7" x14ac:dyDescent="0.25">
      <c r="A2264">
        <v>1026</v>
      </c>
      <c r="B2264">
        <v>44</v>
      </c>
      <c r="C2264">
        <v>84.44</v>
      </c>
      <c r="D2264">
        <v>0</v>
      </c>
      <c r="E2264">
        <v>16.350000000000001</v>
      </c>
      <c r="F2264">
        <f t="shared" si="71"/>
        <v>1.0043237565508238</v>
      </c>
      <c r="G2264">
        <f t="shared" si="70"/>
        <v>49.892139268002673</v>
      </c>
    </row>
    <row r="2265" spans="1:7" x14ac:dyDescent="0.25">
      <c r="A2265">
        <v>2831</v>
      </c>
      <c r="B2265">
        <v>99</v>
      </c>
      <c r="C2265">
        <v>84.43</v>
      </c>
      <c r="D2265">
        <v>0</v>
      </c>
      <c r="E2265">
        <v>16.350000000000001</v>
      </c>
      <c r="F2265">
        <f t="shared" si="71"/>
        <v>1.0044319865458942</v>
      </c>
      <c r="G2265">
        <f t="shared" si="70"/>
        <v>49.889445324769248</v>
      </c>
    </row>
    <row r="2266" spans="1:7" x14ac:dyDescent="0.25">
      <c r="A2266">
        <v>804</v>
      </c>
      <c r="B2266">
        <v>61</v>
      </c>
      <c r="C2266">
        <v>84.41</v>
      </c>
      <c r="D2266">
        <v>0</v>
      </c>
      <c r="E2266">
        <v>16.350000000000001</v>
      </c>
      <c r="F2266">
        <f t="shared" si="71"/>
        <v>1.0046485059974655</v>
      </c>
      <c r="G2266">
        <f t="shared" si="70"/>
        <v>49.884056831320848</v>
      </c>
    </row>
    <row r="2267" spans="1:7" x14ac:dyDescent="0.25">
      <c r="A2267">
        <v>753</v>
      </c>
      <c r="B2267">
        <v>57</v>
      </c>
      <c r="C2267">
        <v>84.403999999999996</v>
      </c>
      <c r="D2267">
        <v>0</v>
      </c>
      <c r="E2267">
        <v>16.34</v>
      </c>
      <c r="F2267">
        <f t="shared" si="71"/>
        <v>1.0047134772982222</v>
      </c>
      <c r="G2267">
        <f t="shared" si="70"/>
        <v>49.882440125444397</v>
      </c>
    </row>
    <row r="2268" spans="1:7" x14ac:dyDescent="0.25">
      <c r="A2268">
        <v>8050</v>
      </c>
      <c r="B2268">
        <v>125</v>
      </c>
      <c r="C2268">
        <v>84.355999999999995</v>
      </c>
      <c r="D2268">
        <v>0.01</v>
      </c>
      <c r="E2268">
        <v>16.34</v>
      </c>
      <c r="F2268">
        <f t="shared" si="71"/>
        <v>1.0052335048475554</v>
      </c>
      <c r="G2268">
        <f t="shared" si="70"/>
        <v>49.86950385491506</v>
      </c>
    </row>
    <row r="2269" spans="1:7" x14ac:dyDescent="0.25">
      <c r="A2269">
        <v>643</v>
      </c>
      <c r="B2269">
        <v>46</v>
      </c>
      <c r="C2269">
        <v>84.254000000000005</v>
      </c>
      <c r="D2269">
        <v>0</v>
      </c>
      <c r="E2269">
        <v>16.34</v>
      </c>
      <c r="F2269">
        <f t="shared" si="71"/>
        <v>1.0063400835134837</v>
      </c>
      <c r="G2269">
        <f t="shared" si="70"/>
        <v>49.841998782619612</v>
      </c>
    </row>
    <row r="2270" spans="1:7" x14ac:dyDescent="0.25">
      <c r="A2270">
        <v>3739</v>
      </c>
      <c r="B2270">
        <v>245</v>
      </c>
      <c r="C2270">
        <v>84.224999999999994</v>
      </c>
      <c r="D2270">
        <v>0.01</v>
      </c>
      <c r="E2270">
        <v>16.32</v>
      </c>
      <c r="F2270">
        <f t="shared" si="71"/>
        <v>1.0066550771104403</v>
      </c>
      <c r="G2270">
        <f t="shared" si="70"/>
        <v>49.83417486177985</v>
      </c>
    </row>
    <row r="2271" spans="1:7" x14ac:dyDescent="0.25">
      <c r="A2271">
        <v>18876</v>
      </c>
      <c r="B2271">
        <v>61</v>
      </c>
      <c r="C2271">
        <v>84.218000000000004</v>
      </c>
      <c r="D2271">
        <v>0</v>
      </c>
      <c r="E2271">
        <v>16.32</v>
      </c>
      <c r="F2271">
        <f t="shared" si="71"/>
        <v>1.0067311351609407</v>
      </c>
      <c r="G2271">
        <f t="shared" si="70"/>
        <v>49.832286073530206</v>
      </c>
    </row>
    <row r="2272" spans="1:7" x14ac:dyDescent="0.25">
      <c r="A2272">
        <v>13912</v>
      </c>
      <c r="B2272">
        <v>183</v>
      </c>
      <c r="C2272">
        <v>84.159000000000006</v>
      </c>
      <c r="D2272">
        <v>0.01</v>
      </c>
      <c r="E2272">
        <v>16.309999999999999</v>
      </c>
      <c r="F2272">
        <f t="shared" si="71"/>
        <v>1.0073725842855301</v>
      </c>
      <c r="G2272">
        <f t="shared" si="70"/>
        <v>49.816362334943555</v>
      </c>
    </row>
    <row r="2273" spans="1:7" x14ac:dyDescent="0.25">
      <c r="A2273">
        <v>19378</v>
      </c>
      <c r="B2273">
        <v>52</v>
      </c>
      <c r="C2273">
        <v>84.150999999999996</v>
      </c>
      <c r="D2273">
        <v>0</v>
      </c>
      <c r="E2273">
        <v>16.309999999999999</v>
      </c>
      <c r="F2273">
        <f t="shared" si="71"/>
        <v>1.0074596139400664</v>
      </c>
      <c r="G2273">
        <f t="shared" si="70"/>
        <v>49.814202639787467</v>
      </c>
    </row>
    <row r="2274" spans="1:7" x14ac:dyDescent="0.25">
      <c r="A2274">
        <v>20362</v>
      </c>
      <c r="B2274">
        <v>39</v>
      </c>
      <c r="C2274">
        <v>84.150999999999996</v>
      </c>
      <c r="D2274">
        <v>0</v>
      </c>
      <c r="E2274">
        <v>16.309999999999999</v>
      </c>
      <c r="F2274">
        <f t="shared" si="71"/>
        <v>1.0074596139400664</v>
      </c>
      <c r="G2274">
        <f t="shared" si="70"/>
        <v>49.814202639787467</v>
      </c>
    </row>
    <row r="2275" spans="1:7" x14ac:dyDescent="0.25">
      <c r="A2275">
        <v>1274</v>
      </c>
      <c r="B2275">
        <v>25</v>
      </c>
      <c r="C2275">
        <v>84.094999999999999</v>
      </c>
      <c r="D2275">
        <v>0</v>
      </c>
      <c r="E2275">
        <v>16.309999999999999</v>
      </c>
      <c r="F2275">
        <f t="shared" si="71"/>
        <v>1.0080691796883627</v>
      </c>
      <c r="G2275">
        <f t="shared" si="70"/>
        <v>49.799081133011192</v>
      </c>
    </row>
    <row r="2276" spans="1:7" x14ac:dyDescent="0.25">
      <c r="A2276">
        <v>4310</v>
      </c>
      <c r="B2276">
        <v>194</v>
      </c>
      <c r="C2276">
        <v>84.058000000000007</v>
      </c>
      <c r="D2276">
        <v>0.01</v>
      </c>
      <c r="E2276">
        <v>16.3</v>
      </c>
      <c r="F2276">
        <f t="shared" si="71"/>
        <v>1.0084722726950412</v>
      </c>
      <c r="G2276">
        <f t="shared" si="70"/>
        <v>49.789086640372872</v>
      </c>
    </row>
    <row r="2277" spans="1:7" x14ac:dyDescent="0.25">
      <c r="A2277">
        <v>4553</v>
      </c>
      <c r="B2277">
        <v>110</v>
      </c>
      <c r="C2277">
        <v>84.004999999999995</v>
      </c>
      <c r="D2277">
        <v>0</v>
      </c>
      <c r="E2277">
        <v>16.29</v>
      </c>
      <c r="F2277">
        <f t="shared" si="71"/>
        <v>1.0090501540097547</v>
      </c>
      <c r="G2277">
        <f t="shared" si="70"/>
        <v>49.774765353874024</v>
      </c>
    </row>
    <row r="2278" spans="1:7" x14ac:dyDescent="0.25">
      <c r="A2278">
        <v>13503</v>
      </c>
      <c r="B2278">
        <v>232</v>
      </c>
      <c r="C2278">
        <v>83.992999999999995</v>
      </c>
      <c r="D2278">
        <v>0.01</v>
      </c>
      <c r="E2278">
        <v>16.28</v>
      </c>
      <c r="F2278">
        <f t="shared" si="71"/>
        <v>1.0091810732724429</v>
      </c>
      <c r="G2278">
        <f t="shared" si="70"/>
        <v>49.771522004796473</v>
      </c>
    </row>
    <row r="2279" spans="1:7" x14ac:dyDescent="0.25">
      <c r="A2279">
        <v>20365</v>
      </c>
      <c r="B2279">
        <v>67</v>
      </c>
      <c r="C2279">
        <v>83.978999999999999</v>
      </c>
      <c r="D2279">
        <v>0</v>
      </c>
      <c r="E2279">
        <v>16.28</v>
      </c>
      <c r="F2279">
        <f t="shared" si="71"/>
        <v>1.0093338489380446</v>
      </c>
      <c r="G2279">
        <f t="shared" si="70"/>
        <v>49.767737727033825</v>
      </c>
    </row>
    <row r="2280" spans="1:7" x14ac:dyDescent="0.25">
      <c r="A2280">
        <v>3852</v>
      </c>
      <c r="B2280">
        <v>179</v>
      </c>
      <c r="C2280">
        <v>83.972999999999999</v>
      </c>
      <c r="D2280">
        <v>0.01</v>
      </c>
      <c r="E2280">
        <v>16.27</v>
      </c>
      <c r="F2280">
        <f t="shared" si="71"/>
        <v>1.0093993362684706</v>
      </c>
      <c r="G2280">
        <f t="shared" si="70"/>
        <v>49.766115771543809</v>
      </c>
    </row>
    <row r="2281" spans="1:7" x14ac:dyDescent="0.25">
      <c r="A2281">
        <v>5177</v>
      </c>
      <c r="B2281">
        <v>160</v>
      </c>
      <c r="C2281">
        <v>83.95</v>
      </c>
      <c r="D2281">
        <v>0.01</v>
      </c>
      <c r="E2281">
        <v>16.27</v>
      </c>
      <c r="F2281">
        <f t="shared" si="71"/>
        <v>1.0096504380137878</v>
      </c>
      <c r="G2281">
        <f t="shared" si="70"/>
        <v>49.759897596337069</v>
      </c>
    </row>
    <row r="2282" spans="1:7" x14ac:dyDescent="0.25">
      <c r="A2282">
        <v>3730</v>
      </c>
      <c r="B2282">
        <v>152</v>
      </c>
      <c r="C2282">
        <v>83.94</v>
      </c>
      <c r="D2282">
        <v>0.01</v>
      </c>
      <c r="E2282">
        <v>16.260000000000002</v>
      </c>
      <c r="F2282">
        <f t="shared" si="71"/>
        <v>1.0097596458359468</v>
      </c>
      <c r="G2282">
        <f t="shared" si="70"/>
        <v>49.757193705820299</v>
      </c>
    </row>
    <row r="2283" spans="1:7" x14ac:dyDescent="0.25">
      <c r="A2283">
        <v>4522</v>
      </c>
      <c r="B2283">
        <v>182</v>
      </c>
      <c r="C2283">
        <v>83.921999999999997</v>
      </c>
      <c r="D2283">
        <v>0.01</v>
      </c>
      <c r="E2283">
        <v>16.25</v>
      </c>
      <c r="F2283">
        <f t="shared" si="71"/>
        <v>1.0099562705701399</v>
      </c>
      <c r="G2283">
        <f t="shared" si="70"/>
        <v>49.752326189481835</v>
      </c>
    </row>
    <row r="2284" spans="1:7" x14ac:dyDescent="0.25">
      <c r="A2284">
        <v>5449</v>
      </c>
      <c r="B2284">
        <v>208</v>
      </c>
      <c r="C2284">
        <v>83.917000000000002</v>
      </c>
      <c r="D2284">
        <v>0.01</v>
      </c>
      <c r="E2284">
        <v>16.239999999999998</v>
      </c>
      <c r="F2284">
        <f t="shared" si="71"/>
        <v>1.0100109001135471</v>
      </c>
      <c r="G2284">
        <f t="shared" si="70"/>
        <v>49.750973984445018</v>
      </c>
    </row>
    <row r="2285" spans="1:7" x14ac:dyDescent="0.25">
      <c r="A2285">
        <v>2724</v>
      </c>
      <c r="B2285">
        <v>184</v>
      </c>
      <c r="C2285">
        <v>83.861000000000004</v>
      </c>
      <c r="D2285">
        <v>0.01</v>
      </c>
      <c r="E2285">
        <v>16.23</v>
      </c>
      <c r="F2285">
        <f t="shared" si="71"/>
        <v>1.0106230946926804</v>
      </c>
      <c r="G2285">
        <f t="shared" si="70"/>
        <v>49.735825806419875</v>
      </c>
    </row>
    <row r="2286" spans="1:7" x14ac:dyDescent="0.25">
      <c r="A2286">
        <v>801</v>
      </c>
      <c r="B2286">
        <v>33</v>
      </c>
      <c r="C2286">
        <v>83.847999999999999</v>
      </c>
      <c r="D2286">
        <v>0</v>
      </c>
      <c r="E2286">
        <v>16.23</v>
      </c>
      <c r="F2286">
        <f t="shared" si="71"/>
        <v>1.0107653016051512</v>
      </c>
      <c r="G2286">
        <f t="shared" si="70"/>
        <v>49.732308350543015</v>
      </c>
    </row>
    <row r="2287" spans="1:7" x14ac:dyDescent="0.25">
      <c r="A2287">
        <v>344</v>
      </c>
      <c r="B2287">
        <v>77</v>
      </c>
      <c r="C2287">
        <v>83.805000000000007</v>
      </c>
      <c r="D2287">
        <v>0</v>
      </c>
      <c r="E2287">
        <v>16.23</v>
      </c>
      <c r="F2287">
        <f t="shared" si="71"/>
        <v>1.0112359210241939</v>
      </c>
      <c r="G2287">
        <f t="shared" si="70"/>
        <v>49.720671232381527</v>
      </c>
    </row>
    <row r="2288" spans="1:7" x14ac:dyDescent="0.25">
      <c r="A2288">
        <v>4349</v>
      </c>
      <c r="B2288">
        <v>175</v>
      </c>
      <c r="C2288">
        <v>83.778000000000006</v>
      </c>
      <c r="D2288">
        <v>0.01</v>
      </c>
      <c r="E2288">
        <v>16.22</v>
      </c>
      <c r="F2288">
        <f t="shared" si="71"/>
        <v>1.0115316168908097</v>
      </c>
      <c r="G2288">
        <f t="shared" si="70"/>
        <v>49.713362275939915</v>
      </c>
    </row>
    <row r="2289" spans="1:7" x14ac:dyDescent="0.25">
      <c r="A2289">
        <v>650</v>
      </c>
      <c r="B2289">
        <v>40</v>
      </c>
      <c r="C2289">
        <v>83.734999999999999</v>
      </c>
      <c r="D2289">
        <v>0</v>
      </c>
      <c r="E2289">
        <v>16.22</v>
      </c>
      <c r="F2289">
        <f t="shared" si="71"/>
        <v>1.0120028438954325</v>
      </c>
      <c r="G2289">
        <f t="shared" si="70"/>
        <v>49.701719012678083</v>
      </c>
    </row>
    <row r="2290" spans="1:7" x14ac:dyDescent="0.25">
      <c r="A2290">
        <v>4218</v>
      </c>
      <c r="B2290">
        <v>122</v>
      </c>
      <c r="C2290">
        <v>83.709000000000003</v>
      </c>
      <c r="D2290">
        <v>0.01</v>
      </c>
      <c r="E2290">
        <v>16.21</v>
      </c>
      <c r="F2290">
        <f t="shared" si="71"/>
        <v>1.0122879531819269</v>
      </c>
      <c r="G2290">
        <f t="shared" si="70"/>
        <v>49.694677067402395</v>
      </c>
    </row>
    <row r="2291" spans="1:7" x14ac:dyDescent="0.25">
      <c r="A2291">
        <v>10601</v>
      </c>
      <c r="B2291">
        <v>107</v>
      </c>
      <c r="C2291">
        <v>83.700999999999993</v>
      </c>
      <c r="D2291">
        <v>0</v>
      </c>
      <c r="E2291">
        <v>16.21</v>
      </c>
      <c r="F2291">
        <f t="shared" si="71"/>
        <v>1.0123757066292545</v>
      </c>
      <c r="G2291">
        <f t="shared" si="70"/>
        <v>49.692510037055065</v>
      </c>
    </row>
    <row r="2292" spans="1:7" x14ac:dyDescent="0.25">
      <c r="A2292">
        <v>3511</v>
      </c>
      <c r="B2292">
        <v>142</v>
      </c>
      <c r="C2292">
        <v>83.674000000000007</v>
      </c>
      <c r="D2292">
        <v>0.01</v>
      </c>
      <c r="E2292">
        <v>16.2</v>
      </c>
      <c r="F2292">
        <f t="shared" si="71"/>
        <v>1.0126719701576297</v>
      </c>
      <c r="G2292">
        <f t="shared" si="70"/>
        <v>49.685195343664532</v>
      </c>
    </row>
    <row r="2293" spans="1:7" x14ac:dyDescent="0.25">
      <c r="A2293">
        <v>142</v>
      </c>
      <c r="B2293">
        <v>107</v>
      </c>
      <c r="C2293">
        <v>83.658000000000001</v>
      </c>
      <c r="D2293">
        <v>0</v>
      </c>
      <c r="E2293">
        <v>16.2</v>
      </c>
      <c r="F2293">
        <f t="shared" si="71"/>
        <v>1.0128476033968099</v>
      </c>
      <c r="G2293">
        <f t="shared" si="70"/>
        <v>49.680860007108123</v>
      </c>
    </row>
    <row r="2294" spans="1:7" x14ac:dyDescent="0.25">
      <c r="A2294">
        <v>19400</v>
      </c>
      <c r="B2294">
        <v>51</v>
      </c>
      <c r="C2294">
        <v>83.576999999999998</v>
      </c>
      <c r="D2294">
        <v>0</v>
      </c>
      <c r="E2294">
        <v>16.190000000000001</v>
      </c>
      <c r="F2294">
        <f t="shared" si="71"/>
        <v>1.0137375432197322</v>
      </c>
      <c r="G2294">
        <f t="shared" si="70"/>
        <v>49.658904327776312</v>
      </c>
    </row>
    <row r="2295" spans="1:7" x14ac:dyDescent="0.25">
      <c r="A2295">
        <v>3070</v>
      </c>
      <c r="B2295">
        <v>204</v>
      </c>
      <c r="C2295">
        <v>83.551000000000002</v>
      </c>
      <c r="D2295">
        <v>0.01</v>
      </c>
      <c r="E2295">
        <v>16.18</v>
      </c>
      <c r="F2295">
        <f t="shared" si="71"/>
        <v>1.0140234852919463</v>
      </c>
      <c r="G2295">
        <f t="shared" si="70"/>
        <v>49.651853978010756</v>
      </c>
    </row>
    <row r="2296" spans="1:7" x14ac:dyDescent="0.25">
      <c r="A2296">
        <v>13638</v>
      </c>
      <c r="B2296">
        <v>206</v>
      </c>
      <c r="C2296">
        <v>83.54</v>
      </c>
      <c r="D2296">
        <v>0.01</v>
      </c>
      <c r="E2296">
        <v>16.18</v>
      </c>
      <c r="F2296">
        <f t="shared" si="71"/>
        <v>1.0141445021419622</v>
      </c>
      <c r="G2296">
        <f t="shared" si="70"/>
        <v>49.648870720871315</v>
      </c>
    </row>
    <row r="2297" spans="1:7" x14ac:dyDescent="0.25">
      <c r="A2297">
        <v>3545</v>
      </c>
      <c r="B2297">
        <v>114</v>
      </c>
      <c r="C2297">
        <v>83.531999999999996</v>
      </c>
      <c r="D2297">
        <v>0.01</v>
      </c>
      <c r="E2297">
        <v>16.170000000000002</v>
      </c>
      <c r="F2297">
        <f t="shared" si="71"/>
        <v>1.0142325298489323</v>
      </c>
      <c r="G2297">
        <f t="shared" si="70"/>
        <v>49.646700923601905</v>
      </c>
    </row>
    <row r="2298" spans="1:7" x14ac:dyDescent="0.25">
      <c r="A2298">
        <v>19517</v>
      </c>
      <c r="B2298">
        <v>45</v>
      </c>
      <c r="C2298">
        <v>83.528000000000006</v>
      </c>
      <c r="D2298">
        <v>0</v>
      </c>
      <c r="E2298">
        <v>16.170000000000002</v>
      </c>
      <c r="F2298">
        <f t="shared" si="71"/>
        <v>1.0142765485832086</v>
      </c>
      <c r="G2298">
        <f t="shared" si="70"/>
        <v>49.645615975789156</v>
      </c>
    </row>
    <row r="2299" spans="1:7" x14ac:dyDescent="0.25">
      <c r="A2299">
        <v>14156</v>
      </c>
      <c r="B2299">
        <v>133</v>
      </c>
      <c r="C2299">
        <v>83.527000000000001</v>
      </c>
      <c r="D2299">
        <v>0.01</v>
      </c>
      <c r="E2299">
        <v>16.16</v>
      </c>
      <c r="F2299">
        <f t="shared" si="71"/>
        <v>1.0142875537752569</v>
      </c>
      <c r="G2299">
        <f t="shared" si="70"/>
        <v>49.645344733712946</v>
      </c>
    </row>
    <row r="2300" spans="1:7" x14ac:dyDescent="0.25">
      <c r="A2300">
        <v>342</v>
      </c>
      <c r="B2300">
        <v>87</v>
      </c>
      <c r="C2300">
        <v>83.468000000000004</v>
      </c>
      <c r="D2300">
        <v>0</v>
      </c>
      <c r="E2300">
        <v>16.16</v>
      </c>
      <c r="F2300">
        <f t="shared" si="71"/>
        <v>1.0149372203318905</v>
      </c>
      <c r="G2300">
        <f t="shared" si="70"/>
        <v>49.629337823005969</v>
      </c>
    </row>
    <row r="2301" spans="1:7" x14ac:dyDescent="0.25">
      <c r="A2301">
        <v>13723</v>
      </c>
      <c r="B2301">
        <v>226</v>
      </c>
      <c r="C2301">
        <v>83.444999999999993</v>
      </c>
      <c r="D2301">
        <v>0.01</v>
      </c>
      <c r="E2301">
        <v>16.149999999999999</v>
      </c>
      <c r="F2301">
        <f t="shared" si="71"/>
        <v>1.0151906722466124</v>
      </c>
      <c r="G2301">
        <f t="shared" si="70"/>
        <v>49.62309590710646</v>
      </c>
    </row>
    <row r="2302" spans="1:7" x14ac:dyDescent="0.25">
      <c r="A2302">
        <v>18461</v>
      </c>
      <c r="B2302">
        <v>49</v>
      </c>
      <c r="C2302">
        <v>83.426000000000002</v>
      </c>
      <c r="D2302">
        <v>0</v>
      </c>
      <c r="E2302">
        <v>16.149999999999999</v>
      </c>
      <c r="F2302">
        <f t="shared" si="71"/>
        <v>1.0154001269151736</v>
      </c>
      <c r="G2302">
        <f t="shared" si="70"/>
        <v>49.61793872319673</v>
      </c>
    </row>
    <row r="2303" spans="1:7" x14ac:dyDescent="0.25">
      <c r="A2303">
        <v>19193</v>
      </c>
      <c r="B2303">
        <v>69</v>
      </c>
      <c r="C2303">
        <v>83.403999999999996</v>
      </c>
      <c r="D2303">
        <v>0</v>
      </c>
      <c r="E2303">
        <v>16.14</v>
      </c>
      <c r="F2303">
        <f t="shared" si="71"/>
        <v>1.0156427453797343</v>
      </c>
      <c r="G2303">
        <f t="shared" si="70"/>
        <v>49.611966321522232</v>
      </c>
    </row>
    <row r="2304" spans="1:7" x14ac:dyDescent="0.25">
      <c r="A2304">
        <v>13</v>
      </c>
      <c r="B2304">
        <v>62</v>
      </c>
      <c r="C2304">
        <v>83.394999999999996</v>
      </c>
      <c r="D2304">
        <v>0</v>
      </c>
      <c r="E2304">
        <v>16.14</v>
      </c>
      <c r="F2304">
        <f t="shared" si="71"/>
        <v>1.0157420268603927</v>
      </c>
      <c r="G2304">
        <f t="shared" si="70"/>
        <v>49.609522779933521</v>
      </c>
    </row>
    <row r="2305" spans="1:7" x14ac:dyDescent="0.25">
      <c r="A2305">
        <v>13494</v>
      </c>
      <c r="B2305">
        <v>215</v>
      </c>
      <c r="C2305">
        <v>83.35</v>
      </c>
      <c r="D2305">
        <v>0.01</v>
      </c>
      <c r="E2305">
        <v>16.13</v>
      </c>
      <c r="F2305">
        <f t="shared" si="71"/>
        <v>1.0162386824314256</v>
      </c>
      <c r="G2305">
        <f t="shared" si="70"/>
        <v>49.597302576998395</v>
      </c>
    </row>
    <row r="2306" spans="1:7" x14ac:dyDescent="0.25">
      <c r="A2306">
        <v>14024</v>
      </c>
      <c r="B2306">
        <v>125</v>
      </c>
      <c r="C2306">
        <v>83.299000000000007</v>
      </c>
      <c r="D2306">
        <v>0.01</v>
      </c>
      <c r="E2306">
        <v>16.12</v>
      </c>
      <c r="F2306">
        <f t="shared" si="71"/>
        <v>1.0168020592647804</v>
      </c>
      <c r="G2306">
        <f t="shared" si="70"/>
        <v>49.583447984208583</v>
      </c>
    </row>
    <row r="2307" spans="1:7" x14ac:dyDescent="0.25">
      <c r="A2307">
        <v>3700</v>
      </c>
      <c r="B2307">
        <v>291</v>
      </c>
      <c r="C2307">
        <v>83.283000000000001</v>
      </c>
      <c r="D2307">
        <v>0.01</v>
      </c>
      <c r="E2307">
        <v>16.11</v>
      </c>
      <c r="F2307">
        <f t="shared" si="71"/>
        <v>1.0169789146475305</v>
      </c>
      <c r="G2307">
        <f t="shared" ref="G2307:G2370" si="72">(1/(1+F2307))*100</f>
        <v>49.579100343483326</v>
      </c>
    </row>
    <row r="2308" spans="1:7" x14ac:dyDescent="0.25">
      <c r="A2308">
        <v>13643</v>
      </c>
      <c r="B2308">
        <v>199</v>
      </c>
      <c r="C2308">
        <v>83.275999999999996</v>
      </c>
      <c r="D2308">
        <v>0.01</v>
      </c>
      <c r="E2308">
        <v>16.100000000000001</v>
      </c>
      <c r="F2308">
        <f t="shared" ref="F2308:F2371" si="73">(LN($J$2/C2308)/(LN($J$2/$J$3)))^$J$4</f>
        <v>1.0170563053661723</v>
      </c>
      <c r="G2308">
        <f t="shared" si="72"/>
        <v>49.577198085130398</v>
      </c>
    </row>
    <row r="2309" spans="1:7" x14ac:dyDescent="0.25">
      <c r="A2309">
        <v>19307</v>
      </c>
      <c r="B2309">
        <v>66</v>
      </c>
      <c r="C2309">
        <v>83.269000000000005</v>
      </c>
      <c r="D2309">
        <v>0</v>
      </c>
      <c r="E2309">
        <v>16.100000000000001</v>
      </c>
      <c r="F2309">
        <f t="shared" si="73"/>
        <v>1.0171337061243189</v>
      </c>
      <c r="G2309">
        <f t="shared" si="72"/>
        <v>49.575295726002238</v>
      </c>
    </row>
    <row r="2310" spans="1:7" x14ac:dyDescent="0.25">
      <c r="A2310">
        <v>4340</v>
      </c>
      <c r="B2310">
        <v>206</v>
      </c>
      <c r="C2310">
        <v>83.221000000000004</v>
      </c>
      <c r="D2310">
        <v>0.01</v>
      </c>
      <c r="E2310">
        <v>16.09</v>
      </c>
      <c r="F2310">
        <f t="shared" si="73"/>
        <v>1.0176647247943769</v>
      </c>
      <c r="G2310">
        <f t="shared" si="72"/>
        <v>49.562248262129451</v>
      </c>
    </row>
    <row r="2311" spans="1:7" x14ac:dyDescent="0.25">
      <c r="A2311">
        <v>4685</v>
      </c>
      <c r="B2311">
        <v>131</v>
      </c>
      <c r="C2311">
        <v>83.216999999999999</v>
      </c>
      <c r="D2311">
        <v>0.01</v>
      </c>
      <c r="E2311">
        <v>16.079999999999998</v>
      </c>
      <c r="F2311">
        <f t="shared" si="73"/>
        <v>1.0177089976835052</v>
      </c>
      <c r="G2311">
        <f t="shared" si="72"/>
        <v>49.56116075945944</v>
      </c>
    </row>
    <row r="2312" spans="1:7" x14ac:dyDescent="0.25">
      <c r="A2312">
        <v>13411</v>
      </c>
      <c r="B2312">
        <v>194</v>
      </c>
      <c r="C2312">
        <v>83.14</v>
      </c>
      <c r="D2312">
        <v>0.01</v>
      </c>
      <c r="E2312">
        <v>16.07</v>
      </c>
      <c r="F2312">
        <f t="shared" si="73"/>
        <v>1.0185618912892878</v>
      </c>
      <c r="G2312">
        <f t="shared" si="72"/>
        <v>49.540219911775111</v>
      </c>
    </row>
    <row r="2313" spans="1:7" x14ac:dyDescent="0.25">
      <c r="A2313">
        <v>520</v>
      </c>
      <c r="B2313">
        <v>59</v>
      </c>
      <c r="C2313">
        <v>83.122</v>
      </c>
      <c r="D2313">
        <v>0</v>
      </c>
      <c r="E2313">
        <v>16.07</v>
      </c>
      <c r="F2313">
        <f t="shared" si="73"/>
        <v>1.0187614447870355</v>
      </c>
      <c r="G2313">
        <f t="shared" si="72"/>
        <v>49.535322887320781</v>
      </c>
    </row>
    <row r="2314" spans="1:7" x14ac:dyDescent="0.25">
      <c r="A2314">
        <v>13681</v>
      </c>
      <c r="B2314">
        <v>123</v>
      </c>
      <c r="C2314">
        <v>83.12</v>
      </c>
      <c r="D2314">
        <v>0.01</v>
      </c>
      <c r="E2314">
        <v>16.07</v>
      </c>
      <c r="F2314">
        <f t="shared" si="73"/>
        <v>1.0187836215133792</v>
      </c>
      <c r="G2314">
        <f t="shared" si="72"/>
        <v>49.534778732272002</v>
      </c>
    </row>
    <row r="2315" spans="1:7" x14ac:dyDescent="0.25">
      <c r="A2315">
        <v>13600</v>
      </c>
      <c r="B2315">
        <v>129</v>
      </c>
      <c r="C2315">
        <v>83.111999999999995</v>
      </c>
      <c r="D2315">
        <v>0.01</v>
      </c>
      <c r="E2315">
        <v>16.059999999999999</v>
      </c>
      <c r="F2315">
        <f t="shared" si="73"/>
        <v>1.0188723366519494</v>
      </c>
      <c r="G2315">
        <f t="shared" si="72"/>
        <v>49.532602029624947</v>
      </c>
    </row>
    <row r="2316" spans="1:7" x14ac:dyDescent="0.25">
      <c r="A2316">
        <v>7860</v>
      </c>
      <c r="B2316">
        <v>142</v>
      </c>
      <c r="C2316">
        <v>83.096999999999994</v>
      </c>
      <c r="D2316">
        <v>0.01</v>
      </c>
      <c r="E2316">
        <v>16.05</v>
      </c>
      <c r="F2316">
        <f t="shared" si="73"/>
        <v>1.0190387130510328</v>
      </c>
      <c r="G2316">
        <f t="shared" si="72"/>
        <v>49.52852035654476</v>
      </c>
    </row>
    <row r="2317" spans="1:7" x14ac:dyDescent="0.25">
      <c r="A2317">
        <v>3432</v>
      </c>
      <c r="B2317">
        <v>81</v>
      </c>
      <c r="C2317">
        <v>83.049000000000007</v>
      </c>
      <c r="D2317">
        <v>0</v>
      </c>
      <c r="E2317">
        <v>16.05</v>
      </c>
      <c r="F2317">
        <f t="shared" si="73"/>
        <v>1.0195714290325928</v>
      </c>
      <c r="G2317">
        <f t="shared" si="72"/>
        <v>49.515455884569342</v>
      </c>
    </row>
    <row r="2318" spans="1:7" x14ac:dyDescent="0.25">
      <c r="A2318">
        <v>4589</v>
      </c>
      <c r="B2318">
        <v>180</v>
      </c>
      <c r="C2318">
        <v>83.031000000000006</v>
      </c>
      <c r="D2318">
        <v>0.01</v>
      </c>
      <c r="E2318">
        <v>16.04</v>
      </c>
      <c r="F2318">
        <f t="shared" si="73"/>
        <v>1.0197713199985543</v>
      </c>
      <c r="G2318">
        <f t="shared" si="72"/>
        <v>49.510555482128332</v>
      </c>
    </row>
    <row r="2319" spans="1:7" x14ac:dyDescent="0.25">
      <c r="A2319">
        <v>4078</v>
      </c>
      <c r="B2319">
        <v>139</v>
      </c>
      <c r="C2319">
        <v>83.001000000000005</v>
      </c>
      <c r="D2319">
        <v>0.01</v>
      </c>
      <c r="E2319">
        <v>16.04</v>
      </c>
      <c r="F2319">
        <f t="shared" si="73"/>
        <v>1.0201046201986896</v>
      </c>
      <c r="G2319">
        <f t="shared" si="72"/>
        <v>49.502386658649584</v>
      </c>
    </row>
    <row r="2320" spans="1:7" x14ac:dyDescent="0.25">
      <c r="A2320">
        <v>7873</v>
      </c>
      <c r="B2320">
        <v>173</v>
      </c>
      <c r="C2320">
        <v>82.95</v>
      </c>
      <c r="D2320">
        <v>0.01</v>
      </c>
      <c r="E2320">
        <v>16.03</v>
      </c>
      <c r="F2320">
        <f t="shared" si="73"/>
        <v>1.020671657216595</v>
      </c>
      <c r="G2320">
        <f t="shared" si="72"/>
        <v>49.488495393529952</v>
      </c>
    </row>
    <row r="2321" spans="1:7" x14ac:dyDescent="0.25">
      <c r="A2321">
        <v>814</v>
      </c>
      <c r="B2321">
        <v>46</v>
      </c>
      <c r="C2321">
        <v>82.896000000000001</v>
      </c>
      <c r="D2321">
        <v>0</v>
      </c>
      <c r="E2321">
        <v>16.03</v>
      </c>
      <c r="F2321">
        <f t="shared" si="73"/>
        <v>1.0212726357569371</v>
      </c>
      <c r="G2321">
        <f t="shared" si="72"/>
        <v>49.47378113717523</v>
      </c>
    </row>
    <row r="2322" spans="1:7" x14ac:dyDescent="0.25">
      <c r="A2322">
        <v>485</v>
      </c>
      <c r="B2322">
        <v>64</v>
      </c>
      <c r="C2322">
        <v>82.85</v>
      </c>
      <c r="D2322">
        <v>0</v>
      </c>
      <c r="E2322">
        <v>16.02</v>
      </c>
      <c r="F2322">
        <f t="shared" si="73"/>
        <v>1.0217850568793925</v>
      </c>
      <c r="G2322">
        <f t="shared" si="72"/>
        <v>49.461242014692267</v>
      </c>
    </row>
    <row r="2323" spans="1:7" x14ac:dyDescent="0.25">
      <c r="A2323">
        <v>9991</v>
      </c>
      <c r="B2323">
        <v>141</v>
      </c>
      <c r="C2323">
        <v>82.831000000000003</v>
      </c>
      <c r="D2323">
        <v>0.01</v>
      </c>
      <c r="E2323">
        <v>16.02</v>
      </c>
      <c r="F2323">
        <f t="shared" si="73"/>
        <v>1.0219968371438377</v>
      </c>
      <c r="G2323">
        <f t="shared" si="72"/>
        <v>49.456061534326899</v>
      </c>
    </row>
    <row r="2324" spans="1:7" x14ac:dyDescent="0.25">
      <c r="A2324">
        <v>4412</v>
      </c>
      <c r="B2324">
        <v>135</v>
      </c>
      <c r="C2324">
        <v>82.759</v>
      </c>
      <c r="D2324">
        <v>0.01</v>
      </c>
      <c r="E2324">
        <v>16.010000000000002</v>
      </c>
      <c r="F2324">
        <f t="shared" si="73"/>
        <v>1.0228000531890074</v>
      </c>
      <c r="G2324">
        <f t="shared" si="72"/>
        <v>49.436423457843439</v>
      </c>
    </row>
    <row r="2325" spans="1:7" x14ac:dyDescent="0.25">
      <c r="A2325">
        <v>18807</v>
      </c>
      <c r="B2325">
        <v>82</v>
      </c>
      <c r="C2325">
        <v>82.759</v>
      </c>
      <c r="D2325">
        <v>0</v>
      </c>
      <c r="E2325">
        <v>16.010000000000002</v>
      </c>
      <c r="F2325">
        <f t="shared" si="73"/>
        <v>1.0228000531890074</v>
      </c>
      <c r="G2325">
        <f t="shared" si="72"/>
        <v>49.436423457843439</v>
      </c>
    </row>
    <row r="2326" spans="1:7" x14ac:dyDescent="0.25">
      <c r="A2326">
        <v>19129</v>
      </c>
      <c r="B2326">
        <v>71</v>
      </c>
      <c r="C2326">
        <v>82.727000000000004</v>
      </c>
      <c r="D2326">
        <v>0</v>
      </c>
      <c r="E2326">
        <v>16</v>
      </c>
      <c r="F2326">
        <f t="shared" si="73"/>
        <v>1.0231573840638648</v>
      </c>
      <c r="G2326">
        <f t="shared" si="72"/>
        <v>49.42769197675198</v>
      </c>
    </row>
    <row r="2327" spans="1:7" x14ac:dyDescent="0.25">
      <c r="A2327">
        <v>1157</v>
      </c>
      <c r="B2327">
        <v>34</v>
      </c>
      <c r="C2327">
        <v>82.652000000000001</v>
      </c>
      <c r="D2327">
        <v>0</v>
      </c>
      <c r="E2327">
        <v>16</v>
      </c>
      <c r="F2327">
        <f t="shared" si="73"/>
        <v>1.0239957140035734</v>
      </c>
      <c r="G2327">
        <f t="shared" si="72"/>
        <v>49.407219248599382</v>
      </c>
    </row>
    <row r="2328" spans="1:7" x14ac:dyDescent="0.25">
      <c r="A2328">
        <v>3163</v>
      </c>
      <c r="B2328">
        <v>131</v>
      </c>
      <c r="C2328">
        <v>82.561999999999998</v>
      </c>
      <c r="D2328">
        <v>0.01</v>
      </c>
      <c r="E2328">
        <v>16</v>
      </c>
      <c r="F2328">
        <f t="shared" si="73"/>
        <v>1.0250032593394183</v>
      </c>
      <c r="G2328">
        <f t="shared" si="72"/>
        <v>49.382636565543734</v>
      </c>
    </row>
    <row r="2329" spans="1:7" x14ac:dyDescent="0.25">
      <c r="A2329">
        <v>552</v>
      </c>
      <c r="B2329">
        <v>44</v>
      </c>
      <c r="C2329">
        <v>82.536000000000001</v>
      </c>
      <c r="D2329">
        <v>0</v>
      </c>
      <c r="E2329">
        <v>15.99</v>
      </c>
      <c r="F2329">
        <f t="shared" si="73"/>
        <v>1.0252946432591901</v>
      </c>
      <c r="G2329">
        <f t="shared" si="72"/>
        <v>49.375531769084105</v>
      </c>
    </row>
    <row r="2330" spans="1:7" x14ac:dyDescent="0.25">
      <c r="A2330">
        <v>18646</v>
      </c>
      <c r="B2330">
        <v>79</v>
      </c>
      <c r="C2330">
        <v>82.522999999999996</v>
      </c>
      <c r="D2330">
        <v>0</v>
      </c>
      <c r="E2330">
        <v>15.99</v>
      </c>
      <c r="F2330">
        <f t="shared" si="73"/>
        <v>1.0254403882832537</v>
      </c>
      <c r="G2330">
        <f t="shared" si="72"/>
        <v>49.371978843948675</v>
      </c>
    </row>
    <row r="2331" spans="1:7" x14ac:dyDescent="0.25">
      <c r="A2331">
        <v>4850</v>
      </c>
      <c r="B2331">
        <v>232</v>
      </c>
      <c r="C2331">
        <v>82.504000000000005</v>
      </c>
      <c r="D2331">
        <v>0.01</v>
      </c>
      <c r="E2331">
        <v>15.98</v>
      </c>
      <c r="F2331">
        <f t="shared" si="73"/>
        <v>1.0256534639126531</v>
      </c>
      <c r="G2331">
        <f t="shared" si="72"/>
        <v>49.366785475164583</v>
      </c>
    </row>
    <row r="2332" spans="1:7" x14ac:dyDescent="0.25">
      <c r="A2332">
        <v>3199</v>
      </c>
      <c r="B2332">
        <v>229</v>
      </c>
      <c r="C2332">
        <v>82.495000000000005</v>
      </c>
      <c r="D2332">
        <v>0.01</v>
      </c>
      <c r="E2332">
        <v>15.97</v>
      </c>
      <c r="F2332">
        <f t="shared" si="73"/>
        <v>1.0257544208745213</v>
      </c>
      <c r="G2332">
        <f t="shared" si="72"/>
        <v>49.364325196353199</v>
      </c>
    </row>
    <row r="2333" spans="1:7" x14ac:dyDescent="0.25">
      <c r="A2333">
        <v>604</v>
      </c>
      <c r="B2333">
        <v>62</v>
      </c>
      <c r="C2333">
        <v>82.475999999999999</v>
      </c>
      <c r="D2333">
        <v>0</v>
      </c>
      <c r="E2333">
        <v>15.97</v>
      </c>
      <c r="F2333">
        <f t="shared" si="73"/>
        <v>1.0259676079985689</v>
      </c>
      <c r="G2333">
        <f t="shared" si="72"/>
        <v>49.359130721141639</v>
      </c>
    </row>
    <row r="2334" spans="1:7" x14ac:dyDescent="0.25">
      <c r="A2334">
        <v>796</v>
      </c>
      <c r="B2334">
        <v>47</v>
      </c>
      <c r="C2334">
        <v>82.453000000000003</v>
      </c>
      <c r="D2334">
        <v>0</v>
      </c>
      <c r="E2334">
        <v>15.96</v>
      </c>
      <c r="F2334">
        <f t="shared" si="73"/>
        <v>1.0262257779214301</v>
      </c>
      <c r="G2334">
        <f t="shared" si="72"/>
        <v>49.352841667320675</v>
      </c>
    </row>
    <row r="2335" spans="1:7" x14ac:dyDescent="0.25">
      <c r="A2335">
        <v>1915</v>
      </c>
      <c r="B2335">
        <v>31</v>
      </c>
      <c r="C2335">
        <v>82.451999999999998</v>
      </c>
      <c r="D2335">
        <v>0</v>
      </c>
      <c r="E2335">
        <v>15.96</v>
      </c>
      <c r="F2335">
        <f t="shared" si="73"/>
        <v>1.026237005218487</v>
      </c>
      <c r="G2335">
        <f t="shared" si="72"/>
        <v>49.352568205226859</v>
      </c>
    </row>
    <row r="2336" spans="1:7" x14ac:dyDescent="0.25">
      <c r="A2336">
        <v>3510</v>
      </c>
      <c r="B2336">
        <v>151</v>
      </c>
      <c r="C2336">
        <v>82.451999999999998</v>
      </c>
      <c r="D2336">
        <v>0.01</v>
      </c>
      <c r="E2336">
        <v>15.96</v>
      </c>
      <c r="F2336">
        <f t="shared" si="73"/>
        <v>1.026237005218487</v>
      </c>
      <c r="G2336">
        <f t="shared" si="72"/>
        <v>49.352568205226859</v>
      </c>
    </row>
    <row r="2337" spans="1:7" x14ac:dyDescent="0.25">
      <c r="A2337">
        <v>2942</v>
      </c>
      <c r="B2337">
        <v>199</v>
      </c>
      <c r="C2337">
        <v>82.41</v>
      </c>
      <c r="D2337">
        <v>0.01</v>
      </c>
      <c r="E2337">
        <v>15.95</v>
      </c>
      <c r="F2337">
        <f t="shared" si="73"/>
        <v>1.0267087412815883</v>
      </c>
      <c r="G2337">
        <f t="shared" si="72"/>
        <v>49.341080917608835</v>
      </c>
    </row>
    <row r="2338" spans="1:7" x14ac:dyDescent="0.25">
      <c r="A2338">
        <v>7941</v>
      </c>
      <c r="B2338">
        <v>222</v>
      </c>
      <c r="C2338">
        <v>82.403000000000006</v>
      </c>
      <c r="D2338">
        <v>0.01</v>
      </c>
      <c r="E2338">
        <v>15.94</v>
      </c>
      <c r="F2338">
        <f t="shared" si="73"/>
        <v>1.0267873999831341</v>
      </c>
      <c r="G2338">
        <f t="shared" si="72"/>
        <v>49.339166012593196</v>
      </c>
    </row>
    <row r="2339" spans="1:7" x14ac:dyDescent="0.25">
      <c r="A2339">
        <v>542</v>
      </c>
      <c r="B2339">
        <v>46</v>
      </c>
      <c r="C2339">
        <v>82.38</v>
      </c>
      <c r="D2339">
        <v>0</v>
      </c>
      <c r="E2339">
        <v>15.94</v>
      </c>
      <c r="F2339">
        <f t="shared" si="73"/>
        <v>1.0270459225223023</v>
      </c>
      <c r="G2339">
        <f t="shared" si="72"/>
        <v>49.332873463255126</v>
      </c>
    </row>
    <row r="2340" spans="1:7" x14ac:dyDescent="0.25">
      <c r="A2340">
        <v>2712</v>
      </c>
      <c r="B2340">
        <v>162</v>
      </c>
      <c r="C2340">
        <v>82.311999999999998</v>
      </c>
      <c r="D2340">
        <v>0.01</v>
      </c>
      <c r="E2340">
        <v>15.93</v>
      </c>
      <c r="F2340">
        <f t="shared" si="73"/>
        <v>1.0278109010185077</v>
      </c>
      <c r="G2340">
        <f t="shared" si="72"/>
        <v>49.31426295705041</v>
      </c>
    </row>
    <row r="2341" spans="1:7" x14ac:dyDescent="0.25">
      <c r="A2341">
        <v>18783</v>
      </c>
      <c r="B2341">
        <v>75</v>
      </c>
      <c r="C2341">
        <v>82.248999999999995</v>
      </c>
      <c r="D2341">
        <v>0</v>
      </c>
      <c r="E2341">
        <v>15.92</v>
      </c>
      <c r="F2341">
        <f t="shared" si="73"/>
        <v>1.0285205006348344</v>
      </c>
      <c r="G2341">
        <f t="shared" si="72"/>
        <v>49.297012265197502</v>
      </c>
    </row>
    <row r="2342" spans="1:7" x14ac:dyDescent="0.25">
      <c r="A2342">
        <v>4501</v>
      </c>
      <c r="B2342">
        <v>174</v>
      </c>
      <c r="C2342">
        <v>82.245999999999995</v>
      </c>
      <c r="D2342">
        <v>0.01</v>
      </c>
      <c r="E2342">
        <v>15.92</v>
      </c>
      <c r="F2342">
        <f t="shared" si="73"/>
        <v>1.0285543119814524</v>
      </c>
      <c r="G2342">
        <f t="shared" si="72"/>
        <v>49.296190597096675</v>
      </c>
    </row>
    <row r="2343" spans="1:7" x14ac:dyDescent="0.25">
      <c r="A2343">
        <v>4102</v>
      </c>
      <c r="B2343">
        <v>136</v>
      </c>
      <c r="C2343">
        <v>82.191000000000003</v>
      </c>
      <c r="D2343">
        <v>0.01</v>
      </c>
      <c r="E2343">
        <v>15.91</v>
      </c>
      <c r="F2343">
        <f t="shared" si="73"/>
        <v>1.0291745236082623</v>
      </c>
      <c r="G2343">
        <f t="shared" si="72"/>
        <v>49.281123351667546</v>
      </c>
    </row>
    <row r="2344" spans="1:7" x14ac:dyDescent="0.25">
      <c r="A2344">
        <v>3179</v>
      </c>
      <c r="B2344">
        <v>339</v>
      </c>
      <c r="C2344">
        <v>82.143000000000001</v>
      </c>
      <c r="D2344">
        <v>0.02</v>
      </c>
      <c r="E2344">
        <v>15.9</v>
      </c>
      <c r="F2344">
        <f t="shared" si="73"/>
        <v>1.0297163219543577</v>
      </c>
      <c r="G2344">
        <f t="shared" si="72"/>
        <v>49.267968591646714</v>
      </c>
    </row>
    <row r="2345" spans="1:7" x14ac:dyDescent="0.25">
      <c r="A2345">
        <v>1980</v>
      </c>
      <c r="B2345">
        <v>29</v>
      </c>
      <c r="C2345">
        <v>82.103999999999999</v>
      </c>
      <c r="D2345">
        <v>0</v>
      </c>
      <c r="E2345">
        <v>15.89</v>
      </c>
      <c r="F2345">
        <f t="shared" si="73"/>
        <v>1.0301568923622306</v>
      </c>
      <c r="G2345">
        <f t="shared" si="72"/>
        <v>49.257276802702151</v>
      </c>
    </row>
    <row r="2346" spans="1:7" x14ac:dyDescent="0.25">
      <c r="A2346">
        <v>5293</v>
      </c>
      <c r="B2346">
        <v>126</v>
      </c>
      <c r="C2346">
        <v>82.048000000000002</v>
      </c>
      <c r="D2346">
        <v>0.01</v>
      </c>
      <c r="E2346">
        <v>15.89</v>
      </c>
      <c r="F2346">
        <f t="shared" si="73"/>
        <v>1.0307900703539736</v>
      </c>
      <c r="G2346">
        <f t="shared" si="72"/>
        <v>49.241918925952618</v>
      </c>
    </row>
    <row r="2347" spans="1:7" x14ac:dyDescent="0.25">
      <c r="A2347">
        <v>880</v>
      </c>
      <c r="B2347">
        <v>56</v>
      </c>
      <c r="C2347">
        <v>81.974999999999994</v>
      </c>
      <c r="D2347">
        <v>0</v>
      </c>
      <c r="E2347">
        <v>15.89</v>
      </c>
      <c r="F2347">
        <f t="shared" si="73"/>
        <v>1.0316164632117701</v>
      </c>
      <c r="G2347">
        <f t="shared" si="72"/>
        <v>49.221888978941728</v>
      </c>
    </row>
    <row r="2348" spans="1:7" x14ac:dyDescent="0.25">
      <c r="A2348">
        <v>4872</v>
      </c>
      <c r="B2348">
        <v>104</v>
      </c>
      <c r="C2348">
        <v>81.963999999999999</v>
      </c>
      <c r="D2348">
        <v>0</v>
      </c>
      <c r="E2348">
        <v>15.88</v>
      </c>
      <c r="F2348">
        <f t="shared" si="73"/>
        <v>1.0317410864298493</v>
      </c>
      <c r="G2348">
        <f t="shared" si="72"/>
        <v>49.218869799851703</v>
      </c>
    </row>
    <row r="2349" spans="1:7" x14ac:dyDescent="0.25">
      <c r="A2349">
        <v>4003</v>
      </c>
      <c r="B2349">
        <v>168</v>
      </c>
      <c r="C2349">
        <v>81.909000000000006</v>
      </c>
      <c r="D2349">
        <v>0.01</v>
      </c>
      <c r="E2349">
        <v>15.87</v>
      </c>
      <c r="F2349">
        <f t="shared" si="73"/>
        <v>1.0323645890958366</v>
      </c>
      <c r="G2349">
        <f t="shared" si="72"/>
        <v>49.203770099383718</v>
      </c>
    </row>
    <row r="2350" spans="1:7" x14ac:dyDescent="0.25">
      <c r="A2350">
        <v>444</v>
      </c>
      <c r="B2350">
        <v>52</v>
      </c>
      <c r="C2350">
        <v>81.816999999999993</v>
      </c>
      <c r="D2350">
        <v>0</v>
      </c>
      <c r="E2350">
        <v>15.87</v>
      </c>
      <c r="F2350">
        <f t="shared" si="73"/>
        <v>1.0334089814807876</v>
      </c>
      <c r="G2350">
        <f t="shared" si="72"/>
        <v>49.178498231662708</v>
      </c>
    </row>
    <row r="2351" spans="1:7" x14ac:dyDescent="0.25">
      <c r="A2351">
        <v>4661</v>
      </c>
      <c r="B2351">
        <v>122</v>
      </c>
      <c r="C2351">
        <v>81.8</v>
      </c>
      <c r="D2351">
        <v>0.01</v>
      </c>
      <c r="E2351">
        <v>15.87</v>
      </c>
      <c r="F2351">
        <f t="shared" si="73"/>
        <v>1.0336021649900611</v>
      </c>
      <c r="G2351">
        <f t="shared" si="72"/>
        <v>49.173826484635327</v>
      </c>
    </row>
    <row r="2352" spans="1:7" x14ac:dyDescent="0.25">
      <c r="A2352">
        <v>14257</v>
      </c>
      <c r="B2352">
        <v>171</v>
      </c>
      <c r="C2352">
        <v>81.775999999999996</v>
      </c>
      <c r="D2352">
        <v>0.01</v>
      </c>
      <c r="E2352">
        <v>15.86</v>
      </c>
      <c r="F2352">
        <f t="shared" si="73"/>
        <v>1.0338749999105348</v>
      </c>
      <c r="G2352">
        <f t="shared" si="72"/>
        <v>49.167230043340304</v>
      </c>
    </row>
    <row r="2353" spans="1:7" x14ac:dyDescent="0.25">
      <c r="A2353">
        <v>3372</v>
      </c>
      <c r="B2353">
        <v>124</v>
      </c>
      <c r="C2353">
        <v>81.751999999999995</v>
      </c>
      <c r="D2353">
        <v>0.01</v>
      </c>
      <c r="E2353">
        <v>15.85</v>
      </c>
      <c r="F2353">
        <f t="shared" si="73"/>
        <v>1.0341479581414252</v>
      </c>
      <c r="G2353">
        <f t="shared" si="72"/>
        <v>49.160632391445461</v>
      </c>
    </row>
    <row r="2354" spans="1:7" x14ac:dyDescent="0.25">
      <c r="A2354">
        <v>429</v>
      </c>
      <c r="B2354">
        <v>81</v>
      </c>
      <c r="C2354">
        <v>81.748999999999995</v>
      </c>
      <c r="D2354">
        <v>0</v>
      </c>
      <c r="E2354">
        <v>15.85</v>
      </c>
      <c r="F2354">
        <f t="shared" si="73"/>
        <v>1.0341820865949019</v>
      </c>
      <c r="G2354">
        <f t="shared" si="72"/>
        <v>49.159807599817171</v>
      </c>
    </row>
    <row r="2355" spans="1:7" x14ac:dyDescent="0.25">
      <c r="A2355">
        <v>2570</v>
      </c>
      <c r="B2355">
        <v>90</v>
      </c>
      <c r="C2355">
        <v>81.715999999999994</v>
      </c>
      <c r="D2355">
        <v>0</v>
      </c>
      <c r="E2355">
        <v>15.84</v>
      </c>
      <c r="F2355">
        <f t="shared" si="73"/>
        <v>1.0345576268859791</v>
      </c>
      <c r="G2355">
        <f t="shared" si="72"/>
        <v>49.150733642799985</v>
      </c>
    </row>
    <row r="2356" spans="1:7" x14ac:dyDescent="0.25">
      <c r="A2356">
        <v>5005</v>
      </c>
      <c r="B2356">
        <v>146</v>
      </c>
      <c r="C2356">
        <v>81.683000000000007</v>
      </c>
      <c r="D2356">
        <v>0.01</v>
      </c>
      <c r="E2356">
        <v>15.84</v>
      </c>
      <c r="F2356">
        <f t="shared" si="73"/>
        <v>1.0349334007241786</v>
      </c>
      <c r="G2356">
        <f t="shared" si="72"/>
        <v>49.14165739498533</v>
      </c>
    </row>
    <row r="2357" spans="1:7" x14ac:dyDescent="0.25">
      <c r="A2357">
        <v>439</v>
      </c>
      <c r="B2357">
        <v>65</v>
      </c>
      <c r="C2357">
        <v>81.66</v>
      </c>
      <c r="D2357">
        <v>0</v>
      </c>
      <c r="E2357">
        <v>15.83</v>
      </c>
      <c r="F2357">
        <f t="shared" si="73"/>
        <v>1.0351954419357488</v>
      </c>
      <c r="G2357">
        <f t="shared" si="72"/>
        <v>49.135330170003897</v>
      </c>
    </row>
    <row r="2358" spans="1:7" x14ac:dyDescent="0.25">
      <c r="A2358">
        <v>3121</v>
      </c>
      <c r="B2358">
        <v>101</v>
      </c>
      <c r="C2358">
        <v>81.634</v>
      </c>
      <c r="D2358">
        <v>0</v>
      </c>
      <c r="E2358">
        <v>15.83</v>
      </c>
      <c r="F2358">
        <f t="shared" si="73"/>
        <v>1.0354917992771562</v>
      </c>
      <c r="G2358">
        <f t="shared" si="72"/>
        <v>49.128176313710533</v>
      </c>
    </row>
    <row r="2359" spans="1:7" x14ac:dyDescent="0.25">
      <c r="A2359">
        <v>1866</v>
      </c>
      <c r="B2359">
        <v>31</v>
      </c>
      <c r="C2359">
        <v>81.613</v>
      </c>
      <c r="D2359">
        <v>0</v>
      </c>
      <c r="E2359">
        <v>15.83</v>
      </c>
      <c r="F2359">
        <f t="shared" si="73"/>
        <v>1.0357312709097495</v>
      </c>
      <c r="G2359">
        <f t="shared" si="72"/>
        <v>49.122397159675664</v>
      </c>
    </row>
    <row r="2360" spans="1:7" x14ac:dyDescent="0.25">
      <c r="A2360">
        <v>13617</v>
      </c>
      <c r="B2360">
        <v>177</v>
      </c>
      <c r="C2360">
        <v>81.566000000000003</v>
      </c>
      <c r="D2360">
        <v>0.01</v>
      </c>
      <c r="E2360">
        <v>15.82</v>
      </c>
      <c r="F2360">
        <f t="shared" si="73"/>
        <v>1.036267575070531</v>
      </c>
      <c r="G2360">
        <f t="shared" si="72"/>
        <v>49.109459495536214</v>
      </c>
    </row>
    <row r="2361" spans="1:7" x14ac:dyDescent="0.25">
      <c r="A2361">
        <v>19032</v>
      </c>
      <c r="B2361">
        <v>49</v>
      </c>
      <c r="C2361">
        <v>81.528999999999996</v>
      </c>
      <c r="D2361">
        <v>0</v>
      </c>
      <c r="E2361">
        <v>15.82</v>
      </c>
      <c r="F2361">
        <f t="shared" si="73"/>
        <v>1.0366901066821992</v>
      </c>
      <c r="G2361">
        <f t="shared" si="72"/>
        <v>49.099271249911261</v>
      </c>
    </row>
    <row r="2362" spans="1:7" x14ac:dyDescent="0.25">
      <c r="A2362">
        <v>3229</v>
      </c>
      <c r="B2362">
        <v>210</v>
      </c>
      <c r="C2362">
        <v>81.525000000000006</v>
      </c>
      <c r="D2362">
        <v>0.01</v>
      </c>
      <c r="E2362">
        <v>15.81</v>
      </c>
      <c r="F2362">
        <f t="shared" si="73"/>
        <v>1.0367358034528298</v>
      </c>
      <c r="G2362">
        <f t="shared" si="72"/>
        <v>49.098169645013542</v>
      </c>
    </row>
    <row r="2363" spans="1:7" x14ac:dyDescent="0.25">
      <c r="A2363">
        <v>13658</v>
      </c>
      <c r="B2363">
        <v>228</v>
      </c>
      <c r="C2363">
        <v>81.503</v>
      </c>
      <c r="D2363">
        <v>0.01</v>
      </c>
      <c r="E2363">
        <v>15.8</v>
      </c>
      <c r="F2363">
        <f t="shared" si="73"/>
        <v>1.0369871973852227</v>
      </c>
      <c r="G2363">
        <f t="shared" si="72"/>
        <v>49.092110214715603</v>
      </c>
    </row>
    <row r="2364" spans="1:7" x14ac:dyDescent="0.25">
      <c r="A2364">
        <v>4206</v>
      </c>
      <c r="B2364">
        <v>93</v>
      </c>
      <c r="C2364">
        <v>81.486999999999995</v>
      </c>
      <c r="D2364">
        <v>0</v>
      </c>
      <c r="E2364">
        <v>15.79</v>
      </c>
      <c r="F2364">
        <f t="shared" si="73"/>
        <v>1.0371700949399993</v>
      </c>
      <c r="G2364">
        <f t="shared" si="72"/>
        <v>49.087702714851247</v>
      </c>
    </row>
    <row r="2365" spans="1:7" x14ac:dyDescent="0.25">
      <c r="A2365">
        <v>3729</v>
      </c>
      <c r="B2365">
        <v>172</v>
      </c>
      <c r="C2365">
        <v>81.409000000000006</v>
      </c>
      <c r="D2365">
        <v>0.01</v>
      </c>
      <c r="E2365">
        <v>15.79</v>
      </c>
      <c r="F2365">
        <f t="shared" si="73"/>
        <v>1.0380625125579217</v>
      </c>
      <c r="G2365">
        <f t="shared" si="72"/>
        <v>49.066208413054262</v>
      </c>
    </row>
    <row r="2366" spans="1:7" x14ac:dyDescent="0.25">
      <c r="A2366">
        <v>3380</v>
      </c>
      <c r="B2366">
        <v>140</v>
      </c>
      <c r="C2366">
        <v>81.397000000000006</v>
      </c>
      <c r="D2366">
        <v>0.01</v>
      </c>
      <c r="E2366">
        <v>15.78</v>
      </c>
      <c r="F2366">
        <f t="shared" si="73"/>
        <v>1.0381999243651194</v>
      </c>
      <c r="G2366">
        <f t="shared" si="72"/>
        <v>49.062900456710153</v>
      </c>
    </row>
    <row r="2367" spans="1:7" x14ac:dyDescent="0.25">
      <c r="A2367">
        <v>13490</v>
      </c>
      <c r="B2367">
        <v>185</v>
      </c>
      <c r="C2367">
        <v>81.397000000000006</v>
      </c>
      <c r="D2367">
        <v>0.01</v>
      </c>
      <c r="E2367">
        <v>15.77</v>
      </c>
      <c r="F2367">
        <f t="shared" si="73"/>
        <v>1.0381999243651194</v>
      </c>
      <c r="G2367">
        <f t="shared" si="72"/>
        <v>49.062900456710153</v>
      </c>
    </row>
    <row r="2368" spans="1:7" x14ac:dyDescent="0.25">
      <c r="A2368">
        <v>5450</v>
      </c>
      <c r="B2368">
        <v>94</v>
      </c>
      <c r="C2368">
        <v>81.349000000000004</v>
      </c>
      <c r="D2368">
        <v>0</v>
      </c>
      <c r="E2368">
        <v>15.77</v>
      </c>
      <c r="F2368">
        <f t="shared" si="73"/>
        <v>1.0387498834562781</v>
      </c>
      <c r="G2368">
        <f t="shared" si="72"/>
        <v>49.049665587458293</v>
      </c>
    </row>
    <row r="2369" spans="1:7" x14ac:dyDescent="0.25">
      <c r="A2369">
        <v>19522</v>
      </c>
      <c r="B2369">
        <v>37</v>
      </c>
      <c r="C2369">
        <v>81.347999999999999</v>
      </c>
      <c r="D2369">
        <v>0</v>
      </c>
      <c r="E2369">
        <v>15.77</v>
      </c>
      <c r="F2369">
        <f t="shared" si="73"/>
        <v>1.0387613462465359</v>
      </c>
      <c r="G2369">
        <f t="shared" si="72"/>
        <v>49.04938980921191</v>
      </c>
    </row>
    <row r="2370" spans="1:7" x14ac:dyDescent="0.25">
      <c r="A2370">
        <v>3117</v>
      </c>
      <c r="B2370">
        <v>129</v>
      </c>
      <c r="C2370">
        <v>81.335999999999999</v>
      </c>
      <c r="D2370">
        <v>0.01</v>
      </c>
      <c r="E2370">
        <v>15.76</v>
      </c>
      <c r="F2370">
        <f t="shared" si="73"/>
        <v>1.0388989166425533</v>
      </c>
      <c r="G2370">
        <f t="shared" si="72"/>
        <v>49.046080305280455</v>
      </c>
    </row>
    <row r="2371" spans="1:7" x14ac:dyDescent="0.25">
      <c r="A2371">
        <v>2448</v>
      </c>
      <c r="B2371">
        <v>11</v>
      </c>
      <c r="C2371">
        <v>81.334999999999994</v>
      </c>
      <c r="D2371">
        <v>0</v>
      </c>
      <c r="E2371">
        <v>15.76</v>
      </c>
      <c r="F2371">
        <f t="shared" si="73"/>
        <v>1.0389103822518271</v>
      </c>
      <c r="G2371">
        <f t="shared" ref="G2371:G2434" si="74">(1/(1+F2371))*100</f>
        <v>49.045804499537311</v>
      </c>
    </row>
    <row r="2372" spans="1:7" x14ac:dyDescent="0.25">
      <c r="A2372">
        <v>18972</v>
      </c>
      <c r="B2372">
        <v>74</v>
      </c>
      <c r="C2372">
        <v>81.286000000000001</v>
      </c>
      <c r="D2372">
        <v>0</v>
      </c>
      <c r="E2372">
        <v>15.76</v>
      </c>
      <c r="F2372">
        <f t="shared" ref="F2372:F2435" si="75">(LN($J$2/C2372)/(LN($J$2/$J$3)))^$J$4</f>
        <v>1.0394724629256797</v>
      </c>
      <c r="G2372">
        <f t="shared" si="74"/>
        <v>49.032287426203943</v>
      </c>
    </row>
    <row r="2373" spans="1:7" x14ac:dyDescent="0.25">
      <c r="A2373">
        <v>3324</v>
      </c>
      <c r="B2373">
        <v>168</v>
      </c>
      <c r="C2373">
        <v>81.278000000000006</v>
      </c>
      <c r="D2373">
        <v>0.01</v>
      </c>
      <c r="E2373">
        <v>15.75</v>
      </c>
      <c r="F2373">
        <f t="shared" si="75"/>
        <v>1.0395642807023187</v>
      </c>
      <c r="G2373">
        <f t="shared" si="74"/>
        <v>49.030080074536933</v>
      </c>
    </row>
    <row r="2374" spans="1:7" x14ac:dyDescent="0.25">
      <c r="A2374">
        <v>3224</v>
      </c>
      <c r="B2374">
        <v>259</v>
      </c>
      <c r="C2374">
        <v>81.263000000000005</v>
      </c>
      <c r="D2374">
        <v>0.01</v>
      </c>
      <c r="E2374">
        <v>15.74</v>
      </c>
      <c r="F2374">
        <f t="shared" si="75"/>
        <v>1.0397364765134016</v>
      </c>
      <c r="G2374">
        <f t="shared" si="74"/>
        <v>49.025940924944265</v>
      </c>
    </row>
    <row r="2375" spans="1:7" x14ac:dyDescent="0.25">
      <c r="A2375">
        <v>989</v>
      </c>
      <c r="B2375">
        <v>41</v>
      </c>
      <c r="C2375">
        <v>81.216999999999999</v>
      </c>
      <c r="D2375">
        <v>0</v>
      </c>
      <c r="E2375">
        <v>15.73</v>
      </c>
      <c r="F2375">
        <f t="shared" si="75"/>
        <v>1.0402648487120538</v>
      </c>
      <c r="G2375">
        <f t="shared" si="74"/>
        <v>49.013244561423683</v>
      </c>
    </row>
    <row r="2376" spans="1:7" x14ac:dyDescent="0.25">
      <c r="A2376">
        <v>786</v>
      </c>
      <c r="B2376">
        <v>42</v>
      </c>
      <c r="C2376">
        <v>81.153000000000006</v>
      </c>
      <c r="D2376">
        <v>0</v>
      </c>
      <c r="E2376">
        <v>15.73</v>
      </c>
      <c r="F2376">
        <f t="shared" si="75"/>
        <v>1.0410007415266651</v>
      </c>
      <c r="G2376">
        <f t="shared" si="74"/>
        <v>48.995572596019812</v>
      </c>
    </row>
    <row r="2377" spans="1:7" x14ac:dyDescent="0.25">
      <c r="A2377">
        <v>13576</v>
      </c>
      <c r="B2377">
        <v>143</v>
      </c>
      <c r="C2377">
        <v>81.114000000000004</v>
      </c>
      <c r="D2377">
        <v>0.01</v>
      </c>
      <c r="E2377">
        <v>15.73</v>
      </c>
      <c r="F2377">
        <f t="shared" si="75"/>
        <v>1.0414496140916294</v>
      </c>
      <c r="G2377">
        <f t="shared" si="74"/>
        <v>48.984799482546308</v>
      </c>
    </row>
    <row r="2378" spans="1:7" x14ac:dyDescent="0.25">
      <c r="A2378">
        <v>3539</v>
      </c>
      <c r="B2378">
        <v>291</v>
      </c>
      <c r="C2378">
        <v>81.102000000000004</v>
      </c>
      <c r="D2378">
        <v>0.01</v>
      </c>
      <c r="E2378">
        <v>15.71</v>
      </c>
      <c r="F2378">
        <f t="shared" si="75"/>
        <v>1.0415877955153445</v>
      </c>
      <c r="G2378">
        <f t="shared" si="74"/>
        <v>48.981484029080249</v>
      </c>
    </row>
    <row r="2379" spans="1:7" x14ac:dyDescent="0.25">
      <c r="A2379">
        <v>5300</v>
      </c>
      <c r="B2379">
        <v>194</v>
      </c>
      <c r="C2379">
        <v>81.022999999999996</v>
      </c>
      <c r="D2379">
        <v>0.01</v>
      </c>
      <c r="E2379">
        <v>15.7</v>
      </c>
      <c r="F2379">
        <f t="shared" si="75"/>
        <v>1.042498275444999</v>
      </c>
      <c r="G2379">
        <f t="shared" si="74"/>
        <v>48.959649661497515</v>
      </c>
    </row>
    <row r="2380" spans="1:7" x14ac:dyDescent="0.25">
      <c r="A2380">
        <v>314</v>
      </c>
      <c r="B2380">
        <v>54</v>
      </c>
      <c r="C2380">
        <v>80.97</v>
      </c>
      <c r="D2380">
        <v>0</v>
      </c>
      <c r="E2380">
        <v>15.7</v>
      </c>
      <c r="F2380">
        <f t="shared" si="75"/>
        <v>1.0431098693126741</v>
      </c>
      <c r="G2380">
        <f t="shared" si="74"/>
        <v>48.944993855685873</v>
      </c>
    </row>
    <row r="2381" spans="1:7" x14ac:dyDescent="0.25">
      <c r="A2381">
        <v>13406</v>
      </c>
      <c r="B2381">
        <v>146</v>
      </c>
      <c r="C2381">
        <v>80.912999999999997</v>
      </c>
      <c r="D2381">
        <v>0.01</v>
      </c>
      <c r="E2381">
        <v>15.7</v>
      </c>
      <c r="F2381">
        <f t="shared" si="75"/>
        <v>1.0437683086120626</v>
      </c>
      <c r="G2381">
        <f t="shared" si="74"/>
        <v>48.929225283814439</v>
      </c>
    </row>
    <row r="2382" spans="1:7" x14ac:dyDescent="0.25">
      <c r="A2382">
        <v>3964</v>
      </c>
      <c r="B2382">
        <v>245</v>
      </c>
      <c r="C2382">
        <v>80.911000000000001</v>
      </c>
      <c r="D2382">
        <v>0.01</v>
      </c>
      <c r="E2382">
        <v>15.68</v>
      </c>
      <c r="F2382">
        <f t="shared" si="75"/>
        <v>1.0437914246965614</v>
      </c>
      <c r="G2382">
        <f t="shared" si="74"/>
        <v>48.928671875040699</v>
      </c>
    </row>
    <row r="2383" spans="1:7" x14ac:dyDescent="0.25">
      <c r="A2383">
        <v>418</v>
      </c>
      <c r="B2383">
        <v>88</v>
      </c>
      <c r="C2383">
        <v>80.867000000000004</v>
      </c>
      <c r="D2383">
        <v>0</v>
      </c>
      <c r="E2383">
        <v>15.68</v>
      </c>
      <c r="F2383">
        <f t="shared" si="75"/>
        <v>1.0443002009288218</v>
      </c>
      <c r="G2383">
        <f t="shared" si="74"/>
        <v>48.916494727420798</v>
      </c>
    </row>
    <row r="2384" spans="1:7" x14ac:dyDescent="0.25">
      <c r="A2384">
        <v>20526</v>
      </c>
      <c r="B2384">
        <v>47</v>
      </c>
      <c r="C2384">
        <v>80.847999999999999</v>
      </c>
      <c r="D2384">
        <v>0</v>
      </c>
      <c r="E2384">
        <v>15.68</v>
      </c>
      <c r="F2384">
        <f t="shared" si="75"/>
        <v>1.0445200313536582</v>
      </c>
      <c r="G2384">
        <f t="shared" si="74"/>
        <v>48.911235139032073</v>
      </c>
    </row>
    <row r="2385" spans="1:7" x14ac:dyDescent="0.25">
      <c r="A2385">
        <v>3488</v>
      </c>
      <c r="B2385">
        <v>134</v>
      </c>
      <c r="C2385">
        <v>80.831000000000003</v>
      </c>
      <c r="D2385">
        <v>0.01</v>
      </c>
      <c r="E2385">
        <v>15.67</v>
      </c>
      <c r="F2385">
        <f t="shared" si="75"/>
        <v>1.0447167890701294</v>
      </c>
      <c r="G2385">
        <f t="shared" si="74"/>
        <v>48.906528539571845</v>
      </c>
    </row>
    <row r="2386" spans="1:7" x14ac:dyDescent="0.25">
      <c r="A2386">
        <v>3095</v>
      </c>
      <c r="B2386">
        <v>141</v>
      </c>
      <c r="C2386">
        <v>80.820999999999998</v>
      </c>
      <c r="D2386">
        <v>0.01</v>
      </c>
      <c r="E2386">
        <v>15.67</v>
      </c>
      <c r="F2386">
        <f t="shared" si="75"/>
        <v>1.0448325586241571</v>
      </c>
      <c r="G2386">
        <f t="shared" si="74"/>
        <v>48.903759663961871</v>
      </c>
    </row>
    <row r="2387" spans="1:7" x14ac:dyDescent="0.25">
      <c r="A2387">
        <v>3349</v>
      </c>
      <c r="B2387">
        <v>77</v>
      </c>
      <c r="C2387">
        <v>80.811999999999998</v>
      </c>
      <c r="D2387">
        <v>0</v>
      </c>
      <c r="E2387">
        <v>15.66</v>
      </c>
      <c r="F2387">
        <f t="shared" si="75"/>
        <v>1.0449367700527032</v>
      </c>
      <c r="G2387">
        <f t="shared" si="74"/>
        <v>48.901267493675491</v>
      </c>
    </row>
    <row r="2388" spans="1:7" x14ac:dyDescent="0.25">
      <c r="A2388">
        <v>19133</v>
      </c>
      <c r="B2388">
        <v>62</v>
      </c>
      <c r="C2388">
        <v>80.751999999999995</v>
      </c>
      <c r="D2388">
        <v>0</v>
      </c>
      <c r="E2388">
        <v>15.66</v>
      </c>
      <c r="F2388">
        <f t="shared" si="75"/>
        <v>1.0456319691505338</v>
      </c>
      <c r="G2388">
        <f t="shared" si="74"/>
        <v>48.884648611316848</v>
      </c>
    </row>
    <row r="2389" spans="1:7" x14ac:dyDescent="0.25">
      <c r="A2389">
        <v>19267</v>
      </c>
      <c r="B2389">
        <v>54</v>
      </c>
      <c r="C2389">
        <v>80.680000000000007</v>
      </c>
      <c r="D2389">
        <v>0</v>
      </c>
      <c r="E2389">
        <v>15.66</v>
      </c>
      <c r="F2389">
        <f t="shared" si="75"/>
        <v>1.0464672569096347</v>
      </c>
      <c r="G2389">
        <f t="shared" si="74"/>
        <v>48.864695812924836</v>
      </c>
    </row>
    <row r="2390" spans="1:7" x14ac:dyDescent="0.25">
      <c r="A2390">
        <v>2775</v>
      </c>
      <c r="B2390">
        <v>164</v>
      </c>
      <c r="C2390">
        <v>80.676000000000002</v>
      </c>
      <c r="D2390">
        <v>0.01</v>
      </c>
      <c r="E2390">
        <v>15.65</v>
      </c>
      <c r="F2390">
        <f t="shared" si="75"/>
        <v>1.0465136953794136</v>
      </c>
      <c r="G2390">
        <f t="shared" si="74"/>
        <v>48.863586999578075</v>
      </c>
    </row>
    <row r="2391" spans="1:7" x14ac:dyDescent="0.25">
      <c r="A2391">
        <v>7963</v>
      </c>
      <c r="B2391">
        <v>133</v>
      </c>
      <c r="C2391">
        <v>80.637</v>
      </c>
      <c r="D2391">
        <v>0.01</v>
      </c>
      <c r="E2391">
        <v>15.64</v>
      </c>
      <c r="F2391">
        <f t="shared" si="75"/>
        <v>1.0469666559932604</v>
      </c>
      <c r="G2391">
        <f t="shared" si="74"/>
        <v>48.85277427808245</v>
      </c>
    </row>
    <row r="2392" spans="1:7" x14ac:dyDescent="0.25">
      <c r="A2392">
        <v>4458</v>
      </c>
      <c r="B2392">
        <v>176</v>
      </c>
      <c r="C2392">
        <v>80.613</v>
      </c>
      <c r="D2392">
        <v>0.01</v>
      </c>
      <c r="E2392">
        <v>15.64</v>
      </c>
      <c r="F2392">
        <f t="shared" si="75"/>
        <v>1.0472455683770272</v>
      </c>
      <c r="G2392">
        <f t="shared" si="74"/>
        <v>48.846118679976392</v>
      </c>
    </row>
    <row r="2393" spans="1:7" x14ac:dyDescent="0.25">
      <c r="A2393">
        <v>2564</v>
      </c>
      <c r="B2393">
        <v>269</v>
      </c>
      <c r="C2393">
        <v>80.602999999999994</v>
      </c>
      <c r="D2393">
        <v>0.01</v>
      </c>
      <c r="E2393">
        <v>15.62</v>
      </c>
      <c r="F2393">
        <f t="shared" si="75"/>
        <v>1.0473618195384187</v>
      </c>
      <c r="G2393">
        <f t="shared" si="74"/>
        <v>48.843345150660845</v>
      </c>
    </row>
    <row r="2394" spans="1:7" x14ac:dyDescent="0.25">
      <c r="A2394">
        <v>2935</v>
      </c>
      <c r="B2394">
        <v>284</v>
      </c>
      <c r="C2394">
        <v>80.444999999999993</v>
      </c>
      <c r="D2394">
        <v>0.01</v>
      </c>
      <c r="E2394">
        <v>15.61</v>
      </c>
      <c r="F2394">
        <f t="shared" si="75"/>
        <v>1.0492015343042735</v>
      </c>
      <c r="G2394">
        <f t="shared" si="74"/>
        <v>48.799494986690554</v>
      </c>
    </row>
    <row r="2395" spans="1:7" x14ac:dyDescent="0.25">
      <c r="A2395">
        <v>4286</v>
      </c>
      <c r="B2395">
        <v>142</v>
      </c>
      <c r="C2395">
        <v>80.409000000000006</v>
      </c>
      <c r="D2395">
        <v>0.01</v>
      </c>
      <c r="E2395">
        <v>15.6</v>
      </c>
      <c r="F2395">
        <f t="shared" si="75"/>
        <v>1.0496214866336102</v>
      </c>
      <c r="G2395">
        <f t="shared" si="74"/>
        <v>48.789496330000162</v>
      </c>
    </row>
    <row r="2396" spans="1:7" x14ac:dyDescent="0.25">
      <c r="A2396">
        <v>4278</v>
      </c>
      <c r="B2396">
        <v>130</v>
      </c>
      <c r="C2396">
        <v>80.394999999999996</v>
      </c>
      <c r="D2396">
        <v>0.01</v>
      </c>
      <c r="E2396">
        <v>15.6</v>
      </c>
      <c r="F2396">
        <f t="shared" si="75"/>
        <v>1.0497848794495279</v>
      </c>
      <c r="G2396">
        <f t="shared" si="74"/>
        <v>48.785607213014032</v>
      </c>
    </row>
    <row r="2397" spans="1:7" x14ac:dyDescent="0.25">
      <c r="A2397">
        <v>3669</v>
      </c>
      <c r="B2397">
        <v>157</v>
      </c>
      <c r="C2397">
        <v>80.364000000000004</v>
      </c>
      <c r="D2397">
        <v>0.01</v>
      </c>
      <c r="E2397">
        <v>15.59</v>
      </c>
      <c r="F2397">
        <f t="shared" si="75"/>
        <v>1.0501468334386503</v>
      </c>
      <c r="G2397">
        <f t="shared" si="74"/>
        <v>48.776994100599602</v>
      </c>
    </row>
    <row r="2398" spans="1:7" x14ac:dyDescent="0.25">
      <c r="A2398">
        <v>1156</v>
      </c>
      <c r="B2398">
        <v>41</v>
      </c>
      <c r="C2398">
        <v>80.290000000000006</v>
      </c>
      <c r="D2398">
        <v>0</v>
      </c>
      <c r="E2398">
        <v>15.59</v>
      </c>
      <c r="F2398">
        <f t="shared" si="75"/>
        <v>1.0510117204075535</v>
      </c>
      <c r="G2398">
        <f t="shared" si="74"/>
        <v>48.756425428972754</v>
      </c>
    </row>
    <row r="2399" spans="1:7" x14ac:dyDescent="0.25">
      <c r="A2399">
        <v>652</v>
      </c>
      <c r="B2399">
        <v>45</v>
      </c>
      <c r="C2399">
        <v>80.260999999999996</v>
      </c>
      <c r="D2399">
        <v>0</v>
      </c>
      <c r="E2399">
        <v>15.59</v>
      </c>
      <c r="F2399">
        <f t="shared" si="75"/>
        <v>1.0513509966397834</v>
      </c>
      <c r="G2399">
        <f t="shared" si="74"/>
        <v>48.748361525553186</v>
      </c>
    </row>
    <row r="2400" spans="1:7" x14ac:dyDescent="0.25">
      <c r="A2400">
        <v>13570</v>
      </c>
      <c r="B2400">
        <v>117</v>
      </c>
      <c r="C2400">
        <v>80.260000000000005</v>
      </c>
      <c r="D2400">
        <v>0.01</v>
      </c>
      <c r="E2400">
        <v>15.58</v>
      </c>
      <c r="F2400">
        <f t="shared" si="75"/>
        <v>1.051362699178654</v>
      </c>
      <c r="G2400">
        <f t="shared" si="74"/>
        <v>48.748083427683973</v>
      </c>
    </row>
    <row r="2401" spans="1:7" x14ac:dyDescent="0.25">
      <c r="A2401">
        <v>13777</v>
      </c>
      <c r="B2401">
        <v>158</v>
      </c>
      <c r="C2401">
        <v>80.248999999999995</v>
      </c>
      <c r="D2401">
        <v>0.01</v>
      </c>
      <c r="E2401">
        <v>15.57</v>
      </c>
      <c r="F2401">
        <f t="shared" si="75"/>
        <v>1.0514914418894805</v>
      </c>
      <c r="G2401">
        <f t="shared" si="74"/>
        <v>48.74502420926369</v>
      </c>
    </row>
    <row r="2402" spans="1:7" x14ac:dyDescent="0.25">
      <c r="A2402">
        <v>3686</v>
      </c>
      <c r="B2402">
        <v>160</v>
      </c>
      <c r="C2402">
        <v>80.180000000000007</v>
      </c>
      <c r="D2402">
        <v>0.01</v>
      </c>
      <c r="E2402">
        <v>15.57</v>
      </c>
      <c r="F2402">
        <f t="shared" si="75"/>
        <v>1.0522996285131785</v>
      </c>
      <c r="G2402">
        <f t="shared" si="74"/>
        <v>48.725828631780544</v>
      </c>
    </row>
    <row r="2403" spans="1:7" x14ac:dyDescent="0.25">
      <c r="A2403">
        <v>2161</v>
      </c>
      <c r="B2403">
        <v>34</v>
      </c>
      <c r="C2403">
        <v>80.168000000000006</v>
      </c>
      <c r="D2403">
        <v>0</v>
      </c>
      <c r="E2403">
        <v>15.57</v>
      </c>
      <c r="F2403">
        <f t="shared" si="75"/>
        <v>1.052440291755903</v>
      </c>
      <c r="G2403">
        <f t="shared" si="74"/>
        <v>48.722489224984002</v>
      </c>
    </row>
    <row r="2404" spans="1:7" x14ac:dyDescent="0.25">
      <c r="A2404">
        <v>3087</v>
      </c>
      <c r="B2404">
        <v>175</v>
      </c>
      <c r="C2404">
        <v>80.144999999999996</v>
      </c>
      <c r="D2404">
        <v>0.01</v>
      </c>
      <c r="E2404">
        <v>15.56</v>
      </c>
      <c r="F2404">
        <f t="shared" si="75"/>
        <v>1.0527099867104461</v>
      </c>
      <c r="G2404">
        <f t="shared" si="74"/>
        <v>48.716087828974906</v>
      </c>
    </row>
    <row r="2405" spans="1:7" x14ac:dyDescent="0.25">
      <c r="A2405">
        <v>18639</v>
      </c>
      <c r="B2405">
        <v>123</v>
      </c>
      <c r="C2405">
        <v>80.143000000000001</v>
      </c>
      <c r="D2405">
        <v>0.01</v>
      </c>
      <c r="E2405">
        <v>15.55</v>
      </c>
      <c r="F2405">
        <f t="shared" si="75"/>
        <v>1.0527334440629859</v>
      </c>
      <c r="G2405">
        <f t="shared" si="74"/>
        <v>48.715531132025347</v>
      </c>
    </row>
    <row r="2406" spans="1:7" x14ac:dyDescent="0.25">
      <c r="A2406">
        <v>133</v>
      </c>
      <c r="B2406">
        <v>34</v>
      </c>
      <c r="C2406">
        <v>80.138999999999996</v>
      </c>
      <c r="D2406">
        <v>0</v>
      </c>
      <c r="E2406">
        <v>15.55</v>
      </c>
      <c r="F2406">
        <f t="shared" si="75"/>
        <v>1.0527803614651841</v>
      </c>
      <c r="G2406">
        <f t="shared" si="74"/>
        <v>48.714417712289688</v>
      </c>
    </row>
    <row r="2407" spans="1:7" x14ac:dyDescent="0.25">
      <c r="A2407">
        <v>3598</v>
      </c>
      <c r="B2407">
        <v>166</v>
      </c>
      <c r="C2407">
        <v>80.125</v>
      </c>
      <c r="D2407">
        <v>0.01</v>
      </c>
      <c r="E2407">
        <v>15.54</v>
      </c>
      <c r="F2407">
        <f t="shared" si="75"/>
        <v>1.0529446006982981</v>
      </c>
      <c r="G2407">
        <f t="shared" si="74"/>
        <v>48.710520471904367</v>
      </c>
    </row>
    <row r="2408" spans="1:7" x14ac:dyDescent="0.25">
      <c r="A2408">
        <v>990</v>
      </c>
      <c r="B2408">
        <v>27</v>
      </c>
      <c r="C2408">
        <v>80.081999999999994</v>
      </c>
      <c r="D2408">
        <v>0</v>
      </c>
      <c r="E2408">
        <v>15.54</v>
      </c>
      <c r="F2408">
        <f t="shared" si="75"/>
        <v>1.0534493254385198</v>
      </c>
      <c r="G2408">
        <f t="shared" si="74"/>
        <v>48.698547736815826</v>
      </c>
    </row>
    <row r="2409" spans="1:7" x14ac:dyDescent="0.25">
      <c r="A2409">
        <v>4068</v>
      </c>
      <c r="B2409">
        <v>131</v>
      </c>
      <c r="C2409">
        <v>80.021000000000001</v>
      </c>
      <c r="D2409">
        <v>0.01</v>
      </c>
      <c r="E2409">
        <v>15.54</v>
      </c>
      <c r="F2409">
        <f t="shared" si="75"/>
        <v>1.0541660446657621</v>
      </c>
      <c r="G2409">
        <f t="shared" si="74"/>
        <v>48.681556322907291</v>
      </c>
    </row>
    <row r="2410" spans="1:7" x14ac:dyDescent="0.25">
      <c r="A2410">
        <v>656</v>
      </c>
      <c r="B2410">
        <v>32</v>
      </c>
      <c r="C2410">
        <v>80.012</v>
      </c>
      <c r="D2410">
        <v>0</v>
      </c>
      <c r="E2410">
        <v>15.53</v>
      </c>
      <c r="F2410">
        <f t="shared" si="75"/>
        <v>1.0542718611468898</v>
      </c>
      <c r="G2410">
        <f t="shared" si="74"/>
        <v>48.67904871372307</v>
      </c>
    </row>
    <row r="2411" spans="1:7" x14ac:dyDescent="0.25">
      <c r="A2411">
        <v>260</v>
      </c>
      <c r="B2411">
        <v>59</v>
      </c>
      <c r="C2411">
        <v>79.962999999999994</v>
      </c>
      <c r="D2411">
        <v>0</v>
      </c>
      <c r="E2411">
        <v>15.53</v>
      </c>
      <c r="F2411">
        <f t="shared" si="75"/>
        <v>1.054848293868117</v>
      </c>
      <c r="G2411">
        <f t="shared" si="74"/>
        <v>48.665393108781061</v>
      </c>
    </row>
    <row r="2412" spans="1:7" x14ac:dyDescent="0.25">
      <c r="A2412">
        <v>18939</v>
      </c>
      <c r="B2412">
        <v>45</v>
      </c>
      <c r="C2412">
        <v>79.899000000000001</v>
      </c>
      <c r="D2412">
        <v>0</v>
      </c>
      <c r="E2412">
        <v>15.53</v>
      </c>
      <c r="F2412">
        <f t="shared" si="75"/>
        <v>1.0556020028422446</v>
      </c>
      <c r="G2412">
        <f t="shared" si="74"/>
        <v>48.647549409726089</v>
      </c>
    </row>
    <row r="2413" spans="1:7" x14ac:dyDescent="0.25">
      <c r="A2413">
        <v>13890</v>
      </c>
      <c r="B2413">
        <v>126</v>
      </c>
      <c r="C2413">
        <v>79.887</v>
      </c>
      <c r="D2413">
        <v>0.01</v>
      </c>
      <c r="E2413">
        <v>15.52</v>
      </c>
      <c r="F2413">
        <f t="shared" si="75"/>
        <v>1.0557434264655894</v>
      </c>
      <c r="G2413">
        <f t="shared" si="74"/>
        <v>48.644202731042455</v>
      </c>
    </row>
    <row r="2414" spans="1:7" x14ac:dyDescent="0.25">
      <c r="A2414">
        <v>5198</v>
      </c>
      <c r="B2414">
        <v>166</v>
      </c>
      <c r="C2414">
        <v>79.876999999999995</v>
      </c>
      <c r="D2414">
        <v>0.01</v>
      </c>
      <c r="E2414">
        <v>15.52</v>
      </c>
      <c r="F2414">
        <f t="shared" si="75"/>
        <v>1.0558613043990712</v>
      </c>
      <c r="G2414">
        <f t="shared" si="74"/>
        <v>48.641413594401016</v>
      </c>
    </row>
    <row r="2415" spans="1:7" x14ac:dyDescent="0.25">
      <c r="A2415">
        <v>14633</v>
      </c>
      <c r="B2415">
        <v>127</v>
      </c>
      <c r="C2415">
        <v>79.837999999999994</v>
      </c>
      <c r="D2415">
        <v>0.01</v>
      </c>
      <c r="E2415">
        <v>15.51</v>
      </c>
      <c r="F2415">
        <f t="shared" si="75"/>
        <v>1.0563212448848152</v>
      </c>
      <c r="G2415">
        <f t="shared" si="74"/>
        <v>48.630533895788005</v>
      </c>
    </row>
    <row r="2416" spans="1:7" x14ac:dyDescent="0.25">
      <c r="A2416">
        <v>1909</v>
      </c>
      <c r="B2416">
        <v>26</v>
      </c>
      <c r="C2416">
        <v>79.786000000000001</v>
      </c>
      <c r="D2416">
        <v>0</v>
      </c>
      <c r="E2416">
        <v>15.51</v>
      </c>
      <c r="F2416">
        <f t="shared" si="75"/>
        <v>1.0569350356182459</v>
      </c>
      <c r="G2416">
        <f t="shared" si="74"/>
        <v>48.616022513294077</v>
      </c>
    </row>
    <row r="2417" spans="1:7" x14ac:dyDescent="0.25">
      <c r="A2417">
        <v>2845</v>
      </c>
      <c r="B2417">
        <v>94</v>
      </c>
      <c r="C2417">
        <v>79.781999999999996</v>
      </c>
      <c r="D2417">
        <v>0</v>
      </c>
      <c r="E2417">
        <v>15.51</v>
      </c>
      <c r="F2417">
        <f t="shared" si="75"/>
        <v>1.0569822757227569</v>
      </c>
      <c r="G2417">
        <f t="shared" si="74"/>
        <v>48.614906010730316</v>
      </c>
    </row>
    <row r="2418" spans="1:7" x14ac:dyDescent="0.25">
      <c r="A2418">
        <v>13421</v>
      </c>
      <c r="B2418">
        <v>238</v>
      </c>
      <c r="C2418">
        <v>79.756</v>
      </c>
      <c r="D2418">
        <v>0.01</v>
      </c>
      <c r="E2418">
        <v>15.49</v>
      </c>
      <c r="F2418">
        <f t="shared" si="75"/>
        <v>1.057289425035562</v>
      </c>
      <c r="G2418">
        <f t="shared" si="74"/>
        <v>48.60764789974624</v>
      </c>
    </row>
    <row r="2419" spans="1:7" x14ac:dyDescent="0.25">
      <c r="A2419">
        <v>13724</v>
      </c>
      <c r="B2419">
        <v>238</v>
      </c>
      <c r="C2419">
        <v>79.662000000000006</v>
      </c>
      <c r="D2419">
        <v>0.01</v>
      </c>
      <c r="E2419">
        <v>15.48</v>
      </c>
      <c r="F2419">
        <f t="shared" si="75"/>
        <v>1.0584011713150632</v>
      </c>
      <c r="G2419">
        <f t="shared" si="74"/>
        <v>48.581394819219028</v>
      </c>
    </row>
    <row r="2420" spans="1:7" x14ac:dyDescent="0.25">
      <c r="A2420">
        <v>4378</v>
      </c>
      <c r="B2420">
        <v>90</v>
      </c>
      <c r="C2420">
        <v>79.542000000000002</v>
      </c>
      <c r="D2420">
        <v>0</v>
      </c>
      <c r="E2420">
        <v>15.48</v>
      </c>
      <c r="F2420">
        <f t="shared" si="75"/>
        <v>1.0598233507014383</v>
      </c>
      <c r="G2420">
        <f t="shared" si="74"/>
        <v>48.547852400035509</v>
      </c>
    </row>
    <row r="2421" spans="1:7" x14ac:dyDescent="0.25">
      <c r="A2421">
        <v>4085</v>
      </c>
      <c r="B2421">
        <v>134</v>
      </c>
      <c r="C2421">
        <v>79.524000000000001</v>
      </c>
      <c r="D2421">
        <v>0.01</v>
      </c>
      <c r="E2421">
        <v>15.47</v>
      </c>
      <c r="F2421">
        <f t="shared" si="75"/>
        <v>1.0600369615747263</v>
      </c>
      <c r="G2421">
        <f t="shared" si="74"/>
        <v>48.542818340287617</v>
      </c>
    </row>
    <row r="2422" spans="1:7" x14ac:dyDescent="0.25">
      <c r="A2422">
        <v>19140</v>
      </c>
      <c r="B2422">
        <v>64</v>
      </c>
      <c r="C2422">
        <v>79.486000000000004</v>
      </c>
      <c r="D2422">
        <v>0</v>
      </c>
      <c r="E2422">
        <v>15.47</v>
      </c>
      <c r="F2422">
        <f t="shared" si="75"/>
        <v>1.060488161563679</v>
      </c>
      <c r="G2422">
        <f t="shared" si="74"/>
        <v>48.532188568417318</v>
      </c>
    </row>
    <row r="2423" spans="1:7" x14ac:dyDescent="0.25">
      <c r="A2423">
        <v>2279</v>
      </c>
      <c r="B2423">
        <v>27</v>
      </c>
      <c r="C2423">
        <v>79.465999999999994</v>
      </c>
      <c r="D2423">
        <v>0</v>
      </c>
      <c r="E2423">
        <v>15.47</v>
      </c>
      <c r="F2423">
        <f t="shared" si="75"/>
        <v>1.0607257681886146</v>
      </c>
      <c r="G2423">
        <f t="shared" si="74"/>
        <v>48.526592690642367</v>
      </c>
    </row>
    <row r="2424" spans="1:7" x14ac:dyDescent="0.25">
      <c r="A2424">
        <v>4330</v>
      </c>
      <c r="B2424">
        <v>160</v>
      </c>
      <c r="C2424">
        <v>79.454999999999998</v>
      </c>
      <c r="D2424">
        <v>0.01</v>
      </c>
      <c r="E2424">
        <v>15.46</v>
      </c>
      <c r="F2424">
        <f t="shared" si="75"/>
        <v>1.0608564909412908</v>
      </c>
      <c r="G2424">
        <f t="shared" si="74"/>
        <v>48.523514587046904</v>
      </c>
    </row>
    <row r="2425" spans="1:7" x14ac:dyDescent="0.25">
      <c r="A2425">
        <v>711</v>
      </c>
      <c r="B2425">
        <v>51</v>
      </c>
      <c r="C2425">
        <v>79.387</v>
      </c>
      <c r="D2425">
        <v>0</v>
      </c>
      <c r="E2425">
        <v>15.46</v>
      </c>
      <c r="F2425">
        <f t="shared" si="75"/>
        <v>1.0616652119572449</v>
      </c>
      <c r="G2425">
        <f t="shared" si="74"/>
        <v>48.504480465606171</v>
      </c>
    </row>
    <row r="2426" spans="1:7" x14ac:dyDescent="0.25">
      <c r="A2426">
        <v>18511</v>
      </c>
      <c r="B2426">
        <v>115</v>
      </c>
      <c r="C2426">
        <v>79.257999999999996</v>
      </c>
      <c r="D2426">
        <v>0.01</v>
      </c>
      <c r="E2426">
        <v>15.45</v>
      </c>
      <c r="F2426">
        <f t="shared" si="75"/>
        <v>1.0632023269572737</v>
      </c>
      <c r="G2426">
        <f t="shared" si="74"/>
        <v>48.468343939625107</v>
      </c>
    </row>
    <row r="2427" spans="1:7" x14ac:dyDescent="0.25">
      <c r="A2427">
        <v>702</v>
      </c>
      <c r="B2427">
        <v>33</v>
      </c>
      <c r="C2427">
        <v>79.215000000000003</v>
      </c>
      <c r="D2427">
        <v>0</v>
      </c>
      <c r="E2427">
        <v>15.45</v>
      </c>
      <c r="F2427">
        <f t="shared" si="75"/>
        <v>1.0637155515735861</v>
      </c>
      <c r="G2427">
        <f t="shared" si="74"/>
        <v>48.456290366058376</v>
      </c>
    </row>
    <row r="2428" spans="1:7" x14ac:dyDescent="0.25">
      <c r="A2428">
        <v>7809</v>
      </c>
      <c r="B2428">
        <v>114</v>
      </c>
      <c r="C2428">
        <v>79.2</v>
      </c>
      <c r="D2428">
        <v>0.01</v>
      </c>
      <c r="E2428">
        <v>15.45</v>
      </c>
      <c r="F2428">
        <f t="shared" si="75"/>
        <v>1.0638946839402004</v>
      </c>
      <c r="G2428">
        <f t="shared" si="74"/>
        <v>48.45208468151538</v>
      </c>
    </row>
    <row r="2429" spans="1:7" x14ac:dyDescent="0.25">
      <c r="A2429">
        <v>4081</v>
      </c>
      <c r="B2429">
        <v>394</v>
      </c>
      <c r="C2429">
        <v>79.180000000000007</v>
      </c>
      <c r="D2429">
        <v>0.02</v>
      </c>
      <c r="E2429">
        <v>15.43</v>
      </c>
      <c r="F2429">
        <f t="shared" si="75"/>
        <v>1.0641336080408299</v>
      </c>
      <c r="G2429">
        <f t="shared" si="74"/>
        <v>48.446476337796213</v>
      </c>
    </row>
    <row r="2430" spans="1:7" x14ac:dyDescent="0.25">
      <c r="A2430">
        <v>1106</v>
      </c>
      <c r="B2430">
        <v>44</v>
      </c>
      <c r="C2430">
        <v>79.17</v>
      </c>
      <c r="D2430">
        <v>0</v>
      </c>
      <c r="E2430">
        <v>15.43</v>
      </c>
      <c r="F2430">
        <f t="shared" si="75"/>
        <v>1.0642531047977593</v>
      </c>
      <c r="G2430">
        <f t="shared" si="74"/>
        <v>48.44367183829295</v>
      </c>
    </row>
    <row r="2431" spans="1:7" x14ac:dyDescent="0.25">
      <c r="A2431">
        <v>3878</v>
      </c>
      <c r="B2431">
        <v>114</v>
      </c>
      <c r="C2431">
        <v>79.168999999999997</v>
      </c>
      <c r="D2431">
        <v>0.01</v>
      </c>
      <c r="E2431">
        <v>15.42</v>
      </c>
      <c r="F2431">
        <f t="shared" si="75"/>
        <v>1.0642650557464277</v>
      </c>
      <c r="G2431">
        <f t="shared" si="74"/>
        <v>48.443391376327163</v>
      </c>
    </row>
    <row r="2432" spans="1:7" x14ac:dyDescent="0.25">
      <c r="A2432">
        <v>3836</v>
      </c>
      <c r="B2432">
        <v>202</v>
      </c>
      <c r="C2432">
        <v>79.167000000000002</v>
      </c>
      <c r="D2432">
        <v>0.01</v>
      </c>
      <c r="E2432">
        <v>15.41</v>
      </c>
      <c r="F2432">
        <f t="shared" si="75"/>
        <v>1.064288958338208</v>
      </c>
      <c r="G2432">
        <f t="shared" si="74"/>
        <v>48.44283044584121</v>
      </c>
    </row>
    <row r="2433" spans="1:7" x14ac:dyDescent="0.25">
      <c r="A2433">
        <v>18903</v>
      </c>
      <c r="B2433">
        <v>48</v>
      </c>
      <c r="C2433">
        <v>79.164000000000001</v>
      </c>
      <c r="D2433">
        <v>0</v>
      </c>
      <c r="E2433">
        <v>15.41</v>
      </c>
      <c r="F2433">
        <f t="shared" si="75"/>
        <v>1.0643248139620896</v>
      </c>
      <c r="G2433">
        <f t="shared" si="74"/>
        <v>48.441989033725989</v>
      </c>
    </row>
    <row r="2434" spans="1:7" x14ac:dyDescent="0.25">
      <c r="A2434">
        <v>3997</v>
      </c>
      <c r="B2434">
        <v>172</v>
      </c>
      <c r="C2434">
        <v>78.988</v>
      </c>
      <c r="D2434">
        <v>0.01</v>
      </c>
      <c r="E2434">
        <v>15.4</v>
      </c>
      <c r="F2434">
        <f t="shared" si="75"/>
        <v>1.0664319971121818</v>
      </c>
      <c r="G2434">
        <f t="shared" si="74"/>
        <v>48.392591742553833</v>
      </c>
    </row>
    <row r="2435" spans="1:7" x14ac:dyDescent="0.25">
      <c r="A2435">
        <v>2927</v>
      </c>
      <c r="B2435">
        <v>204</v>
      </c>
      <c r="C2435">
        <v>78.971999999999994</v>
      </c>
      <c r="D2435">
        <v>0.01</v>
      </c>
      <c r="E2435">
        <v>15.39</v>
      </c>
      <c r="F2435">
        <f t="shared" si="75"/>
        <v>1.0666239161533342</v>
      </c>
      <c r="G2435">
        <f t="shared" ref="G2435:G2498" si="76">(1/(1+F2435))*100</f>
        <v>48.388097717427378</v>
      </c>
    </row>
    <row r="2436" spans="1:7" x14ac:dyDescent="0.25">
      <c r="A2436">
        <v>2490</v>
      </c>
      <c r="B2436">
        <v>356</v>
      </c>
      <c r="C2436">
        <v>78.956999999999994</v>
      </c>
      <c r="D2436">
        <v>0.02</v>
      </c>
      <c r="E2436">
        <v>15.38</v>
      </c>
      <c r="F2436">
        <f t="shared" ref="F2436:F2499" si="77">(LN($J$2/C2436)/(LN($J$2/$J$3)))^$J$4</f>
        <v>1.0668038943966502</v>
      </c>
      <c r="G2436">
        <f t="shared" si="76"/>
        <v>48.383884059398099</v>
      </c>
    </row>
    <row r="2437" spans="1:7" x14ac:dyDescent="0.25">
      <c r="A2437">
        <v>13415</v>
      </c>
      <c r="B2437">
        <v>215</v>
      </c>
      <c r="C2437">
        <v>78.951999999999998</v>
      </c>
      <c r="D2437">
        <v>0.01</v>
      </c>
      <c r="E2437">
        <v>15.37</v>
      </c>
      <c r="F2437">
        <f t="shared" si="77"/>
        <v>1.066863898792177</v>
      </c>
      <c r="G2437">
        <f t="shared" si="76"/>
        <v>48.382479397137594</v>
      </c>
    </row>
    <row r="2438" spans="1:7" x14ac:dyDescent="0.25">
      <c r="A2438">
        <v>3009</v>
      </c>
      <c r="B2438">
        <v>263</v>
      </c>
      <c r="C2438">
        <v>78.935000000000002</v>
      </c>
      <c r="D2438">
        <v>0.01</v>
      </c>
      <c r="E2438">
        <v>15.36</v>
      </c>
      <c r="F2438">
        <f t="shared" si="77"/>
        <v>1.0670679573159738</v>
      </c>
      <c r="G2438">
        <f t="shared" si="76"/>
        <v>48.377703135530687</v>
      </c>
    </row>
    <row r="2439" spans="1:7" x14ac:dyDescent="0.25">
      <c r="A2439">
        <v>19261</v>
      </c>
      <c r="B2439">
        <v>73</v>
      </c>
      <c r="C2439">
        <v>78.843999999999994</v>
      </c>
      <c r="D2439">
        <v>0</v>
      </c>
      <c r="E2439">
        <v>15.35</v>
      </c>
      <c r="F2439">
        <f t="shared" si="77"/>
        <v>1.068161417080606</v>
      </c>
      <c r="G2439">
        <f t="shared" si="76"/>
        <v>48.352125310005498</v>
      </c>
    </row>
    <row r="2440" spans="1:7" x14ac:dyDescent="0.25">
      <c r="A2440">
        <v>3327</v>
      </c>
      <c r="B2440">
        <v>149</v>
      </c>
      <c r="C2440">
        <v>78.841999999999999</v>
      </c>
      <c r="D2440">
        <v>0.01</v>
      </c>
      <c r="E2440">
        <v>15.35</v>
      </c>
      <c r="F2440">
        <f t="shared" si="77"/>
        <v>1.068185470885576</v>
      </c>
      <c r="G2440">
        <f t="shared" si="76"/>
        <v>48.351562955899219</v>
      </c>
    </row>
    <row r="2441" spans="1:7" x14ac:dyDescent="0.25">
      <c r="A2441">
        <v>2647</v>
      </c>
      <c r="B2441">
        <v>233</v>
      </c>
      <c r="C2441">
        <v>78.774000000000001</v>
      </c>
      <c r="D2441">
        <v>0.01</v>
      </c>
      <c r="E2441">
        <v>15.34</v>
      </c>
      <c r="F2441">
        <f t="shared" si="77"/>
        <v>1.0690038570690714</v>
      </c>
      <c r="G2441">
        <f t="shared" si="76"/>
        <v>48.332437688955757</v>
      </c>
    </row>
    <row r="2442" spans="1:7" x14ac:dyDescent="0.25">
      <c r="A2442">
        <v>19505</v>
      </c>
      <c r="B2442">
        <v>43</v>
      </c>
      <c r="C2442">
        <v>78.759</v>
      </c>
      <c r="D2442">
        <v>0</v>
      </c>
      <c r="E2442">
        <v>15.33</v>
      </c>
      <c r="F2442">
        <f t="shared" si="77"/>
        <v>1.0691845291966953</v>
      </c>
      <c r="G2442">
        <f t="shared" si="76"/>
        <v>48.328217512249758</v>
      </c>
    </row>
    <row r="2443" spans="1:7" x14ac:dyDescent="0.25">
      <c r="A2443">
        <v>5168</v>
      </c>
      <c r="B2443">
        <v>114</v>
      </c>
      <c r="C2443">
        <v>78.742999999999995</v>
      </c>
      <c r="D2443">
        <v>0.01</v>
      </c>
      <c r="E2443">
        <v>15.33</v>
      </c>
      <c r="F2443">
        <f t="shared" si="77"/>
        <v>1.0693773042627419</v>
      </c>
      <c r="G2443">
        <f t="shared" si="76"/>
        <v>48.323715445225226</v>
      </c>
    </row>
    <row r="2444" spans="1:7" x14ac:dyDescent="0.25">
      <c r="A2444">
        <v>3278</v>
      </c>
      <c r="B2444">
        <v>155</v>
      </c>
      <c r="C2444">
        <v>78.736000000000004</v>
      </c>
      <c r="D2444">
        <v>0.01</v>
      </c>
      <c r="E2444">
        <v>15.32</v>
      </c>
      <c r="F2444">
        <f t="shared" si="77"/>
        <v>1.069461662230232</v>
      </c>
      <c r="G2444">
        <f t="shared" si="76"/>
        <v>48.321745613896177</v>
      </c>
    </row>
    <row r="2445" spans="1:7" x14ac:dyDescent="0.25">
      <c r="A2445">
        <v>18677</v>
      </c>
      <c r="B2445">
        <v>123</v>
      </c>
      <c r="C2445">
        <v>78.72</v>
      </c>
      <c r="D2445">
        <v>0.01</v>
      </c>
      <c r="E2445">
        <v>15.32</v>
      </c>
      <c r="F2445">
        <f t="shared" si="77"/>
        <v>1.069654523604163</v>
      </c>
      <c r="G2445">
        <f t="shared" si="76"/>
        <v>48.317242737622109</v>
      </c>
    </row>
    <row r="2446" spans="1:7" x14ac:dyDescent="0.25">
      <c r="A2446">
        <v>5311</v>
      </c>
      <c r="B2446">
        <v>132</v>
      </c>
      <c r="C2446">
        <v>78.679000000000002</v>
      </c>
      <c r="D2446">
        <v>0.01</v>
      </c>
      <c r="E2446">
        <v>15.31</v>
      </c>
      <c r="F2446">
        <f t="shared" si="77"/>
        <v>1.0701490051593763</v>
      </c>
      <c r="G2446">
        <f t="shared" si="76"/>
        <v>48.305701546493857</v>
      </c>
    </row>
    <row r="2447" spans="1:7" x14ac:dyDescent="0.25">
      <c r="A2447">
        <v>19071</v>
      </c>
      <c r="B2447">
        <v>45</v>
      </c>
      <c r="C2447">
        <v>78.641000000000005</v>
      </c>
      <c r="D2447">
        <v>0</v>
      </c>
      <c r="E2447">
        <v>15.31</v>
      </c>
      <c r="F2447">
        <f t="shared" si="77"/>
        <v>1.0706076578120651</v>
      </c>
      <c r="G2447">
        <f t="shared" si="76"/>
        <v>48.295001529003478</v>
      </c>
    </row>
    <row r="2448" spans="1:7" x14ac:dyDescent="0.25">
      <c r="A2448">
        <v>5959</v>
      </c>
      <c r="B2448">
        <v>96</v>
      </c>
      <c r="C2448">
        <v>78.613</v>
      </c>
      <c r="D2448">
        <v>0</v>
      </c>
      <c r="E2448">
        <v>15.3</v>
      </c>
      <c r="F2448">
        <f t="shared" si="77"/>
        <v>1.0709458297383809</v>
      </c>
      <c r="G2448">
        <f t="shared" si="76"/>
        <v>48.287115270722857</v>
      </c>
    </row>
    <row r="2449" spans="1:7" x14ac:dyDescent="0.25">
      <c r="A2449">
        <v>5416</v>
      </c>
      <c r="B2449">
        <v>216</v>
      </c>
      <c r="C2449">
        <v>78.605999999999995</v>
      </c>
      <c r="D2449">
        <v>0.01</v>
      </c>
      <c r="E2449">
        <v>15.29</v>
      </c>
      <c r="F2449">
        <f t="shared" si="77"/>
        <v>1.0710304015554766</v>
      </c>
      <c r="G2449">
        <f t="shared" si="76"/>
        <v>48.285143436278673</v>
      </c>
    </row>
    <row r="2450" spans="1:7" x14ac:dyDescent="0.25">
      <c r="A2450">
        <v>3337</v>
      </c>
      <c r="B2450">
        <v>217</v>
      </c>
      <c r="C2450">
        <v>78.566000000000003</v>
      </c>
      <c r="D2450">
        <v>0.01</v>
      </c>
      <c r="E2450">
        <v>15.28</v>
      </c>
      <c r="F2450">
        <f t="shared" si="77"/>
        <v>1.0715138905197807</v>
      </c>
      <c r="G2450">
        <f t="shared" si="76"/>
        <v>48.27387373922371</v>
      </c>
    </row>
    <row r="2451" spans="1:7" x14ac:dyDescent="0.25">
      <c r="A2451">
        <v>588</v>
      </c>
      <c r="B2451">
        <v>55</v>
      </c>
      <c r="C2451">
        <v>78.546999999999997</v>
      </c>
      <c r="D2451">
        <v>0</v>
      </c>
      <c r="E2451">
        <v>15.28</v>
      </c>
      <c r="F2451">
        <f t="shared" si="77"/>
        <v>1.071743679905224</v>
      </c>
      <c r="G2451">
        <f t="shared" si="76"/>
        <v>48.268519397425976</v>
      </c>
    </row>
    <row r="2452" spans="1:7" x14ac:dyDescent="0.25">
      <c r="A2452">
        <v>335</v>
      </c>
      <c r="B2452">
        <v>31</v>
      </c>
      <c r="C2452">
        <v>78.546000000000006</v>
      </c>
      <c r="D2452">
        <v>0</v>
      </c>
      <c r="E2452">
        <v>15.28</v>
      </c>
      <c r="F2452">
        <f t="shared" si="77"/>
        <v>1.0717557764421644</v>
      </c>
      <c r="G2452">
        <f t="shared" si="76"/>
        <v>48.268237567909885</v>
      </c>
    </row>
    <row r="2453" spans="1:7" x14ac:dyDescent="0.25">
      <c r="A2453">
        <v>5247</v>
      </c>
      <c r="B2453">
        <v>139</v>
      </c>
      <c r="C2453">
        <v>78.545000000000002</v>
      </c>
      <c r="D2453">
        <v>0.01</v>
      </c>
      <c r="E2453">
        <v>15.27</v>
      </c>
      <c r="F2453">
        <f t="shared" si="77"/>
        <v>1.0717678732150313</v>
      </c>
      <c r="G2453">
        <f t="shared" si="76"/>
        <v>48.267955736188249</v>
      </c>
    </row>
    <row r="2454" spans="1:7" x14ac:dyDescent="0.25">
      <c r="A2454">
        <v>13485</v>
      </c>
      <c r="B2454">
        <v>180</v>
      </c>
      <c r="C2454">
        <v>78.498000000000005</v>
      </c>
      <c r="D2454">
        <v>0.01</v>
      </c>
      <c r="E2454">
        <v>15.27</v>
      </c>
      <c r="F2454">
        <f t="shared" si="77"/>
        <v>1.0723366877982539</v>
      </c>
      <c r="G2454">
        <f t="shared" si="76"/>
        <v>48.254707156801153</v>
      </c>
    </row>
    <row r="2455" spans="1:7" x14ac:dyDescent="0.25">
      <c r="A2455">
        <v>19006</v>
      </c>
      <c r="B2455">
        <v>61</v>
      </c>
      <c r="C2455">
        <v>78.495000000000005</v>
      </c>
      <c r="D2455">
        <v>0</v>
      </c>
      <c r="E2455">
        <v>15.26</v>
      </c>
      <c r="F2455">
        <f t="shared" si="77"/>
        <v>1.0723730128246687</v>
      </c>
      <c r="G2455">
        <f t="shared" si="76"/>
        <v>48.253861337297977</v>
      </c>
    </row>
    <row r="2456" spans="1:7" x14ac:dyDescent="0.25">
      <c r="A2456">
        <v>18607</v>
      </c>
      <c r="B2456">
        <v>122</v>
      </c>
      <c r="C2456">
        <v>78.489999999999995</v>
      </c>
      <c r="D2456">
        <v>0.01</v>
      </c>
      <c r="E2456">
        <v>15.26</v>
      </c>
      <c r="F2456">
        <f t="shared" si="77"/>
        <v>1.072433559261375</v>
      </c>
      <c r="G2456">
        <f t="shared" si="76"/>
        <v>48.252451593980396</v>
      </c>
    </row>
    <row r="2457" spans="1:7" x14ac:dyDescent="0.25">
      <c r="A2457">
        <v>4846</v>
      </c>
      <c r="B2457">
        <v>136</v>
      </c>
      <c r="C2457">
        <v>78.459999999999994</v>
      </c>
      <c r="D2457">
        <v>0.01</v>
      </c>
      <c r="E2457">
        <v>15.25</v>
      </c>
      <c r="F2457">
        <f t="shared" si="77"/>
        <v>1.0727969619877473</v>
      </c>
      <c r="G2457">
        <f t="shared" si="76"/>
        <v>48.243991975028337</v>
      </c>
    </row>
    <row r="2458" spans="1:7" x14ac:dyDescent="0.25">
      <c r="A2458">
        <v>5526</v>
      </c>
      <c r="B2458">
        <v>222</v>
      </c>
      <c r="C2458">
        <v>78.412999999999997</v>
      </c>
      <c r="D2458">
        <v>0.01</v>
      </c>
      <c r="E2458">
        <v>15.24</v>
      </c>
      <c r="F2458">
        <f t="shared" si="77"/>
        <v>1.0733667210373155</v>
      </c>
      <c r="G2458">
        <f t="shared" si="76"/>
        <v>48.230734575487702</v>
      </c>
    </row>
    <row r="2459" spans="1:7" x14ac:dyDescent="0.25">
      <c r="A2459">
        <v>19113</v>
      </c>
      <c r="B2459">
        <v>50</v>
      </c>
      <c r="C2459">
        <v>78.391000000000005</v>
      </c>
      <c r="D2459">
        <v>0</v>
      </c>
      <c r="E2459">
        <v>15.24</v>
      </c>
      <c r="F2459">
        <f t="shared" si="77"/>
        <v>1.0736335965173422</v>
      </c>
      <c r="G2459">
        <f t="shared" si="76"/>
        <v>48.224527307017752</v>
      </c>
    </row>
    <row r="2460" spans="1:7" x14ac:dyDescent="0.25">
      <c r="A2460">
        <v>2985</v>
      </c>
      <c r="B2460">
        <v>209</v>
      </c>
      <c r="C2460">
        <v>78.388000000000005</v>
      </c>
      <c r="D2460">
        <v>0.01</v>
      </c>
      <c r="E2460">
        <v>15.23</v>
      </c>
      <c r="F2460">
        <f t="shared" si="77"/>
        <v>1.0736699975159643</v>
      </c>
      <c r="G2460">
        <f t="shared" si="76"/>
        <v>48.223680778421517</v>
      </c>
    </row>
    <row r="2461" spans="1:7" x14ac:dyDescent="0.25">
      <c r="A2461">
        <v>5206</v>
      </c>
      <c r="B2461">
        <v>153</v>
      </c>
      <c r="C2461">
        <v>78.375</v>
      </c>
      <c r="D2461">
        <v>0.01</v>
      </c>
      <c r="E2461">
        <v>15.22</v>
      </c>
      <c r="F2461">
        <f t="shared" si="77"/>
        <v>1.0738277598348385</v>
      </c>
      <c r="G2461">
        <f t="shared" si="76"/>
        <v>48.220012257895569</v>
      </c>
    </row>
    <row r="2462" spans="1:7" x14ac:dyDescent="0.25">
      <c r="A2462">
        <v>507</v>
      </c>
      <c r="B2462">
        <v>47</v>
      </c>
      <c r="C2462">
        <v>78.313999999999993</v>
      </c>
      <c r="D2462">
        <v>0</v>
      </c>
      <c r="E2462">
        <v>15.22</v>
      </c>
      <c r="F2462">
        <f t="shared" si="77"/>
        <v>1.0745685647294483</v>
      </c>
      <c r="G2462">
        <f t="shared" si="76"/>
        <v>48.202793438664365</v>
      </c>
    </row>
    <row r="2463" spans="1:7" x14ac:dyDescent="0.25">
      <c r="A2463">
        <v>728</v>
      </c>
      <c r="B2463">
        <v>48</v>
      </c>
      <c r="C2463">
        <v>78.191000000000003</v>
      </c>
      <c r="D2463">
        <v>0</v>
      </c>
      <c r="E2463">
        <v>15.22</v>
      </c>
      <c r="F2463">
        <f t="shared" si="77"/>
        <v>1.0760650094074355</v>
      </c>
      <c r="G2463">
        <f t="shared" si="76"/>
        <v>48.168048469995973</v>
      </c>
    </row>
    <row r="2464" spans="1:7" x14ac:dyDescent="0.25">
      <c r="A2464">
        <v>3898</v>
      </c>
      <c r="B2464">
        <v>135</v>
      </c>
      <c r="C2464">
        <v>78.188999999999993</v>
      </c>
      <c r="D2464">
        <v>0.01</v>
      </c>
      <c r="E2464">
        <v>15.21</v>
      </c>
      <c r="F2464">
        <f t="shared" si="77"/>
        <v>1.076089371618568</v>
      </c>
      <c r="G2464">
        <f t="shared" si="76"/>
        <v>48.167483234133442</v>
      </c>
    </row>
    <row r="2465" spans="1:7" x14ac:dyDescent="0.25">
      <c r="A2465">
        <v>7164</v>
      </c>
      <c r="B2465">
        <v>118</v>
      </c>
      <c r="C2465">
        <v>78.144999999999996</v>
      </c>
      <c r="D2465">
        <v>0.01</v>
      </c>
      <c r="E2465">
        <v>15.21</v>
      </c>
      <c r="F2465">
        <f t="shared" si="77"/>
        <v>1.0766255817593275</v>
      </c>
      <c r="G2465">
        <f t="shared" si="76"/>
        <v>48.155045800446842</v>
      </c>
    </row>
    <row r="2466" spans="1:7" x14ac:dyDescent="0.25">
      <c r="A2466">
        <v>18878</v>
      </c>
      <c r="B2466">
        <v>73</v>
      </c>
      <c r="C2466">
        <v>78.119</v>
      </c>
      <c r="D2466">
        <v>0</v>
      </c>
      <c r="E2466">
        <v>15.2</v>
      </c>
      <c r="F2466">
        <f t="shared" si="77"/>
        <v>1.0769426505221411</v>
      </c>
      <c r="G2466">
        <f t="shared" si="76"/>
        <v>48.147694388605352</v>
      </c>
    </row>
    <row r="2467" spans="1:7" x14ac:dyDescent="0.25">
      <c r="A2467">
        <v>4305</v>
      </c>
      <c r="B2467">
        <v>115</v>
      </c>
      <c r="C2467">
        <v>78.06</v>
      </c>
      <c r="D2467">
        <v>0.01</v>
      </c>
      <c r="E2467">
        <v>15.2</v>
      </c>
      <c r="F2467">
        <f t="shared" si="77"/>
        <v>1.0776627523219477</v>
      </c>
      <c r="G2467">
        <f t="shared" si="76"/>
        <v>48.131006771066339</v>
      </c>
    </row>
    <row r="2468" spans="1:7" x14ac:dyDescent="0.25">
      <c r="A2468">
        <v>13686</v>
      </c>
      <c r="B2468">
        <v>129</v>
      </c>
      <c r="C2468">
        <v>78.037999999999997</v>
      </c>
      <c r="D2468">
        <v>0.01</v>
      </c>
      <c r="E2468">
        <v>15.19</v>
      </c>
      <c r="F2468">
        <f t="shared" si="77"/>
        <v>1.0779314781527838</v>
      </c>
      <c r="G2468">
        <f t="shared" si="76"/>
        <v>48.124782290172959</v>
      </c>
    </row>
    <row r="2469" spans="1:7" x14ac:dyDescent="0.25">
      <c r="A2469">
        <v>2885</v>
      </c>
      <c r="B2469">
        <v>155</v>
      </c>
      <c r="C2469">
        <v>78.018000000000001</v>
      </c>
      <c r="D2469">
        <v>0.01</v>
      </c>
      <c r="E2469">
        <v>15.19</v>
      </c>
      <c r="F2469">
        <f t="shared" si="77"/>
        <v>1.0781758750103465</v>
      </c>
      <c r="G2469">
        <f t="shared" si="76"/>
        <v>48.119122737627833</v>
      </c>
    </row>
    <row r="2470" spans="1:7" x14ac:dyDescent="0.25">
      <c r="A2470">
        <v>4773</v>
      </c>
      <c r="B2470">
        <v>111</v>
      </c>
      <c r="C2470">
        <v>77.992999999999995</v>
      </c>
      <c r="D2470">
        <v>0.01</v>
      </c>
      <c r="E2470">
        <v>15.18</v>
      </c>
      <c r="F2470">
        <f t="shared" si="77"/>
        <v>1.0784815059712847</v>
      </c>
      <c r="G2470">
        <f t="shared" si="76"/>
        <v>48.11204704622547</v>
      </c>
    </row>
    <row r="2471" spans="1:7" x14ac:dyDescent="0.25">
      <c r="A2471">
        <v>968</v>
      </c>
      <c r="B2471">
        <v>43</v>
      </c>
      <c r="C2471">
        <v>77.94</v>
      </c>
      <c r="D2471">
        <v>0</v>
      </c>
      <c r="E2471">
        <v>15.18</v>
      </c>
      <c r="F2471">
        <f t="shared" si="77"/>
        <v>1.0791299397807053</v>
      </c>
      <c r="G2471">
        <f t="shared" si="76"/>
        <v>48.097041982160782</v>
      </c>
    </row>
    <row r="2472" spans="1:7" x14ac:dyDescent="0.25">
      <c r="A2472">
        <v>2879</v>
      </c>
      <c r="B2472">
        <v>261</v>
      </c>
      <c r="C2472">
        <v>77.930000000000007</v>
      </c>
      <c r="D2472">
        <v>0.01</v>
      </c>
      <c r="E2472">
        <v>15.17</v>
      </c>
      <c r="F2472">
        <f t="shared" si="77"/>
        <v>1.0792523614650649</v>
      </c>
      <c r="G2472">
        <f t="shared" si="76"/>
        <v>48.094210136925788</v>
      </c>
    </row>
    <row r="2473" spans="1:7" x14ac:dyDescent="0.25">
      <c r="A2473">
        <v>3532</v>
      </c>
      <c r="B2473">
        <v>122</v>
      </c>
      <c r="C2473">
        <v>77.897999999999996</v>
      </c>
      <c r="D2473">
        <v>0.01</v>
      </c>
      <c r="E2473">
        <v>15.16</v>
      </c>
      <c r="F2473">
        <f t="shared" si="77"/>
        <v>1.079644272469215</v>
      </c>
      <c r="G2473">
        <f t="shared" si="76"/>
        <v>48.085146735824885</v>
      </c>
    </row>
    <row r="2474" spans="1:7" x14ac:dyDescent="0.25">
      <c r="A2474">
        <v>3284</v>
      </c>
      <c r="B2474">
        <v>251</v>
      </c>
      <c r="C2474">
        <v>77.846000000000004</v>
      </c>
      <c r="D2474">
        <v>0.01</v>
      </c>
      <c r="E2474">
        <v>15.15</v>
      </c>
      <c r="F2474">
        <f t="shared" si="77"/>
        <v>1.0802816536060804</v>
      </c>
      <c r="G2474">
        <f t="shared" si="76"/>
        <v>48.070413843555372</v>
      </c>
    </row>
    <row r="2475" spans="1:7" x14ac:dyDescent="0.25">
      <c r="A2475">
        <v>2654</v>
      </c>
      <c r="B2475">
        <v>216</v>
      </c>
      <c r="C2475">
        <v>77.825000000000003</v>
      </c>
      <c r="D2475">
        <v>0.01</v>
      </c>
      <c r="E2475">
        <v>15.14</v>
      </c>
      <c r="F2475">
        <f t="shared" si="77"/>
        <v>1.080539242246346</v>
      </c>
      <c r="G2475">
        <f t="shared" si="76"/>
        <v>48.064462313160014</v>
      </c>
    </row>
    <row r="2476" spans="1:7" x14ac:dyDescent="0.25">
      <c r="A2476">
        <v>3498</v>
      </c>
      <c r="B2476">
        <v>303</v>
      </c>
      <c r="C2476">
        <v>77.674000000000007</v>
      </c>
      <c r="D2476">
        <v>0.01</v>
      </c>
      <c r="E2476">
        <v>15.13</v>
      </c>
      <c r="F2476">
        <f t="shared" si="77"/>
        <v>1.0823945639810093</v>
      </c>
      <c r="G2476">
        <f t="shared" si="76"/>
        <v>48.021638996610427</v>
      </c>
    </row>
    <row r="2477" spans="1:7" x14ac:dyDescent="0.25">
      <c r="A2477">
        <v>13893</v>
      </c>
      <c r="B2477">
        <v>222</v>
      </c>
      <c r="C2477">
        <v>77.656000000000006</v>
      </c>
      <c r="D2477">
        <v>0.01</v>
      </c>
      <c r="E2477">
        <v>15.12</v>
      </c>
      <c r="F2477">
        <f t="shared" si="77"/>
        <v>1.0826160962779223</v>
      </c>
      <c r="G2477">
        <f t="shared" si="76"/>
        <v>48.016530832889103</v>
      </c>
    </row>
    <row r="2478" spans="1:7" x14ac:dyDescent="0.25">
      <c r="A2478">
        <v>668</v>
      </c>
      <c r="B2478">
        <v>62</v>
      </c>
      <c r="C2478">
        <v>77.626999999999995</v>
      </c>
      <c r="D2478">
        <v>0</v>
      </c>
      <c r="E2478">
        <v>15.11</v>
      </c>
      <c r="F2478">
        <f t="shared" si="77"/>
        <v>1.0829731746990208</v>
      </c>
      <c r="G2478">
        <f t="shared" si="76"/>
        <v>48.008299489718347</v>
      </c>
    </row>
    <row r="2479" spans="1:7" x14ac:dyDescent="0.25">
      <c r="A2479">
        <v>20606</v>
      </c>
      <c r="B2479">
        <v>29</v>
      </c>
      <c r="C2479">
        <v>77.608999999999995</v>
      </c>
      <c r="D2479">
        <v>0</v>
      </c>
      <c r="E2479">
        <v>15.11</v>
      </c>
      <c r="F2479">
        <f t="shared" si="77"/>
        <v>1.0831949122351707</v>
      </c>
      <c r="G2479">
        <f t="shared" si="76"/>
        <v>48.003189434014445</v>
      </c>
    </row>
    <row r="2480" spans="1:7" x14ac:dyDescent="0.25">
      <c r="A2480">
        <v>964</v>
      </c>
      <c r="B2480">
        <v>73</v>
      </c>
      <c r="C2480">
        <v>77.575000000000003</v>
      </c>
      <c r="D2480">
        <v>0</v>
      </c>
      <c r="E2480">
        <v>15.11</v>
      </c>
      <c r="F2480">
        <f t="shared" si="77"/>
        <v>1.0836139645132503</v>
      </c>
      <c r="G2480">
        <f t="shared" si="76"/>
        <v>47.993535128452088</v>
      </c>
    </row>
    <row r="2481" spans="1:7" x14ac:dyDescent="0.25">
      <c r="A2481">
        <v>20369</v>
      </c>
      <c r="B2481">
        <v>63</v>
      </c>
      <c r="C2481">
        <v>77.563999999999993</v>
      </c>
      <c r="D2481">
        <v>0</v>
      </c>
      <c r="E2481">
        <v>15.11</v>
      </c>
      <c r="F2481">
        <f t="shared" si="77"/>
        <v>1.0837496004033389</v>
      </c>
      <c r="G2481">
        <f t="shared" si="76"/>
        <v>47.990411122643337</v>
      </c>
    </row>
    <row r="2482" spans="1:7" x14ac:dyDescent="0.25">
      <c r="A2482">
        <v>2503</v>
      </c>
      <c r="B2482">
        <v>297</v>
      </c>
      <c r="C2482">
        <v>77.486999999999995</v>
      </c>
      <c r="D2482">
        <v>0.01</v>
      </c>
      <c r="E2482">
        <v>15.09</v>
      </c>
      <c r="F2482">
        <f t="shared" si="77"/>
        <v>1.0846998761026927</v>
      </c>
      <c r="G2482">
        <f t="shared" si="76"/>
        <v>47.968535493439049</v>
      </c>
    </row>
    <row r="2483" spans="1:7" x14ac:dyDescent="0.25">
      <c r="A2483">
        <v>3872</v>
      </c>
      <c r="B2483">
        <v>217</v>
      </c>
      <c r="C2483">
        <v>77.484999999999999</v>
      </c>
      <c r="D2483">
        <v>0.01</v>
      </c>
      <c r="E2483">
        <v>15.08</v>
      </c>
      <c r="F2483">
        <f t="shared" si="77"/>
        <v>1.0847245778309311</v>
      </c>
      <c r="G2483">
        <f t="shared" si="76"/>
        <v>47.967967118249177</v>
      </c>
    </row>
    <row r="2484" spans="1:7" x14ac:dyDescent="0.25">
      <c r="A2484">
        <v>1202</v>
      </c>
      <c r="B2484">
        <v>30</v>
      </c>
      <c r="C2484">
        <v>77.444999999999993</v>
      </c>
      <c r="D2484">
        <v>0</v>
      </c>
      <c r="E2484">
        <v>15.08</v>
      </c>
      <c r="F2484">
        <f t="shared" si="77"/>
        <v>1.0852188172521742</v>
      </c>
      <c r="G2484">
        <f t="shared" si="76"/>
        <v>47.956597730964454</v>
      </c>
    </row>
    <row r="2485" spans="1:7" x14ac:dyDescent="0.25">
      <c r="A2485">
        <v>584</v>
      </c>
      <c r="B2485">
        <v>124</v>
      </c>
      <c r="C2485">
        <v>77.418999999999997</v>
      </c>
      <c r="D2485">
        <v>0.01</v>
      </c>
      <c r="E2485">
        <v>15.08</v>
      </c>
      <c r="F2485">
        <f t="shared" si="77"/>
        <v>1.0855402822696887</v>
      </c>
      <c r="G2485">
        <f t="shared" si="76"/>
        <v>47.949205704706046</v>
      </c>
    </row>
    <row r="2486" spans="1:7" x14ac:dyDescent="0.25">
      <c r="A2486">
        <v>2751</v>
      </c>
      <c r="B2486">
        <v>338</v>
      </c>
      <c r="C2486">
        <v>77.375</v>
      </c>
      <c r="D2486">
        <v>0.02</v>
      </c>
      <c r="E2486">
        <v>15.06</v>
      </c>
      <c r="F2486">
        <f t="shared" si="77"/>
        <v>1.0860846762551508</v>
      </c>
      <c r="G2486">
        <f t="shared" si="76"/>
        <v>47.936692665570831</v>
      </c>
    </row>
    <row r="2487" spans="1:7" x14ac:dyDescent="0.25">
      <c r="A2487">
        <v>11208</v>
      </c>
      <c r="B2487">
        <v>108</v>
      </c>
      <c r="C2487">
        <v>77.356999999999999</v>
      </c>
      <c r="D2487">
        <v>0</v>
      </c>
      <c r="E2487">
        <v>15.06</v>
      </c>
      <c r="F2487">
        <f t="shared" si="77"/>
        <v>1.0863075193444345</v>
      </c>
      <c r="G2487">
        <f t="shared" si="76"/>
        <v>47.931572442121222</v>
      </c>
    </row>
    <row r="2488" spans="1:7" x14ac:dyDescent="0.25">
      <c r="A2488">
        <v>19167</v>
      </c>
      <c r="B2488">
        <v>75</v>
      </c>
      <c r="C2488">
        <v>77.352999999999994</v>
      </c>
      <c r="D2488">
        <v>0</v>
      </c>
      <c r="E2488">
        <v>15.05</v>
      </c>
      <c r="F2488">
        <f t="shared" si="77"/>
        <v>1.0863570507985054</v>
      </c>
      <c r="G2488">
        <f t="shared" si="76"/>
        <v>47.93043451585973</v>
      </c>
    </row>
    <row r="2489" spans="1:7" x14ac:dyDescent="0.25">
      <c r="A2489">
        <v>3444</v>
      </c>
      <c r="B2489">
        <v>131</v>
      </c>
      <c r="C2489">
        <v>77.349000000000004</v>
      </c>
      <c r="D2489">
        <v>0.01</v>
      </c>
      <c r="E2489">
        <v>15.05</v>
      </c>
      <c r="F2489">
        <f t="shared" si="77"/>
        <v>1.0864065861691097</v>
      </c>
      <c r="G2489">
        <f t="shared" si="76"/>
        <v>47.92929655365586</v>
      </c>
    </row>
    <row r="2490" spans="1:7" x14ac:dyDescent="0.25">
      <c r="A2490">
        <v>2933</v>
      </c>
      <c r="B2490">
        <v>150</v>
      </c>
      <c r="C2490">
        <v>77.325000000000003</v>
      </c>
      <c r="D2490">
        <v>0.01</v>
      </c>
      <c r="E2490">
        <v>15.04</v>
      </c>
      <c r="F2490">
        <f t="shared" si="77"/>
        <v>1.0867038806672484</v>
      </c>
      <c r="G2490">
        <f t="shared" si="76"/>
        <v>47.922468025517738</v>
      </c>
    </row>
    <row r="2491" spans="1:7" x14ac:dyDescent="0.25">
      <c r="A2491">
        <v>2510</v>
      </c>
      <c r="B2491">
        <v>116</v>
      </c>
      <c r="C2491">
        <v>77.317999999999998</v>
      </c>
      <c r="D2491">
        <v>0.01</v>
      </c>
      <c r="E2491">
        <v>15.03</v>
      </c>
      <c r="F2491">
        <f t="shared" si="77"/>
        <v>1.0867906181399989</v>
      </c>
      <c r="G2491">
        <f t="shared" si="76"/>
        <v>47.920476127658716</v>
      </c>
    </row>
    <row r="2492" spans="1:7" x14ac:dyDescent="0.25">
      <c r="A2492">
        <v>13438</v>
      </c>
      <c r="B2492">
        <v>206</v>
      </c>
      <c r="C2492">
        <v>77.316999999999993</v>
      </c>
      <c r="D2492">
        <v>0.01</v>
      </c>
      <c r="E2492">
        <v>15.02</v>
      </c>
      <c r="F2492">
        <f t="shared" si="77"/>
        <v>1.0868030101876742</v>
      </c>
      <c r="G2492">
        <f t="shared" si="76"/>
        <v>47.920191561831516</v>
      </c>
    </row>
    <row r="2493" spans="1:7" x14ac:dyDescent="0.25">
      <c r="A2493">
        <v>4041</v>
      </c>
      <c r="B2493">
        <v>194</v>
      </c>
      <c r="C2493">
        <v>77.313999999999993</v>
      </c>
      <c r="D2493">
        <v>0.01</v>
      </c>
      <c r="E2493">
        <v>15.02</v>
      </c>
      <c r="F2493">
        <f t="shared" si="77"/>
        <v>1.0868401878010772</v>
      </c>
      <c r="G2493">
        <f t="shared" si="76"/>
        <v>47.919337850863855</v>
      </c>
    </row>
    <row r="2494" spans="1:7" x14ac:dyDescent="0.25">
      <c r="A2494">
        <v>13650</v>
      </c>
      <c r="B2494">
        <v>191</v>
      </c>
      <c r="C2494">
        <v>77.257999999999996</v>
      </c>
      <c r="D2494">
        <v>0.01</v>
      </c>
      <c r="E2494">
        <v>15.01</v>
      </c>
      <c r="F2494">
        <f t="shared" si="77"/>
        <v>1.0875345750140053</v>
      </c>
      <c r="G2494">
        <f t="shared" si="76"/>
        <v>47.903398198484503</v>
      </c>
    </row>
    <row r="2495" spans="1:7" x14ac:dyDescent="0.25">
      <c r="A2495">
        <v>3081</v>
      </c>
      <c r="B2495">
        <v>200</v>
      </c>
      <c r="C2495">
        <v>77.174000000000007</v>
      </c>
      <c r="D2495">
        <v>0.01</v>
      </c>
      <c r="E2495">
        <v>15</v>
      </c>
      <c r="F2495">
        <f t="shared" si="77"/>
        <v>1.0885775998437603</v>
      </c>
      <c r="G2495">
        <f t="shared" si="76"/>
        <v>47.879475489673297</v>
      </c>
    </row>
    <row r="2496" spans="1:7" x14ac:dyDescent="0.25">
      <c r="A2496">
        <v>7161</v>
      </c>
      <c r="B2496">
        <v>85</v>
      </c>
      <c r="C2496">
        <v>77.16</v>
      </c>
      <c r="D2496">
        <v>0</v>
      </c>
      <c r="E2496">
        <v>14.99</v>
      </c>
      <c r="F2496">
        <f t="shared" si="77"/>
        <v>1.0887516060529712</v>
      </c>
      <c r="G2496">
        <f t="shared" si="76"/>
        <v>47.875486826777802</v>
      </c>
    </row>
    <row r="2497" spans="1:7" x14ac:dyDescent="0.25">
      <c r="A2497">
        <v>18467</v>
      </c>
      <c r="B2497">
        <v>50</v>
      </c>
      <c r="C2497">
        <v>77.13</v>
      </c>
      <c r="D2497">
        <v>0</v>
      </c>
      <c r="E2497">
        <v>14.99</v>
      </c>
      <c r="F2497">
        <f t="shared" si="77"/>
        <v>1.0891246390596701</v>
      </c>
      <c r="G2497">
        <f t="shared" si="76"/>
        <v>47.866938204802715</v>
      </c>
    </row>
    <row r="2498" spans="1:7" x14ac:dyDescent="0.25">
      <c r="A2498">
        <v>18721</v>
      </c>
      <c r="B2498">
        <v>66</v>
      </c>
      <c r="C2498">
        <v>77.075999999999993</v>
      </c>
      <c r="D2498">
        <v>0</v>
      </c>
      <c r="E2498">
        <v>14.99</v>
      </c>
      <c r="F2498">
        <f t="shared" si="77"/>
        <v>1.0897966576511773</v>
      </c>
      <c r="G2498">
        <f t="shared" si="76"/>
        <v>47.851545572091595</v>
      </c>
    </row>
    <row r="2499" spans="1:7" x14ac:dyDescent="0.25">
      <c r="A2499">
        <v>1837</v>
      </c>
      <c r="B2499">
        <v>25</v>
      </c>
      <c r="C2499">
        <v>77.045000000000002</v>
      </c>
      <c r="D2499">
        <v>0</v>
      </c>
      <c r="E2499">
        <v>14.99</v>
      </c>
      <c r="F2499">
        <f t="shared" si="77"/>
        <v>1.0901827713227334</v>
      </c>
      <c r="G2499">
        <f t="shared" ref="G2499:G2562" si="78">(1/(1+F2499))*100</f>
        <v>47.842706088672266</v>
      </c>
    </row>
    <row r="2500" spans="1:7" x14ac:dyDescent="0.25">
      <c r="A2500">
        <v>19105</v>
      </c>
      <c r="B2500">
        <v>64</v>
      </c>
      <c r="C2500">
        <v>77.040999999999997</v>
      </c>
      <c r="D2500">
        <v>0</v>
      </c>
      <c r="E2500">
        <v>14.98</v>
      </c>
      <c r="F2500">
        <f t="shared" ref="F2500:F2563" si="79">(LN($J$2/C2500)/(LN($J$2/$J$3)))^$J$4</f>
        <v>1.0902326097369435</v>
      </c>
      <c r="G2500">
        <f t="shared" si="78"/>
        <v>47.841565352185867</v>
      </c>
    </row>
    <row r="2501" spans="1:7" x14ac:dyDescent="0.25">
      <c r="A2501">
        <v>3022</v>
      </c>
      <c r="B2501">
        <v>250</v>
      </c>
      <c r="C2501">
        <v>77.012</v>
      </c>
      <c r="D2501">
        <v>0.01</v>
      </c>
      <c r="E2501">
        <v>14.97</v>
      </c>
      <c r="F2501">
        <f t="shared" si="79"/>
        <v>1.090594056544498</v>
      </c>
      <c r="G2501">
        <f t="shared" si="78"/>
        <v>47.833293932389736</v>
      </c>
    </row>
    <row r="2502" spans="1:7" x14ac:dyDescent="0.25">
      <c r="A2502">
        <v>4430</v>
      </c>
      <c r="B2502">
        <v>146</v>
      </c>
      <c r="C2502">
        <v>76.98</v>
      </c>
      <c r="D2502">
        <v>0.01</v>
      </c>
      <c r="E2502">
        <v>14.97</v>
      </c>
      <c r="F2502">
        <f t="shared" si="79"/>
        <v>1.0909931358711724</v>
      </c>
      <c r="G2502">
        <f t="shared" si="78"/>
        <v>47.824164644298037</v>
      </c>
    </row>
    <row r="2503" spans="1:7" x14ac:dyDescent="0.25">
      <c r="A2503">
        <v>7803</v>
      </c>
      <c r="B2503">
        <v>160</v>
      </c>
      <c r="C2503">
        <v>76.97</v>
      </c>
      <c r="D2503">
        <v>0.01</v>
      </c>
      <c r="E2503">
        <v>14.96</v>
      </c>
      <c r="F2503">
        <f t="shared" si="79"/>
        <v>1.0911179001548486</v>
      </c>
      <c r="G2503">
        <f t="shared" si="78"/>
        <v>47.821311267334536</v>
      </c>
    </row>
    <row r="2504" spans="1:7" x14ac:dyDescent="0.25">
      <c r="A2504">
        <v>8220</v>
      </c>
      <c r="B2504">
        <v>108</v>
      </c>
      <c r="C2504">
        <v>76.903000000000006</v>
      </c>
      <c r="D2504">
        <v>0</v>
      </c>
      <c r="E2504">
        <v>14.95</v>
      </c>
      <c r="F2504">
        <f t="shared" si="79"/>
        <v>1.0919544602422151</v>
      </c>
      <c r="G2504">
        <f t="shared" si="78"/>
        <v>47.8021878107335</v>
      </c>
    </row>
    <row r="2505" spans="1:7" x14ac:dyDescent="0.25">
      <c r="A2505">
        <v>18879</v>
      </c>
      <c r="B2505">
        <v>78</v>
      </c>
      <c r="C2505">
        <v>76.902000000000001</v>
      </c>
      <c r="D2505">
        <v>0</v>
      </c>
      <c r="E2505">
        <v>14.95</v>
      </c>
      <c r="F2505">
        <f t="shared" si="79"/>
        <v>1.0919669546481841</v>
      </c>
      <c r="G2505">
        <f t="shared" si="78"/>
        <v>47.801902309120123</v>
      </c>
    </row>
    <row r="2506" spans="1:7" x14ac:dyDescent="0.25">
      <c r="A2506">
        <v>2308</v>
      </c>
      <c r="B2506">
        <v>13</v>
      </c>
      <c r="C2506">
        <v>76.878</v>
      </c>
      <c r="D2506">
        <v>0</v>
      </c>
      <c r="E2506">
        <v>14.95</v>
      </c>
      <c r="F2506">
        <f t="shared" si="79"/>
        <v>1.0922668948850776</v>
      </c>
      <c r="G2506">
        <f t="shared" si="78"/>
        <v>47.795049591650077</v>
      </c>
    </row>
    <row r="2507" spans="1:7" x14ac:dyDescent="0.25">
      <c r="A2507">
        <v>350</v>
      </c>
      <c r="B2507">
        <v>60</v>
      </c>
      <c r="C2507">
        <v>76.855999999999995</v>
      </c>
      <c r="D2507">
        <v>0</v>
      </c>
      <c r="E2507">
        <v>14.95</v>
      </c>
      <c r="F2507">
        <f t="shared" si="79"/>
        <v>1.092541965809781</v>
      </c>
      <c r="G2507">
        <f t="shared" si="78"/>
        <v>47.788766788866546</v>
      </c>
    </row>
    <row r="2508" spans="1:7" x14ac:dyDescent="0.25">
      <c r="A2508">
        <v>13340</v>
      </c>
      <c r="B2508">
        <v>93</v>
      </c>
      <c r="C2508">
        <v>76.847999999999999</v>
      </c>
      <c r="D2508">
        <v>0</v>
      </c>
      <c r="E2508">
        <v>14.94</v>
      </c>
      <c r="F2508">
        <f t="shared" si="79"/>
        <v>1.0926420214294512</v>
      </c>
      <c r="G2508">
        <f t="shared" si="78"/>
        <v>47.786481861666694</v>
      </c>
    </row>
    <row r="2509" spans="1:7" x14ac:dyDescent="0.25">
      <c r="A2509">
        <v>1914</v>
      </c>
      <c r="B2509">
        <v>29</v>
      </c>
      <c r="C2509">
        <v>76.769000000000005</v>
      </c>
      <c r="D2509">
        <v>0</v>
      </c>
      <c r="E2509">
        <v>14.94</v>
      </c>
      <c r="F2509">
        <f t="shared" si="79"/>
        <v>1.093630925870585</v>
      </c>
      <c r="G2509">
        <f t="shared" si="78"/>
        <v>47.763910421994495</v>
      </c>
    </row>
    <row r="2510" spans="1:7" x14ac:dyDescent="0.25">
      <c r="A2510">
        <v>3649</v>
      </c>
      <c r="B2510">
        <v>126</v>
      </c>
      <c r="C2510">
        <v>76.754999999999995</v>
      </c>
      <c r="D2510">
        <v>0.01</v>
      </c>
      <c r="E2510">
        <v>14.94</v>
      </c>
      <c r="F2510">
        <f t="shared" si="79"/>
        <v>1.0938063369357194</v>
      </c>
      <c r="G2510">
        <f t="shared" si="78"/>
        <v>47.759908944754542</v>
      </c>
    </row>
    <row r="2511" spans="1:7" x14ac:dyDescent="0.25">
      <c r="A2511">
        <v>20573</v>
      </c>
      <c r="B2511">
        <v>39</v>
      </c>
      <c r="C2511">
        <v>76.751000000000005</v>
      </c>
      <c r="D2511">
        <v>0</v>
      </c>
      <c r="E2511">
        <v>14.93</v>
      </c>
      <c r="F2511">
        <f t="shared" si="79"/>
        <v>1.0938564633602947</v>
      </c>
      <c r="G2511">
        <f t="shared" si="78"/>
        <v>47.758765583919953</v>
      </c>
    </row>
    <row r="2512" spans="1:7" x14ac:dyDescent="0.25">
      <c r="A2512">
        <v>6415</v>
      </c>
      <c r="B2512">
        <v>139</v>
      </c>
      <c r="C2512">
        <v>76.728999999999999</v>
      </c>
      <c r="D2512">
        <v>0.01</v>
      </c>
      <c r="E2512">
        <v>14.93</v>
      </c>
      <c r="F2512">
        <f t="shared" si="79"/>
        <v>1.0941322300456853</v>
      </c>
      <c r="G2512">
        <f t="shared" si="78"/>
        <v>47.752476450743714</v>
      </c>
    </row>
    <row r="2513" spans="1:7" x14ac:dyDescent="0.25">
      <c r="A2513">
        <v>3851</v>
      </c>
      <c r="B2513">
        <v>100</v>
      </c>
      <c r="C2513">
        <v>76.697000000000003</v>
      </c>
      <c r="D2513">
        <v>0</v>
      </c>
      <c r="E2513">
        <v>14.92</v>
      </c>
      <c r="F2513">
        <f t="shared" si="79"/>
        <v>1.0945335609026963</v>
      </c>
      <c r="G2513">
        <f t="shared" si="78"/>
        <v>47.743326660711169</v>
      </c>
    </row>
    <row r="2514" spans="1:7" x14ac:dyDescent="0.25">
      <c r="A2514">
        <v>14079</v>
      </c>
      <c r="B2514">
        <v>114</v>
      </c>
      <c r="C2514">
        <v>76.646000000000001</v>
      </c>
      <c r="D2514">
        <v>0.01</v>
      </c>
      <c r="E2514">
        <v>14.92</v>
      </c>
      <c r="F2514">
        <f t="shared" si="79"/>
        <v>1.095173710873306</v>
      </c>
      <c r="G2514">
        <f t="shared" si="78"/>
        <v>47.728739378997936</v>
      </c>
    </row>
    <row r="2515" spans="1:7" x14ac:dyDescent="0.25">
      <c r="A2515">
        <v>1064</v>
      </c>
      <c r="B2515">
        <v>25</v>
      </c>
      <c r="C2515">
        <v>76.563999999999993</v>
      </c>
      <c r="D2515">
        <v>0</v>
      </c>
      <c r="E2515">
        <v>14.92</v>
      </c>
      <c r="F2515">
        <f t="shared" si="79"/>
        <v>1.0962043366797651</v>
      </c>
      <c r="G2515">
        <f t="shared" si="78"/>
        <v>47.705272930783416</v>
      </c>
    </row>
    <row r="2516" spans="1:7" x14ac:dyDescent="0.25">
      <c r="A2516">
        <v>119</v>
      </c>
      <c r="B2516">
        <v>30</v>
      </c>
      <c r="C2516">
        <v>76.524000000000001</v>
      </c>
      <c r="D2516">
        <v>0</v>
      </c>
      <c r="E2516">
        <v>14.92</v>
      </c>
      <c r="F2516">
        <f t="shared" si="79"/>
        <v>1.096707692896892</v>
      </c>
      <c r="G2516">
        <f t="shared" si="78"/>
        <v>47.693820334982483</v>
      </c>
    </row>
    <row r="2517" spans="1:7" x14ac:dyDescent="0.25">
      <c r="A2517">
        <v>1875</v>
      </c>
      <c r="B2517">
        <v>26</v>
      </c>
      <c r="C2517">
        <v>76.494</v>
      </c>
      <c r="D2517">
        <v>0</v>
      </c>
      <c r="E2517">
        <v>14.91</v>
      </c>
      <c r="F2517">
        <f t="shared" si="79"/>
        <v>1.0970854738060727</v>
      </c>
      <c r="G2517">
        <f t="shared" si="78"/>
        <v>47.685228498820585</v>
      </c>
    </row>
    <row r="2518" spans="1:7" x14ac:dyDescent="0.25">
      <c r="A2518">
        <v>14566</v>
      </c>
      <c r="B2518">
        <v>91</v>
      </c>
      <c r="C2518">
        <v>76.492000000000004</v>
      </c>
      <c r="D2518">
        <v>0</v>
      </c>
      <c r="E2518">
        <v>14.91</v>
      </c>
      <c r="F2518">
        <f t="shared" si="79"/>
        <v>1.0971106672440682</v>
      </c>
      <c r="G2518">
        <f t="shared" si="78"/>
        <v>47.684655636898583</v>
      </c>
    </row>
    <row r="2519" spans="1:7" x14ac:dyDescent="0.25">
      <c r="A2519">
        <v>3116</v>
      </c>
      <c r="B2519">
        <v>262</v>
      </c>
      <c r="C2519">
        <v>76.491</v>
      </c>
      <c r="D2519">
        <v>0.01</v>
      </c>
      <c r="E2519">
        <v>14.9</v>
      </c>
      <c r="F2519">
        <f t="shared" si="79"/>
        <v>1.0971232643402618</v>
      </c>
      <c r="G2519">
        <f t="shared" si="78"/>
        <v>47.684369202522397</v>
      </c>
    </row>
    <row r="2520" spans="1:7" x14ac:dyDescent="0.25">
      <c r="A2520">
        <v>6255</v>
      </c>
      <c r="B2520">
        <v>113</v>
      </c>
      <c r="C2520">
        <v>76.463999999999999</v>
      </c>
      <c r="D2520">
        <v>0.01</v>
      </c>
      <c r="E2520">
        <v>14.89</v>
      </c>
      <c r="F2520">
        <f t="shared" si="79"/>
        <v>1.0974634810206016</v>
      </c>
      <c r="G2520">
        <f t="shared" si="78"/>
        <v>47.676634613605358</v>
      </c>
    </row>
    <row r="2521" spans="1:7" x14ac:dyDescent="0.25">
      <c r="A2521">
        <v>445</v>
      </c>
      <c r="B2521">
        <v>35</v>
      </c>
      <c r="C2521">
        <v>76.462999999999994</v>
      </c>
      <c r="D2521">
        <v>0</v>
      </c>
      <c r="E2521">
        <v>14.89</v>
      </c>
      <c r="F2521">
        <f t="shared" si="79"/>
        <v>1.0974760851610599</v>
      </c>
      <c r="G2521">
        <f t="shared" si="78"/>
        <v>47.676348115464329</v>
      </c>
    </row>
    <row r="2522" spans="1:7" x14ac:dyDescent="0.25">
      <c r="A2522">
        <v>13351</v>
      </c>
      <c r="B2522">
        <v>282</v>
      </c>
      <c r="C2522">
        <v>76.444000000000003</v>
      </c>
      <c r="D2522">
        <v>0.01</v>
      </c>
      <c r="E2522">
        <v>14.88</v>
      </c>
      <c r="F2522">
        <f t="shared" si="79"/>
        <v>1.0977156116609794</v>
      </c>
      <c r="G2522">
        <f t="shared" si="78"/>
        <v>47.670904217955261</v>
      </c>
    </row>
    <row r="2523" spans="1:7" x14ac:dyDescent="0.25">
      <c r="A2523">
        <v>2344</v>
      </c>
      <c r="B2523">
        <v>12</v>
      </c>
      <c r="C2523">
        <v>76.400000000000006</v>
      </c>
      <c r="D2523">
        <v>0</v>
      </c>
      <c r="E2523">
        <v>14.88</v>
      </c>
      <c r="F2523">
        <f t="shared" si="79"/>
        <v>1.0982706537585933</v>
      </c>
      <c r="G2523">
        <f t="shared" si="78"/>
        <v>47.658294138971947</v>
      </c>
    </row>
    <row r="2524" spans="1:7" x14ac:dyDescent="0.25">
      <c r="A2524">
        <v>18563</v>
      </c>
      <c r="B2524">
        <v>110</v>
      </c>
      <c r="C2524">
        <v>76.393000000000001</v>
      </c>
      <c r="D2524">
        <v>0</v>
      </c>
      <c r="E2524">
        <v>14.87</v>
      </c>
      <c r="F2524">
        <f t="shared" si="79"/>
        <v>1.0983590009098672</v>
      </c>
      <c r="G2524">
        <f t="shared" si="78"/>
        <v>47.656287583125248</v>
      </c>
    </row>
    <row r="2525" spans="1:7" x14ac:dyDescent="0.25">
      <c r="A2525">
        <v>4054</v>
      </c>
      <c r="B2525">
        <v>141</v>
      </c>
      <c r="C2525">
        <v>76.37</v>
      </c>
      <c r="D2525">
        <v>0.01</v>
      </c>
      <c r="E2525">
        <v>14.87</v>
      </c>
      <c r="F2525">
        <f t="shared" si="79"/>
        <v>1.098649371448073</v>
      </c>
      <c r="G2525">
        <f t="shared" si="78"/>
        <v>47.649693827130235</v>
      </c>
    </row>
    <row r="2526" spans="1:7" x14ac:dyDescent="0.25">
      <c r="A2526">
        <v>18896</v>
      </c>
      <c r="B2526">
        <v>60</v>
      </c>
      <c r="C2526">
        <v>76.350999999999999</v>
      </c>
      <c r="D2526">
        <v>0</v>
      </c>
      <c r="E2526">
        <v>14.86</v>
      </c>
      <c r="F2526">
        <f t="shared" si="79"/>
        <v>1.0988893434790394</v>
      </c>
      <c r="G2526">
        <f t="shared" si="78"/>
        <v>47.644245901141112</v>
      </c>
    </row>
    <row r="2527" spans="1:7" x14ac:dyDescent="0.25">
      <c r="A2527">
        <v>1826</v>
      </c>
      <c r="B2527">
        <v>28</v>
      </c>
      <c r="C2527">
        <v>76.292000000000002</v>
      </c>
      <c r="D2527">
        <v>0</v>
      </c>
      <c r="E2527">
        <v>14.86</v>
      </c>
      <c r="F2527">
        <f t="shared" si="79"/>
        <v>1.099635101227632</v>
      </c>
      <c r="G2527">
        <f t="shared" si="78"/>
        <v>47.627323405638997</v>
      </c>
    </row>
    <row r="2528" spans="1:7" x14ac:dyDescent="0.25">
      <c r="A2528">
        <v>14044</v>
      </c>
      <c r="B2528">
        <v>208</v>
      </c>
      <c r="C2528">
        <v>76.283000000000001</v>
      </c>
      <c r="D2528">
        <v>0.01</v>
      </c>
      <c r="E2528">
        <v>14.85</v>
      </c>
      <c r="F2528">
        <f t="shared" si="79"/>
        <v>1.0997489382783343</v>
      </c>
      <c r="G2528">
        <f t="shared" si="78"/>
        <v>47.624741309308099</v>
      </c>
    </row>
    <row r="2529" spans="1:7" x14ac:dyDescent="0.25">
      <c r="A2529">
        <v>18748</v>
      </c>
      <c r="B2529">
        <v>50</v>
      </c>
      <c r="C2529">
        <v>76.275999999999996</v>
      </c>
      <c r="D2529">
        <v>0</v>
      </c>
      <c r="E2529">
        <v>14.85</v>
      </c>
      <c r="F2529">
        <f t="shared" si="79"/>
        <v>1.0998374923814571</v>
      </c>
      <c r="G2529">
        <f t="shared" si="78"/>
        <v>47.622732884242623</v>
      </c>
    </row>
    <row r="2530" spans="1:7" x14ac:dyDescent="0.25">
      <c r="A2530">
        <v>13691</v>
      </c>
      <c r="B2530">
        <v>174</v>
      </c>
      <c r="C2530">
        <v>76.272999999999996</v>
      </c>
      <c r="D2530">
        <v>0.01</v>
      </c>
      <c r="E2530">
        <v>14.84</v>
      </c>
      <c r="F2530">
        <f t="shared" si="79"/>
        <v>1.0998754479375177</v>
      </c>
      <c r="G2530">
        <f t="shared" si="78"/>
        <v>47.621872096375654</v>
      </c>
    </row>
    <row r="2531" spans="1:7" x14ac:dyDescent="0.25">
      <c r="A2531">
        <v>2278</v>
      </c>
      <c r="B2531">
        <v>24</v>
      </c>
      <c r="C2531">
        <v>76.268000000000001</v>
      </c>
      <c r="D2531">
        <v>0</v>
      </c>
      <c r="E2531">
        <v>14.84</v>
      </c>
      <c r="F2531">
        <f t="shared" si="79"/>
        <v>1.0999387122618562</v>
      </c>
      <c r="G2531">
        <f t="shared" si="78"/>
        <v>47.620437404237101</v>
      </c>
    </row>
    <row r="2532" spans="1:7" x14ac:dyDescent="0.25">
      <c r="A2532">
        <v>20389</v>
      </c>
      <c r="B2532">
        <v>38</v>
      </c>
      <c r="C2532">
        <v>76.254999999999995</v>
      </c>
      <c r="D2532">
        <v>0</v>
      </c>
      <c r="E2532">
        <v>14.84</v>
      </c>
      <c r="F2532">
        <f t="shared" si="79"/>
        <v>1.1001032291374691</v>
      </c>
      <c r="G2532">
        <f t="shared" si="78"/>
        <v>47.616706937339885</v>
      </c>
    </row>
    <row r="2533" spans="1:7" x14ac:dyDescent="0.25">
      <c r="A2533">
        <v>5059</v>
      </c>
      <c r="B2533">
        <v>100</v>
      </c>
      <c r="C2533">
        <v>76.253</v>
      </c>
      <c r="D2533">
        <v>0</v>
      </c>
      <c r="E2533">
        <v>14.84</v>
      </c>
      <c r="F2533">
        <f t="shared" si="79"/>
        <v>1.1001285432258403</v>
      </c>
      <c r="G2533">
        <f t="shared" si="78"/>
        <v>47.616132985078131</v>
      </c>
    </row>
    <row r="2534" spans="1:7" x14ac:dyDescent="0.25">
      <c r="A2534">
        <v>18790</v>
      </c>
      <c r="B2534">
        <v>62</v>
      </c>
      <c r="C2534">
        <v>76.132000000000005</v>
      </c>
      <c r="D2534">
        <v>0</v>
      </c>
      <c r="E2534">
        <v>14.83</v>
      </c>
      <c r="F2534">
        <f t="shared" si="79"/>
        <v>1.1016619333602566</v>
      </c>
      <c r="G2534">
        <f t="shared" si="78"/>
        <v>47.581391855974815</v>
      </c>
    </row>
    <row r="2535" spans="1:7" x14ac:dyDescent="0.25">
      <c r="A2535">
        <v>5887</v>
      </c>
      <c r="B2535">
        <v>114</v>
      </c>
      <c r="C2535">
        <v>76.103999999999999</v>
      </c>
      <c r="D2535">
        <v>0.01</v>
      </c>
      <c r="E2535">
        <v>14.83</v>
      </c>
      <c r="F2535">
        <f t="shared" si="79"/>
        <v>1.1020172974669753</v>
      </c>
      <c r="G2535">
        <f t="shared" si="78"/>
        <v>47.573347812363131</v>
      </c>
    </row>
    <row r="2536" spans="1:7" x14ac:dyDescent="0.25">
      <c r="A2536">
        <v>18785</v>
      </c>
      <c r="B2536">
        <v>52</v>
      </c>
      <c r="C2536">
        <v>76.081000000000003</v>
      </c>
      <c r="D2536">
        <v>0</v>
      </c>
      <c r="E2536">
        <v>14.83</v>
      </c>
      <c r="F2536">
        <f t="shared" si="79"/>
        <v>1.1023093529897359</v>
      </c>
      <c r="G2536">
        <f t="shared" si="78"/>
        <v>47.566738861618056</v>
      </c>
    </row>
    <row r="2537" spans="1:7" x14ac:dyDescent="0.25">
      <c r="A2537">
        <v>684</v>
      </c>
      <c r="B2537">
        <v>48</v>
      </c>
      <c r="C2537">
        <v>76.072000000000003</v>
      </c>
      <c r="D2537">
        <v>0</v>
      </c>
      <c r="E2537">
        <v>14.82</v>
      </c>
      <c r="F2537">
        <f t="shared" si="79"/>
        <v>1.1024236722636469</v>
      </c>
      <c r="G2537">
        <f t="shared" si="78"/>
        <v>47.564152420492654</v>
      </c>
    </row>
    <row r="2538" spans="1:7" x14ac:dyDescent="0.25">
      <c r="A2538">
        <v>835</v>
      </c>
      <c r="B2538">
        <v>46</v>
      </c>
      <c r="C2538">
        <v>76.069000000000003</v>
      </c>
      <c r="D2538">
        <v>0</v>
      </c>
      <c r="E2538">
        <v>14.82</v>
      </c>
      <c r="F2538">
        <f t="shared" si="79"/>
        <v>1.1024617832747319</v>
      </c>
      <c r="G2538">
        <f t="shared" si="78"/>
        <v>47.563290232197694</v>
      </c>
    </row>
    <row r="2539" spans="1:7" x14ac:dyDescent="0.25">
      <c r="A2539">
        <v>5312</v>
      </c>
      <c r="B2539">
        <v>102</v>
      </c>
      <c r="C2539">
        <v>76.036000000000001</v>
      </c>
      <c r="D2539">
        <v>0</v>
      </c>
      <c r="E2539">
        <v>14.82</v>
      </c>
      <c r="F2539">
        <f t="shared" si="79"/>
        <v>1.1028811558212248</v>
      </c>
      <c r="G2539">
        <f t="shared" si="78"/>
        <v>47.553804799276747</v>
      </c>
    </row>
    <row r="2540" spans="1:7" x14ac:dyDescent="0.25">
      <c r="A2540">
        <v>7805</v>
      </c>
      <c r="B2540">
        <v>156</v>
      </c>
      <c r="C2540">
        <v>75.984999999999999</v>
      </c>
      <c r="D2540">
        <v>0.01</v>
      </c>
      <c r="E2540">
        <v>14.81</v>
      </c>
      <c r="F2540">
        <f t="shared" si="79"/>
        <v>1.1035298235767437</v>
      </c>
      <c r="G2540">
        <f t="shared" si="78"/>
        <v>47.539140581313312</v>
      </c>
    </row>
    <row r="2541" spans="1:7" x14ac:dyDescent="0.25">
      <c r="A2541">
        <v>19177</v>
      </c>
      <c r="B2541">
        <v>103</v>
      </c>
      <c r="C2541">
        <v>75.947000000000003</v>
      </c>
      <c r="D2541">
        <v>0</v>
      </c>
      <c r="E2541">
        <v>14.81</v>
      </c>
      <c r="F2541">
        <f t="shared" si="79"/>
        <v>1.1040135766763173</v>
      </c>
      <c r="G2541">
        <f t="shared" si="78"/>
        <v>47.528210420566147</v>
      </c>
    </row>
    <row r="2542" spans="1:7" x14ac:dyDescent="0.25">
      <c r="A2542">
        <v>19180</v>
      </c>
      <c r="B2542">
        <v>42</v>
      </c>
      <c r="C2542">
        <v>75.936000000000007</v>
      </c>
      <c r="D2542">
        <v>0</v>
      </c>
      <c r="E2542">
        <v>14.8</v>
      </c>
      <c r="F2542">
        <f t="shared" si="79"/>
        <v>1.104153679394458</v>
      </c>
      <c r="G2542">
        <f t="shared" si="78"/>
        <v>47.525045807860579</v>
      </c>
    </row>
    <row r="2543" spans="1:7" x14ac:dyDescent="0.25">
      <c r="A2543">
        <v>3553</v>
      </c>
      <c r="B2543">
        <v>200</v>
      </c>
      <c r="C2543">
        <v>75.932000000000002</v>
      </c>
      <c r="D2543">
        <v>0.01</v>
      </c>
      <c r="E2543">
        <v>14.79</v>
      </c>
      <c r="F2543">
        <f t="shared" si="79"/>
        <v>1.1042046335143816</v>
      </c>
      <c r="G2543">
        <f t="shared" si="78"/>
        <v>47.523894970701072</v>
      </c>
    </row>
    <row r="2544" spans="1:7" x14ac:dyDescent="0.25">
      <c r="A2544">
        <v>13980</v>
      </c>
      <c r="B2544">
        <v>170</v>
      </c>
      <c r="C2544">
        <v>75.930999999999997</v>
      </c>
      <c r="D2544">
        <v>0.01</v>
      </c>
      <c r="E2544">
        <v>14.79</v>
      </c>
      <c r="F2544">
        <f t="shared" si="79"/>
        <v>1.1042173726842177</v>
      </c>
      <c r="G2544">
        <f t="shared" si="78"/>
        <v>47.523607255668779</v>
      </c>
    </row>
    <row r="2545" spans="1:7" x14ac:dyDescent="0.25">
      <c r="A2545">
        <v>13407</v>
      </c>
      <c r="B2545">
        <v>185</v>
      </c>
      <c r="C2545">
        <v>75.893000000000001</v>
      </c>
      <c r="D2545">
        <v>0.01</v>
      </c>
      <c r="E2545">
        <v>14.78</v>
      </c>
      <c r="F2545">
        <f t="shared" si="79"/>
        <v>1.1047016508771512</v>
      </c>
      <c r="G2545">
        <f t="shared" si="78"/>
        <v>47.5126723820092</v>
      </c>
    </row>
    <row r="2546" spans="1:7" x14ac:dyDescent="0.25">
      <c r="A2546">
        <v>1118</v>
      </c>
      <c r="B2546">
        <v>45</v>
      </c>
      <c r="C2546">
        <v>75.885000000000005</v>
      </c>
      <c r="D2546">
        <v>0</v>
      </c>
      <c r="E2546">
        <v>14.78</v>
      </c>
      <c r="F2546">
        <f t="shared" si="79"/>
        <v>1.1048036513190351</v>
      </c>
      <c r="G2546">
        <f t="shared" si="78"/>
        <v>47.510369880502701</v>
      </c>
    </row>
    <row r="2547" spans="1:7" x14ac:dyDescent="0.25">
      <c r="A2547">
        <v>18641</v>
      </c>
      <c r="B2547">
        <v>107</v>
      </c>
      <c r="C2547">
        <v>75.873999999999995</v>
      </c>
      <c r="D2547">
        <v>0</v>
      </c>
      <c r="E2547">
        <v>14.77</v>
      </c>
      <c r="F2547">
        <f t="shared" si="79"/>
        <v>1.1049439287141183</v>
      </c>
      <c r="G2547">
        <f t="shared" si="78"/>
        <v>47.507203700712651</v>
      </c>
    </row>
    <row r="2548" spans="1:7" x14ac:dyDescent="0.25">
      <c r="A2548">
        <v>3634</v>
      </c>
      <c r="B2548">
        <v>162</v>
      </c>
      <c r="C2548">
        <v>75.873000000000005</v>
      </c>
      <c r="D2548">
        <v>0.01</v>
      </c>
      <c r="E2548">
        <v>14.76</v>
      </c>
      <c r="F2548">
        <f t="shared" si="79"/>
        <v>1.1049566827429433</v>
      </c>
      <c r="G2548">
        <f t="shared" si="78"/>
        <v>47.506915852392368</v>
      </c>
    </row>
    <row r="2549" spans="1:7" x14ac:dyDescent="0.25">
      <c r="A2549">
        <v>3583</v>
      </c>
      <c r="B2549">
        <v>173</v>
      </c>
      <c r="C2549">
        <v>75.861999999999995</v>
      </c>
      <c r="D2549">
        <v>0.01</v>
      </c>
      <c r="E2549">
        <v>14.76</v>
      </c>
      <c r="F2549">
        <f t="shared" si="79"/>
        <v>1.1050969939861213</v>
      </c>
      <c r="G2549">
        <f t="shared" si="78"/>
        <v>47.503749369117806</v>
      </c>
    </row>
    <row r="2550" spans="1:7" x14ac:dyDescent="0.25">
      <c r="A2550">
        <v>1843</v>
      </c>
      <c r="B2550">
        <v>27</v>
      </c>
      <c r="C2550">
        <v>75.858999999999995</v>
      </c>
      <c r="D2550">
        <v>0</v>
      </c>
      <c r="E2550">
        <v>14.76</v>
      </c>
      <c r="F2550">
        <f t="shared" si="79"/>
        <v>1.1051352660752383</v>
      </c>
      <c r="G2550">
        <f t="shared" si="78"/>
        <v>47.502885734481815</v>
      </c>
    </row>
    <row r="2551" spans="1:7" x14ac:dyDescent="0.25">
      <c r="A2551">
        <v>3382</v>
      </c>
      <c r="B2551">
        <v>123</v>
      </c>
      <c r="C2551">
        <v>75.826999999999998</v>
      </c>
      <c r="D2551">
        <v>0.01</v>
      </c>
      <c r="E2551">
        <v>14.75</v>
      </c>
      <c r="F2551">
        <f t="shared" si="79"/>
        <v>1.1055436454005152</v>
      </c>
      <c r="G2551">
        <f t="shared" si="78"/>
        <v>47.493672343694435</v>
      </c>
    </row>
    <row r="2552" spans="1:7" x14ac:dyDescent="0.25">
      <c r="A2552">
        <v>3831</v>
      </c>
      <c r="B2552">
        <v>229</v>
      </c>
      <c r="C2552">
        <v>75.816999999999993</v>
      </c>
      <c r="D2552">
        <v>0.01</v>
      </c>
      <c r="E2552">
        <v>14.74</v>
      </c>
      <c r="F2552">
        <f t="shared" si="79"/>
        <v>1.1056713178558133</v>
      </c>
      <c r="G2552">
        <f t="shared" si="78"/>
        <v>47.490792675957202</v>
      </c>
    </row>
    <row r="2553" spans="1:7" x14ac:dyDescent="0.25">
      <c r="A2553">
        <v>19079</v>
      </c>
      <c r="B2553">
        <v>74</v>
      </c>
      <c r="C2553">
        <v>75.802000000000007</v>
      </c>
      <c r="D2553">
        <v>0</v>
      </c>
      <c r="E2553">
        <v>14.74</v>
      </c>
      <c r="F2553">
        <f t="shared" si="79"/>
        <v>1.1058628747071939</v>
      </c>
      <c r="G2553">
        <f t="shared" si="78"/>
        <v>47.486472742867612</v>
      </c>
    </row>
    <row r="2554" spans="1:7" x14ac:dyDescent="0.25">
      <c r="A2554">
        <v>5289</v>
      </c>
      <c r="B2554">
        <v>233</v>
      </c>
      <c r="C2554">
        <v>75.781999999999996</v>
      </c>
      <c r="D2554">
        <v>0.01</v>
      </c>
      <c r="E2554">
        <v>14.73</v>
      </c>
      <c r="F2554">
        <f t="shared" si="79"/>
        <v>1.1061183737995708</v>
      </c>
      <c r="G2554">
        <f t="shared" si="78"/>
        <v>47.480712026453517</v>
      </c>
    </row>
    <row r="2555" spans="1:7" x14ac:dyDescent="0.25">
      <c r="A2555">
        <v>13626</v>
      </c>
      <c r="B2555">
        <v>119</v>
      </c>
      <c r="C2555">
        <v>75.778999999999996</v>
      </c>
      <c r="D2555">
        <v>0.01</v>
      </c>
      <c r="E2555">
        <v>14.72</v>
      </c>
      <c r="F2555">
        <f t="shared" si="79"/>
        <v>1.1061567075342016</v>
      </c>
      <c r="G2555">
        <f t="shared" si="78"/>
        <v>47.47984783956354</v>
      </c>
    </row>
    <row r="2556" spans="1:7" x14ac:dyDescent="0.25">
      <c r="A2556">
        <v>9146</v>
      </c>
      <c r="B2556">
        <v>98</v>
      </c>
      <c r="C2556">
        <v>75.777000000000001</v>
      </c>
      <c r="D2556">
        <v>0</v>
      </c>
      <c r="E2556">
        <v>14.72</v>
      </c>
      <c r="F2556">
        <f t="shared" si="79"/>
        <v>1.1061822646432478</v>
      </c>
      <c r="G2556">
        <f t="shared" si="78"/>
        <v>47.479271703457407</v>
      </c>
    </row>
    <row r="2557" spans="1:7" x14ac:dyDescent="0.25">
      <c r="A2557">
        <v>1116</v>
      </c>
      <c r="B2557">
        <v>36</v>
      </c>
      <c r="C2557">
        <v>75.759</v>
      </c>
      <c r="D2557">
        <v>0</v>
      </c>
      <c r="E2557">
        <v>14.71</v>
      </c>
      <c r="F2557">
        <f t="shared" si="79"/>
        <v>1.1064123249304689</v>
      </c>
      <c r="G2557">
        <f t="shared" si="78"/>
        <v>47.474086063990782</v>
      </c>
    </row>
    <row r="2558" spans="1:7" x14ac:dyDescent="0.25">
      <c r="A2558">
        <v>4258</v>
      </c>
      <c r="B2558">
        <v>90</v>
      </c>
      <c r="C2558">
        <v>75.742000000000004</v>
      </c>
      <c r="D2558">
        <v>0</v>
      </c>
      <c r="E2558">
        <v>14.71</v>
      </c>
      <c r="F2558">
        <f t="shared" si="79"/>
        <v>1.1066296806537901</v>
      </c>
      <c r="G2558">
        <f t="shared" si="78"/>
        <v>47.469187830376107</v>
      </c>
    </row>
    <row r="2559" spans="1:7" x14ac:dyDescent="0.25">
      <c r="A2559">
        <v>19043</v>
      </c>
      <c r="B2559">
        <v>53</v>
      </c>
      <c r="C2559">
        <v>75.741</v>
      </c>
      <c r="D2559">
        <v>0</v>
      </c>
      <c r="E2559">
        <v>14.71</v>
      </c>
      <c r="F2559">
        <f t="shared" si="79"/>
        <v>1.1066424686016525</v>
      </c>
      <c r="G2559">
        <f t="shared" si="78"/>
        <v>47.468899678253436</v>
      </c>
    </row>
    <row r="2560" spans="1:7" x14ac:dyDescent="0.25">
      <c r="A2560">
        <v>1874</v>
      </c>
      <c r="B2560">
        <v>41</v>
      </c>
      <c r="C2560">
        <v>75.72</v>
      </c>
      <c r="D2560">
        <v>0</v>
      </c>
      <c r="E2560">
        <v>14.71</v>
      </c>
      <c r="F2560">
        <f t="shared" si="79"/>
        <v>1.1069110750030144</v>
      </c>
      <c r="G2560">
        <f t="shared" si="78"/>
        <v>47.462847951405315</v>
      </c>
    </row>
    <row r="2561" spans="1:7" x14ac:dyDescent="0.25">
      <c r="A2561">
        <v>647</v>
      </c>
      <c r="B2561">
        <v>28</v>
      </c>
      <c r="C2561">
        <v>75.718000000000004</v>
      </c>
      <c r="D2561">
        <v>0</v>
      </c>
      <c r="E2561">
        <v>14.7</v>
      </c>
      <c r="F2561">
        <f t="shared" si="79"/>
        <v>1.1069366624904227</v>
      </c>
      <c r="G2561">
        <f t="shared" si="78"/>
        <v>47.462271543463899</v>
      </c>
    </row>
    <row r="2562" spans="1:7" x14ac:dyDescent="0.25">
      <c r="A2562">
        <v>18612</v>
      </c>
      <c r="B2562">
        <v>71</v>
      </c>
      <c r="C2562">
        <v>75.697000000000003</v>
      </c>
      <c r="D2562">
        <v>0</v>
      </c>
      <c r="E2562">
        <v>14.7</v>
      </c>
      <c r="F2562">
        <f t="shared" si="79"/>
        <v>1.1072053933536152</v>
      </c>
      <c r="G2562">
        <f t="shared" si="78"/>
        <v>47.456218703412731</v>
      </c>
    </row>
    <row r="2563" spans="1:7" x14ac:dyDescent="0.25">
      <c r="A2563">
        <v>462</v>
      </c>
      <c r="B2563">
        <v>39</v>
      </c>
      <c r="C2563">
        <v>75.686999999999998</v>
      </c>
      <c r="D2563">
        <v>0</v>
      </c>
      <c r="E2563">
        <v>14.7</v>
      </c>
      <c r="F2563">
        <f t="shared" si="79"/>
        <v>1.1073334003957558</v>
      </c>
      <c r="G2563">
        <f t="shared" ref="G2563:G2626" si="80">(1/(1+F2563))*100</f>
        <v>47.453336041283293</v>
      </c>
    </row>
    <row r="2564" spans="1:7" x14ac:dyDescent="0.25">
      <c r="A2564">
        <v>4892</v>
      </c>
      <c r="B2564">
        <v>78</v>
      </c>
      <c r="C2564">
        <v>75.644999999999996</v>
      </c>
      <c r="D2564">
        <v>0</v>
      </c>
      <c r="E2564">
        <v>14.7</v>
      </c>
      <c r="F2564">
        <f t="shared" ref="F2564:F2627" si="81">(LN($J$2/C2564)/(LN($J$2/$J$3)))^$J$4</f>
        <v>1.1078713117463508</v>
      </c>
      <c r="G2564">
        <f t="shared" si="80"/>
        <v>47.44122634182586</v>
      </c>
    </row>
    <row r="2565" spans="1:7" x14ac:dyDescent="0.25">
      <c r="A2565">
        <v>19000</v>
      </c>
      <c r="B2565">
        <v>40</v>
      </c>
      <c r="C2565">
        <v>75.617999999999995</v>
      </c>
      <c r="D2565">
        <v>0</v>
      </c>
      <c r="E2565">
        <v>14.69</v>
      </c>
      <c r="F2565">
        <f t="shared" si="81"/>
        <v>1.1082173524606229</v>
      </c>
      <c r="G2565">
        <f t="shared" si="80"/>
        <v>47.433439385784474</v>
      </c>
    </row>
    <row r="2566" spans="1:7" x14ac:dyDescent="0.25">
      <c r="A2566">
        <v>18671</v>
      </c>
      <c r="B2566">
        <v>96</v>
      </c>
      <c r="C2566">
        <v>75.606999999999999</v>
      </c>
      <c r="D2566">
        <v>0</v>
      </c>
      <c r="E2566">
        <v>14.69</v>
      </c>
      <c r="F2566">
        <f t="shared" si="81"/>
        <v>1.1083583860309996</v>
      </c>
      <c r="G2566">
        <f t="shared" si="80"/>
        <v>47.430266439782443</v>
      </c>
    </row>
    <row r="2567" spans="1:7" x14ac:dyDescent="0.25">
      <c r="A2567">
        <v>18864</v>
      </c>
      <c r="B2567">
        <v>68</v>
      </c>
      <c r="C2567">
        <v>75.58</v>
      </c>
      <c r="D2567">
        <v>0</v>
      </c>
      <c r="E2567">
        <v>14.69</v>
      </c>
      <c r="F2567">
        <f t="shared" si="81"/>
        <v>1.1087046920263293</v>
      </c>
      <c r="G2567">
        <f t="shared" si="80"/>
        <v>47.422477115041865</v>
      </c>
    </row>
    <row r="2568" spans="1:7" x14ac:dyDescent="0.25">
      <c r="A2568">
        <v>5215</v>
      </c>
      <c r="B2568">
        <v>152</v>
      </c>
      <c r="C2568">
        <v>75.572999999999993</v>
      </c>
      <c r="D2568">
        <v>0.01</v>
      </c>
      <c r="E2568">
        <v>14.68</v>
      </c>
      <c r="F2568">
        <f t="shared" si="81"/>
        <v>1.108794505855909</v>
      </c>
      <c r="G2568">
        <f t="shared" si="80"/>
        <v>47.420457385634364</v>
      </c>
    </row>
    <row r="2569" spans="1:7" x14ac:dyDescent="0.25">
      <c r="A2569">
        <v>6454</v>
      </c>
      <c r="B2569">
        <v>78</v>
      </c>
      <c r="C2569">
        <v>75.525000000000006</v>
      </c>
      <c r="D2569">
        <v>0</v>
      </c>
      <c r="E2569">
        <v>14.68</v>
      </c>
      <c r="F2569">
        <f t="shared" si="81"/>
        <v>1.109410713990838</v>
      </c>
      <c r="G2569">
        <f t="shared" si="80"/>
        <v>47.406604762525326</v>
      </c>
    </row>
    <row r="2570" spans="1:7" x14ac:dyDescent="0.25">
      <c r="A2570">
        <v>974</v>
      </c>
      <c r="B2570">
        <v>33</v>
      </c>
      <c r="C2570">
        <v>75.497</v>
      </c>
      <c r="D2570">
        <v>0</v>
      </c>
      <c r="E2570">
        <v>14.67</v>
      </c>
      <c r="F2570">
        <f t="shared" si="81"/>
        <v>1.1097704445509196</v>
      </c>
      <c r="G2570">
        <f t="shared" si="80"/>
        <v>47.398521606119921</v>
      </c>
    </row>
    <row r="2571" spans="1:7" x14ac:dyDescent="0.25">
      <c r="A2571">
        <v>19343</v>
      </c>
      <c r="B2571">
        <v>60</v>
      </c>
      <c r="C2571">
        <v>75.468999999999994</v>
      </c>
      <c r="D2571">
        <v>0</v>
      </c>
      <c r="E2571">
        <v>14.67</v>
      </c>
      <c r="F2571">
        <f t="shared" si="81"/>
        <v>1.1101303785673107</v>
      </c>
      <c r="G2571">
        <f t="shared" si="80"/>
        <v>47.390436636382525</v>
      </c>
    </row>
    <row r="2572" spans="1:7" x14ac:dyDescent="0.25">
      <c r="A2572">
        <v>3262</v>
      </c>
      <c r="B2572">
        <v>148</v>
      </c>
      <c r="C2572">
        <v>75.460999999999999</v>
      </c>
      <c r="D2572">
        <v>0.01</v>
      </c>
      <c r="E2572">
        <v>14.67</v>
      </c>
      <c r="F2572">
        <f t="shared" si="81"/>
        <v>1.1102332542526321</v>
      </c>
      <c r="G2572">
        <f t="shared" si="80"/>
        <v>47.388126311854734</v>
      </c>
    </row>
    <row r="2573" spans="1:7" x14ac:dyDescent="0.25">
      <c r="A2573">
        <v>19058</v>
      </c>
      <c r="B2573">
        <v>39</v>
      </c>
      <c r="C2573">
        <v>75.399000000000001</v>
      </c>
      <c r="D2573">
        <v>0</v>
      </c>
      <c r="E2573">
        <v>14.66</v>
      </c>
      <c r="F2573">
        <f t="shared" si="81"/>
        <v>1.1110311049214832</v>
      </c>
      <c r="G2573">
        <f t="shared" si="80"/>
        <v>47.370216273397524</v>
      </c>
    </row>
    <row r="2574" spans="1:7" x14ac:dyDescent="0.25">
      <c r="A2574">
        <v>13516</v>
      </c>
      <c r="B2574">
        <v>218</v>
      </c>
      <c r="C2574">
        <v>75.397999999999996</v>
      </c>
      <c r="D2574">
        <v>0.01</v>
      </c>
      <c r="E2574">
        <v>14.65</v>
      </c>
      <c r="F2574">
        <f t="shared" si="81"/>
        <v>1.111043981675496</v>
      </c>
      <c r="G2574">
        <f t="shared" si="80"/>
        <v>47.369927328862126</v>
      </c>
    </row>
    <row r="2575" spans="1:7" x14ac:dyDescent="0.25">
      <c r="A2575">
        <v>14140</v>
      </c>
      <c r="B2575">
        <v>136</v>
      </c>
      <c r="C2575">
        <v>75.379000000000005</v>
      </c>
      <c r="D2575">
        <v>0.01</v>
      </c>
      <c r="E2575">
        <v>14.65</v>
      </c>
      <c r="F2575">
        <f t="shared" si="81"/>
        <v>1.1112886894740046</v>
      </c>
      <c r="G2575">
        <f t="shared" si="80"/>
        <v>47.364436942497647</v>
      </c>
    </row>
    <row r="2576" spans="1:7" x14ac:dyDescent="0.25">
      <c r="A2576">
        <v>2246</v>
      </c>
      <c r="B2576">
        <v>21</v>
      </c>
      <c r="C2576">
        <v>75.355999999999995</v>
      </c>
      <c r="D2576">
        <v>0</v>
      </c>
      <c r="E2576">
        <v>14.65</v>
      </c>
      <c r="F2576">
        <f t="shared" si="81"/>
        <v>1.111585040524993</v>
      </c>
      <c r="G2576">
        <f t="shared" si="80"/>
        <v>47.357789566049156</v>
      </c>
    </row>
    <row r="2577" spans="1:7" x14ac:dyDescent="0.25">
      <c r="A2577">
        <v>3003</v>
      </c>
      <c r="B2577">
        <v>188</v>
      </c>
      <c r="C2577">
        <v>75.341999999999999</v>
      </c>
      <c r="D2577">
        <v>0.01</v>
      </c>
      <c r="E2577">
        <v>14.64</v>
      </c>
      <c r="F2577">
        <f t="shared" si="81"/>
        <v>1.1117654956307763</v>
      </c>
      <c r="G2577">
        <f t="shared" si="80"/>
        <v>47.353742736539203</v>
      </c>
    </row>
    <row r="2578" spans="1:7" x14ac:dyDescent="0.25">
      <c r="A2578">
        <v>807</v>
      </c>
      <c r="B2578">
        <v>51</v>
      </c>
      <c r="C2578">
        <v>75.337999999999994</v>
      </c>
      <c r="D2578">
        <v>0</v>
      </c>
      <c r="E2578">
        <v>14.64</v>
      </c>
      <c r="F2578">
        <f t="shared" si="81"/>
        <v>1.1118170636200839</v>
      </c>
      <c r="G2578">
        <f t="shared" si="80"/>
        <v>47.352586416069428</v>
      </c>
    </row>
    <row r="2579" spans="1:7" x14ac:dyDescent="0.25">
      <c r="A2579">
        <v>6185</v>
      </c>
      <c r="B2579">
        <v>64</v>
      </c>
      <c r="C2579">
        <v>75.328999999999994</v>
      </c>
      <c r="D2579">
        <v>0</v>
      </c>
      <c r="E2579">
        <v>14.63</v>
      </c>
      <c r="F2579">
        <f t="shared" si="81"/>
        <v>1.1119331068553506</v>
      </c>
      <c r="G2579">
        <f t="shared" si="80"/>
        <v>47.349984559359029</v>
      </c>
    </row>
    <row r="2580" spans="1:7" x14ac:dyDescent="0.25">
      <c r="A2580">
        <v>13603</v>
      </c>
      <c r="B2580">
        <v>143</v>
      </c>
      <c r="C2580">
        <v>75.320999999999998</v>
      </c>
      <c r="D2580">
        <v>0.01</v>
      </c>
      <c r="E2580">
        <v>14.63</v>
      </c>
      <c r="F2580">
        <f t="shared" si="81"/>
        <v>1.1120362741391041</v>
      </c>
      <c r="G2580">
        <f t="shared" si="80"/>
        <v>47.347671640138572</v>
      </c>
    </row>
    <row r="2581" spans="1:7" x14ac:dyDescent="0.25">
      <c r="A2581">
        <v>14137</v>
      </c>
      <c r="B2581">
        <v>112</v>
      </c>
      <c r="C2581">
        <v>75.319999999999993</v>
      </c>
      <c r="D2581">
        <v>0.01</v>
      </c>
      <c r="E2581">
        <v>14.62</v>
      </c>
      <c r="F2581">
        <f t="shared" si="81"/>
        <v>1.1120491712238538</v>
      </c>
      <c r="G2581">
        <f t="shared" si="80"/>
        <v>47.347382514798994</v>
      </c>
    </row>
    <row r="2582" spans="1:7" x14ac:dyDescent="0.25">
      <c r="A2582">
        <v>3952</v>
      </c>
      <c r="B2582">
        <v>70</v>
      </c>
      <c r="C2582">
        <v>75.316999999999993</v>
      </c>
      <c r="D2582">
        <v>0</v>
      </c>
      <c r="E2582">
        <v>14.62</v>
      </c>
      <c r="F2582">
        <f t="shared" si="81"/>
        <v>1.1120878640440126</v>
      </c>
      <c r="G2582">
        <f t="shared" si="80"/>
        <v>47.346515124863267</v>
      </c>
    </row>
    <row r="2583" spans="1:7" x14ac:dyDescent="0.25">
      <c r="A2583">
        <v>5378</v>
      </c>
      <c r="B2583">
        <v>177</v>
      </c>
      <c r="C2583">
        <v>75.316999999999993</v>
      </c>
      <c r="D2583">
        <v>0.01</v>
      </c>
      <c r="E2583">
        <v>14.61</v>
      </c>
      <c r="F2583">
        <f t="shared" si="81"/>
        <v>1.1120878640440126</v>
      </c>
      <c r="G2583">
        <f t="shared" si="80"/>
        <v>47.346515124863267</v>
      </c>
    </row>
    <row r="2584" spans="1:7" x14ac:dyDescent="0.25">
      <c r="A2584">
        <v>2291</v>
      </c>
      <c r="B2584">
        <v>20</v>
      </c>
      <c r="C2584">
        <v>75.304000000000002</v>
      </c>
      <c r="D2584">
        <v>0</v>
      </c>
      <c r="E2584">
        <v>14.61</v>
      </c>
      <c r="F2584">
        <f t="shared" si="81"/>
        <v>1.1122555600786836</v>
      </c>
      <c r="G2584">
        <f t="shared" si="80"/>
        <v>47.342756193892988</v>
      </c>
    </row>
    <row r="2585" spans="1:7" x14ac:dyDescent="0.25">
      <c r="A2585">
        <v>13332</v>
      </c>
      <c r="B2585">
        <v>163</v>
      </c>
      <c r="C2585">
        <v>75.299000000000007</v>
      </c>
      <c r="D2585">
        <v>0.01</v>
      </c>
      <c r="E2585">
        <v>14.6</v>
      </c>
      <c r="F2585">
        <f t="shared" si="81"/>
        <v>1.1123200703026159</v>
      </c>
      <c r="G2585">
        <f t="shared" si="80"/>
        <v>47.341310346813955</v>
      </c>
    </row>
    <row r="2586" spans="1:7" x14ac:dyDescent="0.25">
      <c r="A2586">
        <v>451</v>
      </c>
      <c r="B2586">
        <v>46</v>
      </c>
      <c r="C2586">
        <v>75.272000000000006</v>
      </c>
      <c r="D2586">
        <v>0</v>
      </c>
      <c r="E2586">
        <v>14.6</v>
      </c>
      <c r="F2586">
        <f t="shared" si="81"/>
        <v>1.1126685383568546</v>
      </c>
      <c r="G2586">
        <f t="shared" si="80"/>
        <v>47.333501770124258</v>
      </c>
    </row>
    <row r="2587" spans="1:7" x14ac:dyDescent="0.25">
      <c r="A2587">
        <v>317</v>
      </c>
      <c r="B2587">
        <v>80</v>
      </c>
      <c r="C2587">
        <v>75.257000000000005</v>
      </c>
      <c r="D2587">
        <v>0</v>
      </c>
      <c r="E2587">
        <v>14.6</v>
      </c>
      <c r="F2587">
        <f t="shared" si="81"/>
        <v>1.1128622140443085</v>
      </c>
      <c r="G2587">
        <f t="shared" si="80"/>
        <v>47.329162940817746</v>
      </c>
    </row>
    <row r="2588" spans="1:7" x14ac:dyDescent="0.25">
      <c r="A2588">
        <v>20397</v>
      </c>
      <c r="B2588">
        <v>46</v>
      </c>
      <c r="C2588">
        <v>75.234999999999999</v>
      </c>
      <c r="D2588">
        <v>0</v>
      </c>
      <c r="E2588">
        <v>14.59</v>
      </c>
      <c r="F2588">
        <f t="shared" si="81"/>
        <v>1.1131463781595565</v>
      </c>
      <c r="G2588">
        <f t="shared" si="80"/>
        <v>47.322798379492731</v>
      </c>
    </row>
    <row r="2589" spans="1:7" x14ac:dyDescent="0.25">
      <c r="A2589">
        <v>13927</v>
      </c>
      <c r="B2589">
        <v>152</v>
      </c>
      <c r="C2589">
        <v>75.224000000000004</v>
      </c>
      <c r="D2589">
        <v>0.01</v>
      </c>
      <c r="E2589">
        <v>14.59</v>
      </c>
      <c r="F2589">
        <f t="shared" si="81"/>
        <v>1.1132885077080772</v>
      </c>
      <c r="G2589">
        <f t="shared" si="80"/>
        <v>47.319615677299502</v>
      </c>
    </row>
    <row r="2590" spans="1:7" x14ac:dyDescent="0.25">
      <c r="A2590">
        <v>2641</v>
      </c>
      <c r="B2590">
        <v>205</v>
      </c>
      <c r="C2590">
        <v>75.177000000000007</v>
      </c>
      <c r="D2590">
        <v>0.01</v>
      </c>
      <c r="E2590">
        <v>14.58</v>
      </c>
      <c r="F2590">
        <f t="shared" si="81"/>
        <v>1.1138961454499805</v>
      </c>
      <c r="G2590">
        <f t="shared" si="80"/>
        <v>47.306013691941907</v>
      </c>
    </row>
    <row r="2591" spans="1:7" x14ac:dyDescent="0.25">
      <c r="A2591">
        <v>4101</v>
      </c>
      <c r="B2591">
        <v>111</v>
      </c>
      <c r="C2591">
        <v>75.171000000000006</v>
      </c>
      <c r="D2591">
        <v>0.01</v>
      </c>
      <c r="E2591">
        <v>14.57</v>
      </c>
      <c r="F2591">
        <f t="shared" si="81"/>
        <v>1.1139737578930109</v>
      </c>
      <c r="G2591">
        <f t="shared" si="80"/>
        <v>47.304276898720623</v>
      </c>
    </row>
    <row r="2592" spans="1:7" x14ac:dyDescent="0.25">
      <c r="A2592">
        <v>18755</v>
      </c>
      <c r="B2592">
        <v>105</v>
      </c>
      <c r="C2592">
        <v>75.105999999999995</v>
      </c>
      <c r="D2592">
        <v>0</v>
      </c>
      <c r="E2592">
        <v>14.57</v>
      </c>
      <c r="F2592">
        <f t="shared" si="81"/>
        <v>1.1148151648226825</v>
      </c>
      <c r="G2592">
        <f t="shared" si="80"/>
        <v>47.285456272196029</v>
      </c>
    </row>
    <row r="2593" spans="1:7" x14ac:dyDescent="0.25">
      <c r="A2593">
        <v>624</v>
      </c>
      <c r="B2593">
        <v>46</v>
      </c>
      <c r="C2593">
        <v>75.103999999999999</v>
      </c>
      <c r="D2593">
        <v>0</v>
      </c>
      <c r="E2593">
        <v>14.57</v>
      </c>
      <c r="F2593">
        <f t="shared" si="81"/>
        <v>1.1148410718604509</v>
      </c>
      <c r="G2593">
        <f t="shared" si="80"/>
        <v>47.28487702011045</v>
      </c>
    </row>
    <row r="2594" spans="1:7" x14ac:dyDescent="0.25">
      <c r="A2594">
        <v>19044</v>
      </c>
      <c r="B2594">
        <v>51</v>
      </c>
      <c r="C2594">
        <v>75.099999999999994</v>
      </c>
      <c r="D2594">
        <v>0</v>
      </c>
      <c r="E2594">
        <v>14.56</v>
      </c>
      <c r="F2594">
        <f t="shared" si="81"/>
        <v>1.1148928890894998</v>
      </c>
      <c r="G2594">
        <f t="shared" si="80"/>
        <v>47.283718488009022</v>
      </c>
    </row>
    <row r="2595" spans="1:7" x14ac:dyDescent="0.25">
      <c r="A2595">
        <v>560</v>
      </c>
      <c r="B2595">
        <v>41</v>
      </c>
      <c r="C2595">
        <v>75.09</v>
      </c>
      <c r="D2595">
        <v>0</v>
      </c>
      <c r="E2595">
        <v>14.56</v>
      </c>
      <c r="F2595">
        <f t="shared" si="81"/>
        <v>1.115022450560744</v>
      </c>
      <c r="G2595">
        <f t="shared" si="80"/>
        <v>47.280821994815028</v>
      </c>
    </row>
    <row r="2596" spans="1:7" x14ac:dyDescent="0.25">
      <c r="A2596">
        <v>2287</v>
      </c>
      <c r="B2596">
        <v>51</v>
      </c>
      <c r="C2596">
        <v>75.069000000000003</v>
      </c>
      <c r="D2596">
        <v>0</v>
      </c>
      <c r="E2596">
        <v>14.56</v>
      </c>
      <c r="F2596">
        <f t="shared" si="81"/>
        <v>1.1152946152359116</v>
      </c>
      <c r="G2596">
        <f t="shared" si="80"/>
        <v>47.274738601292825</v>
      </c>
    </row>
    <row r="2597" spans="1:7" x14ac:dyDescent="0.25">
      <c r="A2597">
        <v>13629</v>
      </c>
      <c r="B2597">
        <v>235</v>
      </c>
      <c r="C2597">
        <v>75.033000000000001</v>
      </c>
      <c r="D2597">
        <v>0.01</v>
      </c>
      <c r="E2597">
        <v>14.55</v>
      </c>
      <c r="F2597">
        <f t="shared" si="81"/>
        <v>1.1157614532154425</v>
      </c>
      <c r="G2597">
        <f t="shared" si="80"/>
        <v>47.264307537139565</v>
      </c>
    </row>
    <row r="2598" spans="1:7" x14ac:dyDescent="0.25">
      <c r="A2598">
        <v>4780</v>
      </c>
      <c r="B2598">
        <v>127</v>
      </c>
      <c r="C2598">
        <v>75.007000000000005</v>
      </c>
      <c r="D2598">
        <v>0.01</v>
      </c>
      <c r="E2598">
        <v>14.54</v>
      </c>
      <c r="F2598">
        <f t="shared" si="81"/>
        <v>1.1160988262441713</v>
      </c>
      <c r="G2598">
        <f t="shared" si="80"/>
        <v>47.25677211280739</v>
      </c>
    </row>
    <row r="2599" spans="1:7" x14ac:dyDescent="0.25">
      <c r="A2599">
        <v>3666</v>
      </c>
      <c r="B2599">
        <v>179</v>
      </c>
      <c r="C2599">
        <v>74.992999999999995</v>
      </c>
      <c r="D2599">
        <v>0.01</v>
      </c>
      <c r="E2599">
        <v>14.53</v>
      </c>
      <c r="F2599">
        <f t="shared" si="81"/>
        <v>1.1162805624440801</v>
      </c>
      <c r="G2599">
        <f t="shared" si="80"/>
        <v>47.252713923956549</v>
      </c>
    </row>
    <row r="2600" spans="1:7" x14ac:dyDescent="0.25">
      <c r="A2600">
        <v>3630</v>
      </c>
      <c r="B2600">
        <v>181</v>
      </c>
      <c r="C2600">
        <v>74.981999999999999</v>
      </c>
      <c r="D2600">
        <v>0.01</v>
      </c>
      <c r="E2600">
        <v>14.53</v>
      </c>
      <c r="F2600">
        <f t="shared" si="81"/>
        <v>1.1164233914333119</v>
      </c>
      <c r="G2600">
        <f t="shared" si="80"/>
        <v>47.249525026406317</v>
      </c>
    </row>
    <row r="2601" spans="1:7" x14ac:dyDescent="0.25">
      <c r="A2601">
        <v>3844</v>
      </c>
      <c r="B2601">
        <v>206</v>
      </c>
      <c r="C2601">
        <v>74.944000000000003</v>
      </c>
      <c r="D2601">
        <v>0.01</v>
      </c>
      <c r="E2601">
        <v>14.52</v>
      </c>
      <c r="F2601">
        <f t="shared" si="81"/>
        <v>1.1169170463522953</v>
      </c>
      <c r="G2601">
        <f t="shared" si="80"/>
        <v>47.238506663410419</v>
      </c>
    </row>
    <row r="2602" spans="1:7" x14ac:dyDescent="0.25">
      <c r="A2602">
        <v>13738</v>
      </c>
      <c r="B2602">
        <v>212</v>
      </c>
      <c r="C2602">
        <v>74.938999999999993</v>
      </c>
      <c r="D2602">
        <v>0.01</v>
      </c>
      <c r="E2602">
        <v>14.51</v>
      </c>
      <c r="F2602">
        <f t="shared" si="81"/>
        <v>1.1169820293316641</v>
      </c>
      <c r="G2602">
        <f t="shared" si="80"/>
        <v>47.237056628000857</v>
      </c>
    </row>
    <row r="2603" spans="1:7" x14ac:dyDescent="0.25">
      <c r="A2603">
        <v>18719</v>
      </c>
      <c r="B2603">
        <v>41</v>
      </c>
      <c r="C2603">
        <v>74.932000000000002</v>
      </c>
      <c r="D2603">
        <v>0</v>
      </c>
      <c r="E2603">
        <v>14.51</v>
      </c>
      <c r="F2603">
        <f t="shared" si="81"/>
        <v>1.1170730165985712</v>
      </c>
      <c r="G2603">
        <f t="shared" si="80"/>
        <v>47.235026480412373</v>
      </c>
    </row>
    <row r="2604" spans="1:7" x14ac:dyDescent="0.25">
      <c r="A2604">
        <v>7092</v>
      </c>
      <c r="B2604">
        <v>81</v>
      </c>
      <c r="C2604">
        <v>74.896000000000001</v>
      </c>
      <c r="D2604">
        <v>0</v>
      </c>
      <c r="E2604">
        <v>14.5</v>
      </c>
      <c r="F2604">
        <f t="shared" si="81"/>
        <v>1.1175411556986319</v>
      </c>
      <c r="G2604">
        <f t="shared" si="80"/>
        <v>47.224583914642928</v>
      </c>
    </row>
    <row r="2605" spans="1:7" x14ac:dyDescent="0.25">
      <c r="A2605">
        <v>13618</v>
      </c>
      <c r="B2605">
        <v>106</v>
      </c>
      <c r="C2605">
        <v>74.852000000000004</v>
      </c>
      <c r="D2605">
        <v>0</v>
      </c>
      <c r="E2605">
        <v>14.5</v>
      </c>
      <c r="F2605">
        <f t="shared" si="81"/>
        <v>1.1181137913480745</v>
      </c>
      <c r="G2605">
        <f t="shared" si="80"/>
        <v>47.211816668430714</v>
      </c>
    </row>
    <row r="2606" spans="1:7" x14ac:dyDescent="0.25">
      <c r="A2606">
        <v>578</v>
      </c>
      <c r="B2606">
        <v>61</v>
      </c>
      <c r="C2606">
        <v>74.751000000000005</v>
      </c>
      <c r="D2606">
        <v>0</v>
      </c>
      <c r="E2606">
        <v>14.49</v>
      </c>
      <c r="F2606">
        <f t="shared" si="81"/>
        <v>1.1194301915025087</v>
      </c>
      <c r="G2606">
        <f t="shared" si="80"/>
        <v>47.182492917640239</v>
      </c>
    </row>
    <row r="2607" spans="1:7" x14ac:dyDescent="0.25">
      <c r="A2607">
        <v>5273</v>
      </c>
      <c r="B2607">
        <v>110</v>
      </c>
      <c r="C2607">
        <v>74.744</v>
      </c>
      <c r="D2607">
        <v>0</v>
      </c>
      <c r="E2607">
        <v>14.49</v>
      </c>
      <c r="F2607">
        <f t="shared" si="81"/>
        <v>1.1195215275203088</v>
      </c>
      <c r="G2607">
        <f t="shared" si="80"/>
        <v>47.180459694123968</v>
      </c>
    </row>
    <row r="2608" spans="1:7" x14ac:dyDescent="0.25">
      <c r="A2608">
        <v>18953</v>
      </c>
      <c r="B2608">
        <v>41</v>
      </c>
      <c r="C2608">
        <v>74.721000000000004</v>
      </c>
      <c r="D2608">
        <v>0</v>
      </c>
      <c r="E2608">
        <v>14.49</v>
      </c>
      <c r="F2608">
        <f t="shared" si="81"/>
        <v>1.1198217233090573</v>
      </c>
      <c r="G2608">
        <f t="shared" si="80"/>
        <v>47.173778294855509</v>
      </c>
    </row>
    <row r="2609" spans="1:7" x14ac:dyDescent="0.25">
      <c r="A2609">
        <v>10637</v>
      </c>
      <c r="B2609">
        <v>161</v>
      </c>
      <c r="C2609">
        <v>74.691999999999993</v>
      </c>
      <c r="D2609">
        <v>0.01</v>
      </c>
      <c r="E2609">
        <v>14.48</v>
      </c>
      <c r="F2609">
        <f t="shared" si="81"/>
        <v>1.120200431646692</v>
      </c>
      <c r="G2609">
        <f t="shared" si="80"/>
        <v>47.16535215603799</v>
      </c>
    </row>
    <row r="2610" spans="1:7" x14ac:dyDescent="0.25">
      <c r="A2610">
        <v>18587</v>
      </c>
      <c r="B2610">
        <v>63</v>
      </c>
      <c r="C2610">
        <v>74.69</v>
      </c>
      <c r="D2610">
        <v>0</v>
      </c>
      <c r="E2610">
        <v>14.48</v>
      </c>
      <c r="F2610">
        <f t="shared" si="81"/>
        <v>1.1202265577155006</v>
      </c>
      <c r="G2610">
        <f t="shared" si="80"/>
        <v>47.164770970394734</v>
      </c>
    </row>
    <row r="2611" spans="1:7" x14ac:dyDescent="0.25">
      <c r="A2611">
        <v>2392</v>
      </c>
      <c r="B2611">
        <v>14</v>
      </c>
      <c r="C2611">
        <v>74.680000000000007</v>
      </c>
      <c r="D2611">
        <v>0</v>
      </c>
      <c r="E2611">
        <v>14.48</v>
      </c>
      <c r="F2611">
        <f t="shared" si="81"/>
        <v>1.1203572040389964</v>
      </c>
      <c r="G2611">
        <f t="shared" si="80"/>
        <v>47.16186490158988</v>
      </c>
    </row>
    <row r="2612" spans="1:7" x14ac:dyDescent="0.25">
      <c r="A2612">
        <v>1082</v>
      </c>
      <c r="B2612">
        <v>40</v>
      </c>
      <c r="C2612">
        <v>74.63</v>
      </c>
      <c r="D2612">
        <v>0</v>
      </c>
      <c r="E2612">
        <v>14.47</v>
      </c>
      <c r="F2612">
        <f t="shared" si="81"/>
        <v>1.1210108354085389</v>
      </c>
      <c r="G2612">
        <f t="shared" si="80"/>
        <v>47.147331041681589</v>
      </c>
    </row>
    <row r="2613" spans="1:7" x14ac:dyDescent="0.25">
      <c r="A2613">
        <v>20559</v>
      </c>
      <c r="B2613">
        <v>27</v>
      </c>
      <c r="C2613">
        <v>74.611000000000004</v>
      </c>
      <c r="D2613">
        <v>0</v>
      </c>
      <c r="E2613">
        <v>14.47</v>
      </c>
      <c r="F2613">
        <f t="shared" si="81"/>
        <v>1.1212593901687571</v>
      </c>
      <c r="G2613">
        <f t="shared" si="80"/>
        <v>47.141806637822114</v>
      </c>
    </row>
    <row r="2614" spans="1:7" x14ac:dyDescent="0.25">
      <c r="A2614">
        <v>18573</v>
      </c>
      <c r="B2614">
        <v>57</v>
      </c>
      <c r="C2614">
        <v>74.551000000000002</v>
      </c>
      <c r="D2614">
        <v>0</v>
      </c>
      <c r="E2614">
        <v>14.47</v>
      </c>
      <c r="F2614">
        <f t="shared" si="81"/>
        <v>1.1220449329577102</v>
      </c>
      <c r="G2614">
        <f t="shared" si="80"/>
        <v>47.124355590632952</v>
      </c>
    </row>
    <row r="2615" spans="1:7" x14ac:dyDescent="0.25">
      <c r="A2615">
        <v>2476</v>
      </c>
      <c r="B2615">
        <v>577</v>
      </c>
      <c r="C2615">
        <v>74.542000000000002</v>
      </c>
      <c r="D2615">
        <v>0.03</v>
      </c>
      <c r="E2615">
        <v>14.44</v>
      </c>
      <c r="F2615">
        <f t="shared" si="81"/>
        <v>1.1221628473880749</v>
      </c>
      <c r="G2615">
        <f t="shared" si="80"/>
        <v>47.121737204606355</v>
      </c>
    </row>
    <row r="2616" spans="1:7" x14ac:dyDescent="0.25">
      <c r="A2616">
        <v>3230</v>
      </c>
      <c r="B2616">
        <v>222</v>
      </c>
      <c r="C2616">
        <v>74.534000000000006</v>
      </c>
      <c r="D2616">
        <v>0.01</v>
      </c>
      <c r="E2616">
        <v>14.43</v>
      </c>
      <c r="F2616">
        <f t="shared" si="81"/>
        <v>1.1222676784098737</v>
      </c>
      <c r="G2616">
        <f t="shared" si="80"/>
        <v>47.119409590653426</v>
      </c>
    </row>
    <row r="2617" spans="1:7" x14ac:dyDescent="0.25">
      <c r="A2617">
        <v>2836</v>
      </c>
      <c r="B2617">
        <v>144</v>
      </c>
      <c r="C2617">
        <v>74.531000000000006</v>
      </c>
      <c r="D2617">
        <v>0.01</v>
      </c>
      <c r="E2617">
        <v>14.43</v>
      </c>
      <c r="F2617">
        <f t="shared" si="81"/>
        <v>1.1223069944589141</v>
      </c>
      <c r="G2617">
        <f t="shared" si="80"/>
        <v>47.118536696664457</v>
      </c>
    </row>
    <row r="2618" spans="1:7" x14ac:dyDescent="0.25">
      <c r="A2618">
        <v>1113</v>
      </c>
      <c r="B2618">
        <v>26</v>
      </c>
      <c r="C2618">
        <v>74.52</v>
      </c>
      <c r="D2618">
        <v>0</v>
      </c>
      <c r="E2618">
        <v>14.43</v>
      </c>
      <c r="F2618">
        <f t="shared" si="81"/>
        <v>1.1224511739176395</v>
      </c>
      <c r="G2618">
        <f t="shared" si="80"/>
        <v>47.115335904485903</v>
      </c>
    </row>
    <row r="2619" spans="1:7" x14ac:dyDescent="0.25">
      <c r="A2619">
        <v>6197</v>
      </c>
      <c r="B2619">
        <v>63</v>
      </c>
      <c r="C2619">
        <v>74.510000000000005</v>
      </c>
      <c r="D2619">
        <v>0</v>
      </c>
      <c r="E2619">
        <v>14.42</v>
      </c>
      <c r="F2619">
        <f t="shared" si="81"/>
        <v>1.1225822742677023</v>
      </c>
      <c r="G2619">
        <f t="shared" si="80"/>
        <v>47.112425846720271</v>
      </c>
    </row>
    <row r="2620" spans="1:7" x14ac:dyDescent="0.25">
      <c r="A2620">
        <v>673</v>
      </c>
      <c r="B2620">
        <v>33</v>
      </c>
      <c r="C2620">
        <v>74.488</v>
      </c>
      <c r="D2620">
        <v>0</v>
      </c>
      <c r="E2620">
        <v>14.42</v>
      </c>
      <c r="F2620">
        <f t="shared" si="81"/>
        <v>1.1228707893331273</v>
      </c>
      <c r="G2620">
        <f t="shared" si="80"/>
        <v>47.106022892431291</v>
      </c>
    </row>
    <row r="2621" spans="1:7" x14ac:dyDescent="0.25">
      <c r="A2621">
        <v>3301</v>
      </c>
      <c r="B2621">
        <v>332</v>
      </c>
      <c r="C2621">
        <v>74.484999999999999</v>
      </c>
      <c r="D2621">
        <v>0.02</v>
      </c>
      <c r="E2621">
        <v>14.41</v>
      </c>
      <c r="F2621">
        <f t="shared" si="81"/>
        <v>1.1229101423460375</v>
      </c>
      <c r="G2621">
        <f t="shared" si="80"/>
        <v>47.105149674158866</v>
      </c>
    </row>
    <row r="2622" spans="1:7" x14ac:dyDescent="0.25">
      <c r="A2622">
        <v>13663</v>
      </c>
      <c r="B2622">
        <v>166</v>
      </c>
      <c r="C2622">
        <v>74.477000000000004</v>
      </c>
      <c r="D2622">
        <v>0.01</v>
      </c>
      <c r="E2622">
        <v>14.4</v>
      </c>
      <c r="F2622">
        <f t="shared" si="81"/>
        <v>1.1230150955093285</v>
      </c>
      <c r="G2622">
        <f t="shared" si="80"/>
        <v>47.102820988660561</v>
      </c>
    </row>
    <row r="2623" spans="1:7" x14ac:dyDescent="0.25">
      <c r="A2623">
        <v>3172</v>
      </c>
      <c r="B2623">
        <v>147</v>
      </c>
      <c r="C2623">
        <v>74.44</v>
      </c>
      <c r="D2623">
        <v>0.01</v>
      </c>
      <c r="E2623">
        <v>14.39</v>
      </c>
      <c r="F2623">
        <f t="shared" si="81"/>
        <v>1.1235007271816035</v>
      </c>
      <c r="G2623">
        <f t="shared" si="80"/>
        <v>47.092048860620856</v>
      </c>
    </row>
    <row r="2624" spans="1:7" x14ac:dyDescent="0.25">
      <c r="A2624">
        <v>1249</v>
      </c>
      <c r="B2624">
        <v>39</v>
      </c>
      <c r="C2624">
        <v>74.438000000000002</v>
      </c>
      <c r="D2624">
        <v>0</v>
      </c>
      <c r="E2624">
        <v>14.39</v>
      </c>
      <c r="F2624">
        <f t="shared" si="81"/>
        <v>1.1235269880080847</v>
      </c>
      <c r="G2624">
        <f t="shared" si="80"/>
        <v>47.091466491698426</v>
      </c>
    </row>
    <row r="2625" spans="1:7" x14ac:dyDescent="0.25">
      <c r="A2625">
        <v>18722</v>
      </c>
      <c r="B2625">
        <v>56</v>
      </c>
      <c r="C2625">
        <v>74.427000000000007</v>
      </c>
      <c r="D2625">
        <v>0</v>
      </c>
      <c r="E2625">
        <v>14.39</v>
      </c>
      <c r="F2625">
        <f t="shared" si="81"/>
        <v>1.1236714417513887</v>
      </c>
      <c r="G2625">
        <f t="shared" si="80"/>
        <v>47.088263294405913</v>
      </c>
    </row>
    <row r="2626" spans="1:7" x14ac:dyDescent="0.25">
      <c r="A2626">
        <v>4064</v>
      </c>
      <c r="B2626">
        <v>66</v>
      </c>
      <c r="C2626">
        <v>74.307000000000002</v>
      </c>
      <c r="D2626">
        <v>0</v>
      </c>
      <c r="E2626">
        <v>14.39</v>
      </c>
      <c r="F2626">
        <f t="shared" si="81"/>
        <v>1.125249414193217</v>
      </c>
      <c r="G2626">
        <f t="shared" si="80"/>
        <v>47.053300818323862</v>
      </c>
    </row>
    <row r="2627" spans="1:7" x14ac:dyDescent="0.25">
      <c r="A2627">
        <v>1228</v>
      </c>
      <c r="B2627">
        <v>24</v>
      </c>
      <c r="C2627">
        <v>74.3</v>
      </c>
      <c r="D2627">
        <v>0</v>
      </c>
      <c r="E2627">
        <v>14.38</v>
      </c>
      <c r="F2627">
        <f t="shared" si="81"/>
        <v>1.1253415822820974</v>
      </c>
      <c r="G2627">
        <f t="shared" ref="G2627:G2690" si="82">(1/(1+F2627))*100</f>
        <v>47.051260293239281</v>
      </c>
    </row>
    <row r="2628" spans="1:7" x14ac:dyDescent="0.25">
      <c r="A2628">
        <v>13430</v>
      </c>
      <c r="B2628">
        <v>209</v>
      </c>
      <c r="C2628">
        <v>74.277000000000001</v>
      </c>
      <c r="D2628">
        <v>0.01</v>
      </c>
      <c r="E2628">
        <v>14.38</v>
      </c>
      <c r="F2628">
        <f t="shared" ref="F2628:F2691" si="83">(LN($J$2/C2628)/(LN($J$2/$J$3)))^$J$4</f>
        <v>1.1256445133413921</v>
      </c>
      <c r="G2628">
        <f t="shared" si="82"/>
        <v>47.044554897284172</v>
      </c>
    </row>
    <row r="2629" spans="1:7" x14ac:dyDescent="0.25">
      <c r="A2629">
        <v>3688</v>
      </c>
      <c r="B2629">
        <v>154</v>
      </c>
      <c r="C2629">
        <v>74.215000000000003</v>
      </c>
      <c r="D2629">
        <v>0.01</v>
      </c>
      <c r="E2629">
        <v>14.37</v>
      </c>
      <c r="F2629">
        <f t="shared" si="83"/>
        <v>1.126461821524277</v>
      </c>
      <c r="G2629">
        <f t="shared" si="82"/>
        <v>47.02647326549161</v>
      </c>
    </row>
    <row r="2630" spans="1:7" x14ac:dyDescent="0.25">
      <c r="A2630">
        <v>19169</v>
      </c>
      <c r="B2630">
        <v>59</v>
      </c>
      <c r="C2630">
        <v>74.197000000000003</v>
      </c>
      <c r="D2630">
        <v>0</v>
      </c>
      <c r="E2630">
        <v>14.37</v>
      </c>
      <c r="F2630">
        <f t="shared" si="83"/>
        <v>1.1266992991514366</v>
      </c>
      <c r="G2630">
        <f t="shared" si="82"/>
        <v>47.021222059884302</v>
      </c>
    </row>
    <row r="2631" spans="1:7" x14ac:dyDescent="0.25">
      <c r="A2631">
        <v>3901</v>
      </c>
      <c r="B2631">
        <v>175</v>
      </c>
      <c r="C2631">
        <v>74.194000000000003</v>
      </c>
      <c r="D2631">
        <v>0.01</v>
      </c>
      <c r="E2631">
        <v>14.36</v>
      </c>
      <c r="F2631">
        <f t="shared" si="83"/>
        <v>1.1267388872776161</v>
      </c>
      <c r="G2631">
        <f t="shared" si="82"/>
        <v>47.02034678455869</v>
      </c>
    </row>
    <row r="2632" spans="1:7" x14ac:dyDescent="0.25">
      <c r="A2632">
        <v>2275</v>
      </c>
      <c r="B2632">
        <v>30</v>
      </c>
      <c r="C2632">
        <v>74.179000000000002</v>
      </c>
      <c r="D2632">
        <v>0</v>
      </c>
      <c r="E2632">
        <v>14.36</v>
      </c>
      <c r="F2632">
        <f t="shared" si="83"/>
        <v>1.1269368644440763</v>
      </c>
      <c r="G2632">
        <f t="shared" si="82"/>
        <v>47.01597008904978</v>
      </c>
    </row>
    <row r="2633" spans="1:7" x14ac:dyDescent="0.25">
      <c r="A2633">
        <v>4153</v>
      </c>
      <c r="B2633">
        <v>179</v>
      </c>
      <c r="C2633">
        <v>74.171999999999997</v>
      </c>
      <c r="D2633">
        <v>0.01</v>
      </c>
      <c r="E2633">
        <v>14.35</v>
      </c>
      <c r="F2633">
        <f t="shared" si="83"/>
        <v>1.1270292746328507</v>
      </c>
      <c r="G2633">
        <f t="shared" si="82"/>
        <v>47.013927449240732</v>
      </c>
    </row>
    <row r="2634" spans="1:7" x14ac:dyDescent="0.25">
      <c r="A2634">
        <v>13648</v>
      </c>
      <c r="B2634">
        <v>99</v>
      </c>
      <c r="C2634">
        <v>74.162000000000006</v>
      </c>
      <c r="D2634">
        <v>0</v>
      </c>
      <c r="E2634">
        <v>14.34</v>
      </c>
      <c r="F2634">
        <f t="shared" si="83"/>
        <v>1.1271613122062727</v>
      </c>
      <c r="G2634">
        <f t="shared" si="82"/>
        <v>47.011009191531841</v>
      </c>
    </row>
    <row r="2635" spans="1:7" x14ac:dyDescent="0.25">
      <c r="A2635">
        <v>747</v>
      </c>
      <c r="B2635">
        <v>40</v>
      </c>
      <c r="C2635">
        <v>74.119</v>
      </c>
      <c r="D2635">
        <v>0</v>
      </c>
      <c r="E2635">
        <v>14.34</v>
      </c>
      <c r="F2635">
        <f t="shared" si="83"/>
        <v>1.1277293825490022</v>
      </c>
      <c r="G2635">
        <f t="shared" si="82"/>
        <v>46.998457990085576</v>
      </c>
    </row>
    <row r="2636" spans="1:7" x14ac:dyDescent="0.25">
      <c r="A2636">
        <v>13855</v>
      </c>
      <c r="B2636">
        <v>125</v>
      </c>
      <c r="C2636">
        <v>74.116</v>
      </c>
      <c r="D2636">
        <v>0.01</v>
      </c>
      <c r="E2636">
        <v>14.34</v>
      </c>
      <c r="F2636">
        <f t="shared" si="83"/>
        <v>1.1277690340722579</v>
      </c>
      <c r="G2636">
        <f t="shared" si="82"/>
        <v>46.99758216173197</v>
      </c>
    </row>
    <row r="2637" spans="1:7" x14ac:dyDescent="0.25">
      <c r="A2637">
        <v>398</v>
      </c>
      <c r="B2637">
        <v>62</v>
      </c>
      <c r="C2637">
        <v>74.090999999999994</v>
      </c>
      <c r="D2637">
        <v>0</v>
      </c>
      <c r="E2637">
        <v>14.33</v>
      </c>
      <c r="F2637">
        <f t="shared" si="83"/>
        <v>1.1280995584044673</v>
      </c>
      <c r="G2637">
        <f t="shared" si="82"/>
        <v>46.990282764296296</v>
      </c>
    </row>
    <row r="2638" spans="1:7" x14ac:dyDescent="0.25">
      <c r="A2638">
        <v>1068</v>
      </c>
      <c r="B2638">
        <v>27</v>
      </c>
      <c r="C2638">
        <v>74.046999999999997</v>
      </c>
      <c r="D2638">
        <v>0</v>
      </c>
      <c r="E2638">
        <v>14.33</v>
      </c>
      <c r="F2638">
        <f t="shared" si="83"/>
        <v>1.1286816934558328</v>
      </c>
      <c r="G2638">
        <f t="shared" si="82"/>
        <v>46.977432233023933</v>
      </c>
    </row>
    <row r="2639" spans="1:7" x14ac:dyDescent="0.25">
      <c r="A2639">
        <v>2932</v>
      </c>
      <c r="B2639">
        <v>234</v>
      </c>
      <c r="C2639">
        <v>74.043000000000006</v>
      </c>
      <c r="D2639">
        <v>0.01</v>
      </c>
      <c r="E2639">
        <v>14.32</v>
      </c>
      <c r="F2639">
        <f t="shared" si="83"/>
        <v>1.1287346409143877</v>
      </c>
      <c r="G2639">
        <f t="shared" si="82"/>
        <v>46.976263775669793</v>
      </c>
    </row>
    <row r="2640" spans="1:7" x14ac:dyDescent="0.25">
      <c r="A2640">
        <v>4023</v>
      </c>
      <c r="B2640">
        <v>153</v>
      </c>
      <c r="C2640">
        <v>74.042000000000002</v>
      </c>
      <c r="D2640">
        <v>0.01</v>
      </c>
      <c r="E2640">
        <v>14.31</v>
      </c>
      <c r="F2640">
        <f t="shared" si="83"/>
        <v>1.1287478784588201</v>
      </c>
      <c r="G2640">
        <f t="shared" si="82"/>
        <v>46.975971655412017</v>
      </c>
    </row>
    <row r="2641" spans="1:7" x14ac:dyDescent="0.25">
      <c r="A2641">
        <v>3486</v>
      </c>
      <c r="B2641">
        <v>190</v>
      </c>
      <c r="C2641">
        <v>74.025999999999996</v>
      </c>
      <c r="D2641">
        <v>0.01</v>
      </c>
      <c r="E2641">
        <v>14.31</v>
      </c>
      <c r="F2641">
        <f t="shared" si="83"/>
        <v>1.1289597161589091</v>
      </c>
      <c r="G2641">
        <f t="shared" si="82"/>
        <v>46.971297409244087</v>
      </c>
    </row>
    <row r="2642" spans="1:7" x14ac:dyDescent="0.25">
      <c r="A2642">
        <v>3826</v>
      </c>
      <c r="B2642">
        <v>109</v>
      </c>
      <c r="C2642">
        <v>74.022000000000006</v>
      </c>
      <c r="D2642">
        <v>0</v>
      </c>
      <c r="E2642">
        <v>14.3</v>
      </c>
      <c r="F2642">
        <f t="shared" si="83"/>
        <v>1.1290126864655703</v>
      </c>
      <c r="G2642">
        <f t="shared" si="82"/>
        <v>46.970128752972641</v>
      </c>
    </row>
    <row r="2643" spans="1:7" x14ac:dyDescent="0.25">
      <c r="A2643">
        <v>13803</v>
      </c>
      <c r="B2643">
        <v>264</v>
      </c>
      <c r="C2643">
        <v>74.016999999999996</v>
      </c>
      <c r="D2643">
        <v>0.01</v>
      </c>
      <c r="E2643">
        <v>14.29</v>
      </c>
      <c r="F2643">
        <f t="shared" si="83"/>
        <v>1.129078905471474</v>
      </c>
      <c r="G2643">
        <f t="shared" si="82"/>
        <v>46.968667879340757</v>
      </c>
    </row>
    <row r="2644" spans="1:7" x14ac:dyDescent="0.25">
      <c r="A2644">
        <v>19081</v>
      </c>
      <c r="B2644">
        <v>40</v>
      </c>
      <c r="C2644">
        <v>74.016999999999996</v>
      </c>
      <c r="D2644">
        <v>0</v>
      </c>
      <c r="E2644">
        <v>14.29</v>
      </c>
      <c r="F2644">
        <f t="shared" si="83"/>
        <v>1.129078905471474</v>
      </c>
      <c r="G2644">
        <f t="shared" si="82"/>
        <v>46.968667879340757</v>
      </c>
    </row>
    <row r="2645" spans="1:7" x14ac:dyDescent="0.25">
      <c r="A2645">
        <v>5124</v>
      </c>
      <c r="B2645">
        <v>118</v>
      </c>
      <c r="C2645">
        <v>73.983000000000004</v>
      </c>
      <c r="D2645">
        <v>0.01</v>
      </c>
      <c r="E2645">
        <v>14.28</v>
      </c>
      <c r="F2645">
        <f t="shared" si="83"/>
        <v>1.1295293752075066</v>
      </c>
      <c r="G2645">
        <f t="shared" si="82"/>
        <v>46.958732367923197</v>
      </c>
    </row>
    <row r="2646" spans="1:7" x14ac:dyDescent="0.25">
      <c r="A2646">
        <v>19134</v>
      </c>
      <c r="B2646">
        <v>82</v>
      </c>
      <c r="C2646">
        <v>73.962999999999994</v>
      </c>
      <c r="D2646">
        <v>0</v>
      </c>
      <c r="E2646">
        <v>14.28</v>
      </c>
      <c r="F2646">
        <f t="shared" si="83"/>
        <v>1.1297945045092834</v>
      </c>
      <c r="G2646">
        <f t="shared" si="82"/>
        <v>46.952886669712086</v>
      </c>
    </row>
    <row r="2647" spans="1:7" x14ac:dyDescent="0.25">
      <c r="A2647">
        <v>19195</v>
      </c>
      <c r="B2647">
        <v>57</v>
      </c>
      <c r="C2647">
        <v>73.954999999999998</v>
      </c>
      <c r="D2647">
        <v>0</v>
      </c>
      <c r="E2647">
        <v>14.28</v>
      </c>
      <c r="F2647">
        <f t="shared" si="83"/>
        <v>1.129900586760954</v>
      </c>
      <c r="G2647">
        <f t="shared" si="82"/>
        <v>46.950548124912721</v>
      </c>
    </row>
    <row r="2648" spans="1:7" x14ac:dyDescent="0.25">
      <c r="A2648">
        <v>13578</v>
      </c>
      <c r="B2648">
        <v>95</v>
      </c>
      <c r="C2648">
        <v>73.926000000000002</v>
      </c>
      <c r="D2648">
        <v>0</v>
      </c>
      <c r="E2648">
        <v>14.27</v>
      </c>
      <c r="F2648">
        <f t="shared" si="83"/>
        <v>1.1302852812622848</v>
      </c>
      <c r="G2648">
        <f t="shared" si="82"/>
        <v>46.942069627756965</v>
      </c>
    </row>
    <row r="2649" spans="1:7" x14ac:dyDescent="0.25">
      <c r="A2649">
        <v>13673</v>
      </c>
      <c r="B2649">
        <v>190</v>
      </c>
      <c r="C2649">
        <v>73.924000000000007</v>
      </c>
      <c r="D2649">
        <v>0.01</v>
      </c>
      <c r="E2649">
        <v>14.26</v>
      </c>
      <c r="F2649">
        <f t="shared" si="83"/>
        <v>1.1303118203768701</v>
      </c>
      <c r="G2649">
        <f t="shared" si="82"/>
        <v>46.941484830286093</v>
      </c>
    </row>
    <row r="2650" spans="1:7" x14ac:dyDescent="0.25">
      <c r="A2650">
        <v>5802</v>
      </c>
      <c r="B2650">
        <v>70</v>
      </c>
      <c r="C2650">
        <v>73.837000000000003</v>
      </c>
      <c r="D2650">
        <v>0</v>
      </c>
      <c r="E2650">
        <v>14.26</v>
      </c>
      <c r="F2650">
        <f t="shared" si="83"/>
        <v>1.1314673296728435</v>
      </c>
      <c r="G2650">
        <f t="shared" si="82"/>
        <v>46.916036951572174</v>
      </c>
    </row>
    <row r="2651" spans="1:7" x14ac:dyDescent="0.25">
      <c r="A2651">
        <v>4904</v>
      </c>
      <c r="B2651">
        <v>117</v>
      </c>
      <c r="C2651">
        <v>73.808999999999997</v>
      </c>
      <c r="D2651">
        <v>0.01</v>
      </c>
      <c r="E2651">
        <v>14.25</v>
      </c>
      <c r="F2651">
        <f t="shared" si="83"/>
        <v>1.1318396581812418</v>
      </c>
      <c r="G2651">
        <f t="shared" si="82"/>
        <v>46.90784300603265</v>
      </c>
    </row>
    <row r="2652" spans="1:7" x14ac:dyDescent="0.25">
      <c r="A2652">
        <v>1805</v>
      </c>
      <c r="B2652">
        <v>41</v>
      </c>
      <c r="C2652">
        <v>73.792000000000002</v>
      </c>
      <c r="D2652">
        <v>0</v>
      </c>
      <c r="E2652">
        <v>14.25</v>
      </c>
      <c r="F2652">
        <f t="shared" si="83"/>
        <v>1.1320658195687017</v>
      </c>
      <c r="G2652">
        <f t="shared" si="82"/>
        <v>46.90286720145869</v>
      </c>
    </row>
    <row r="2653" spans="1:7" x14ac:dyDescent="0.25">
      <c r="A2653">
        <v>2772</v>
      </c>
      <c r="B2653">
        <v>128</v>
      </c>
      <c r="C2653">
        <v>73.741</v>
      </c>
      <c r="D2653">
        <v>0.01</v>
      </c>
      <c r="E2653">
        <v>14.25</v>
      </c>
      <c r="F2653">
        <f t="shared" si="83"/>
        <v>1.1327447792880627</v>
      </c>
      <c r="G2653">
        <f t="shared" si="82"/>
        <v>46.887935664473304</v>
      </c>
    </row>
    <row r="2654" spans="1:7" x14ac:dyDescent="0.25">
      <c r="A2654">
        <v>3002</v>
      </c>
      <c r="B2654">
        <v>191</v>
      </c>
      <c r="C2654">
        <v>73.725999999999999</v>
      </c>
      <c r="D2654">
        <v>0.01</v>
      </c>
      <c r="E2654">
        <v>14.24</v>
      </c>
      <c r="F2654">
        <f t="shared" si="83"/>
        <v>1.1329446092013884</v>
      </c>
      <c r="G2654">
        <f t="shared" si="82"/>
        <v>46.883542858359434</v>
      </c>
    </row>
    <row r="2655" spans="1:7" x14ac:dyDescent="0.25">
      <c r="A2655">
        <v>3450</v>
      </c>
      <c r="B2655">
        <v>139</v>
      </c>
      <c r="C2655">
        <v>73.691000000000003</v>
      </c>
      <c r="D2655">
        <v>0.01</v>
      </c>
      <c r="E2655">
        <v>14.23</v>
      </c>
      <c r="F2655">
        <f t="shared" si="83"/>
        <v>1.1334111194514214</v>
      </c>
      <c r="G2655">
        <f t="shared" si="82"/>
        <v>46.873290894684047</v>
      </c>
    </row>
    <row r="2656" spans="1:7" x14ac:dyDescent="0.25">
      <c r="A2656">
        <v>19448</v>
      </c>
      <c r="B2656">
        <v>49</v>
      </c>
      <c r="C2656">
        <v>73.591999999999999</v>
      </c>
      <c r="D2656">
        <v>0</v>
      </c>
      <c r="E2656">
        <v>14.23</v>
      </c>
      <c r="F2656">
        <f t="shared" si="83"/>
        <v>1.1347325027348978</v>
      </c>
      <c r="G2656">
        <f t="shared" si="82"/>
        <v>46.844276681919489</v>
      </c>
    </row>
    <row r="2657" spans="1:7" x14ac:dyDescent="0.25">
      <c r="A2657">
        <v>3320</v>
      </c>
      <c r="B2657">
        <v>116</v>
      </c>
      <c r="C2657">
        <v>73.58</v>
      </c>
      <c r="D2657">
        <v>0.01</v>
      </c>
      <c r="E2657">
        <v>14.22</v>
      </c>
      <c r="F2657">
        <f t="shared" si="83"/>
        <v>1.1348928540118137</v>
      </c>
      <c r="G2657">
        <f t="shared" si="82"/>
        <v>46.840758219825226</v>
      </c>
    </row>
    <row r="2658" spans="1:7" x14ac:dyDescent="0.25">
      <c r="A2658">
        <v>19084</v>
      </c>
      <c r="B2658">
        <v>45</v>
      </c>
      <c r="C2658">
        <v>73.555000000000007</v>
      </c>
      <c r="D2658">
        <v>0</v>
      </c>
      <c r="E2658">
        <v>14.22</v>
      </c>
      <c r="F2658">
        <f t="shared" si="83"/>
        <v>1.1352270468650369</v>
      </c>
      <c r="G2658">
        <f t="shared" si="82"/>
        <v>46.833426986990013</v>
      </c>
    </row>
    <row r="2659" spans="1:7" x14ac:dyDescent="0.25">
      <c r="A2659">
        <v>172</v>
      </c>
      <c r="B2659">
        <v>37</v>
      </c>
      <c r="C2659">
        <v>73.543999999999997</v>
      </c>
      <c r="D2659">
        <v>0</v>
      </c>
      <c r="E2659">
        <v>14.22</v>
      </c>
      <c r="F2659">
        <f t="shared" si="83"/>
        <v>1.1353741464154126</v>
      </c>
      <c r="G2659">
        <f t="shared" si="82"/>
        <v>46.830200772013157</v>
      </c>
    </row>
    <row r="2660" spans="1:7" x14ac:dyDescent="0.25">
      <c r="A2660">
        <v>1150</v>
      </c>
      <c r="B2660">
        <v>39</v>
      </c>
      <c r="C2660">
        <v>73.531999999999996</v>
      </c>
      <c r="D2660">
        <v>0</v>
      </c>
      <c r="E2660">
        <v>14.22</v>
      </c>
      <c r="F2660">
        <f t="shared" si="83"/>
        <v>1.1355346567928315</v>
      </c>
      <c r="G2660">
        <f t="shared" si="82"/>
        <v>46.82668093534059</v>
      </c>
    </row>
    <row r="2661" spans="1:7" x14ac:dyDescent="0.25">
      <c r="A2661">
        <v>3493</v>
      </c>
      <c r="B2661">
        <v>129</v>
      </c>
      <c r="C2661">
        <v>73.522999999999996</v>
      </c>
      <c r="D2661">
        <v>0.01</v>
      </c>
      <c r="E2661">
        <v>14.21</v>
      </c>
      <c r="F2661">
        <f t="shared" si="83"/>
        <v>1.1356550657030451</v>
      </c>
      <c r="G2661">
        <f t="shared" si="82"/>
        <v>46.824040832212098</v>
      </c>
    </row>
    <row r="2662" spans="1:7" x14ac:dyDescent="0.25">
      <c r="A2662">
        <v>13701</v>
      </c>
      <c r="B2662">
        <v>100</v>
      </c>
      <c r="C2662">
        <v>73.495000000000005</v>
      </c>
      <c r="D2662">
        <v>0</v>
      </c>
      <c r="E2662">
        <v>14.21</v>
      </c>
      <c r="F2662">
        <f t="shared" si="83"/>
        <v>1.1360298144933891</v>
      </c>
      <c r="G2662">
        <f t="shared" si="82"/>
        <v>46.815825940948962</v>
      </c>
    </row>
    <row r="2663" spans="1:7" x14ac:dyDescent="0.25">
      <c r="A2663">
        <v>19126</v>
      </c>
      <c r="B2663">
        <v>69</v>
      </c>
      <c r="C2663">
        <v>73.483999999999995</v>
      </c>
      <c r="D2663">
        <v>0</v>
      </c>
      <c r="E2663">
        <v>14.21</v>
      </c>
      <c r="F2663">
        <f t="shared" si="83"/>
        <v>1.1361770965996001</v>
      </c>
      <c r="G2663">
        <f t="shared" si="82"/>
        <v>46.812598149835772</v>
      </c>
    </row>
    <row r="2664" spans="1:7" x14ac:dyDescent="0.25">
      <c r="A2664">
        <v>865</v>
      </c>
      <c r="B2664">
        <v>32</v>
      </c>
      <c r="C2664">
        <v>73.438000000000002</v>
      </c>
      <c r="D2664">
        <v>0</v>
      </c>
      <c r="E2664">
        <v>14.2</v>
      </c>
      <c r="F2664">
        <f t="shared" si="83"/>
        <v>1.1367933667706647</v>
      </c>
      <c r="G2664">
        <f t="shared" si="82"/>
        <v>46.799096981066533</v>
      </c>
    </row>
    <row r="2665" spans="1:7" x14ac:dyDescent="0.25">
      <c r="A2665">
        <v>638</v>
      </c>
      <c r="B2665">
        <v>31</v>
      </c>
      <c r="C2665">
        <v>73.430999999999997</v>
      </c>
      <c r="D2665">
        <v>0</v>
      </c>
      <c r="E2665">
        <v>14.2</v>
      </c>
      <c r="F2665">
        <f t="shared" si="83"/>
        <v>1.1368871984383073</v>
      </c>
      <c r="G2665">
        <f t="shared" si="82"/>
        <v>46.797042011895904</v>
      </c>
    </row>
    <row r="2666" spans="1:7" x14ac:dyDescent="0.25">
      <c r="A2666">
        <v>18816</v>
      </c>
      <c r="B2666">
        <v>91</v>
      </c>
      <c r="C2666">
        <v>73.415000000000006</v>
      </c>
      <c r="D2666">
        <v>0</v>
      </c>
      <c r="E2666">
        <v>14.2</v>
      </c>
      <c r="F2666">
        <f t="shared" si="83"/>
        <v>1.1371017218682506</v>
      </c>
      <c r="G2666">
        <f t="shared" si="82"/>
        <v>46.792344499437377</v>
      </c>
    </row>
    <row r="2667" spans="1:7" x14ac:dyDescent="0.25">
      <c r="A2667">
        <v>4556</v>
      </c>
      <c r="B2667">
        <v>81</v>
      </c>
      <c r="C2667">
        <v>73.414000000000001</v>
      </c>
      <c r="D2667">
        <v>0</v>
      </c>
      <c r="E2667">
        <v>14.19</v>
      </c>
      <c r="F2667">
        <f t="shared" si="83"/>
        <v>1.1371151319413779</v>
      </c>
      <c r="G2667">
        <f t="shared" si="82"/>
        <v>46.792050884576788</v>
      </c>
    </row>
    <row r="2668" spans="1:7" x14ac:dyDescent="0.25">
      <c r="A2668">
        <v>4279</v>
      </c>
      <c r="B2668">
        <v>106</v>
      </c>
      <c r="C2668">
        <v>73.406999999999996</v>
      </c>
      <c r="D2668">
        <v>0</v>
      </c>
      <c r="E2668">
        <v>14.19</v>
      </c>
      <c r="F2668">
        <f t="shared" si="83"/>
        <v>1.1372090102253156</v>
      </c>
      <c r="G2668">
        <f t="shared" si="82"/>
        <v>46.789995513568179</v>
      </c>
    </row>
    <row r="2669" spans="1:7" x14ac:dyDescent="0.25">
      <c r="A2669">
        <v>5148</v>
      </c>
      <c r="B2669">
        <v>127</v>
      </c>
      <c r="C2669">
        <v>73.363</v>
      </c>
      <c r="D2669">
        <v>0.01</v>
      </c>
      <c r="E2669">
        <v>14.18</v>
      </c>
      <c r="F2669">
        <f t="shared" si="83"/>
        <v>1.1377994139096121</v>
      </c>
      <c r="G2669">
        <f t="shared" si="82"/>
        <v>46.777073353724887</v>
      </c>
    </row>
    <row r="2670" spans="1:7" x14ac:dyDescent="0.25">
      <c r="A2670">
        <v>760</v>
      </c>
      <c r="B2670">
        <v>58</v>
      </c>
      <c r="C2670">
        <v>73.198999999999998</v>
      </c>
      <c r="D2670">
        <v>0</v>
      </c>
      <c r="E2670">
        <v>14.18</v>
      </c>
      <c r="F2670">
        <f t="shared" si="83"/>
        <v>1.140004757565541</v>
      </c>
      <c r="G2670">
        <f t="shared" si="82"/>
        <v>46.72886807679788</v>
      </c>
    </row>
    <row r="2671" spans="1:7" x14ac:dyDescent="0.25">
      <c r="A2671">
        <v>2919</v>
      </c>
      <c r="B2671">
        <v>308</v>
      </c>
      <c r="C2671">
        <v>73.156000000000006</v>
      </c>
      <c r="D2671">
        <v>0.01</v>
      </c>
      <c r="E2671">
        <v>14.17</v>
      </c>
      <c r="F2671">
        <f t="shared" si="83"/>
        <v>1.1405842302599305</v>
      </c>
      <c r="G2671">
        <f t="shared" si="82"/>
        <v>46.716218211070824</v>
      </c>
    </row>
    <row r="2672" spans="1:7" x14ac:dyDescent="0.25">
      <c r="A2672">
        <v>13348</v>
      </c>
      <c r="B2672">
        <v>279</v>
      </c>
      <c r="C2672">
        <v>73.156000000000006</v>
      </c>
      <c r="D2672">
        <v>0.01</v>
      </c>
      <c r="E2672">
        <v>14.15</v>
      </c>
      <c r="F2672">
        <f t="shared" si="83"/>
        <v>1.1405842302599305</v>
      </c>
      <c r="G2672">
        <f t="shared" si="82"/>
        <v>46.716218211070824</v>
      </c>
    </row>
    <row r="2673" spans="1:7" x14ac:dyDescent="0.25">
      <c r="A2673">
        <v>3573</v>
      </c>
      <c r="B2673">
        <v>103</v>
      </c>
      <c r="C2673">
        <v>73.13</v>
      </c>
      <c r="D2673">
        <v>0</v>
      </c>
      <c r="E2673">
        <v>14.15</v>
      </c>
      <c r="F2673">
        <f t="shared" si="83"/>
        <v>1.1409348601319216</v>
      </c>
      <c r="G2673">
        <f t="shared" si="82"/>
        <v>46.708567300285878</v>
      </c>
    </row>
    <row r="2674" spans="1:7" x14ac:dyDescent="0.25">
      <c r="A2674">
        <v>2305</v>
      </c>
      <c r="B2674">
        <v>12</v>
      </c>
      <c r="C2674">
        <v>73.108000000000004</v>
      </c>
      <c r="D2674">
        <v>0</v>
      </c>
      <c r="E2674">
        <v>14.15</v>
      </c>
      <c r="F2674">
        <f t="shared" si="83"/>
        <v>1.1412316948594026</v>
      </c>
      <c r="G2674">
        <f t="shared" si="82"/>
        <v>46.702092183707471</v>
      </c>
    </row>
    <row r="2675" spans="1:7" x14ac:dyDescent="0.25">
      <c r="A2675">
        <v>3203</v>
      </c>
      <c r="B2675">
        <v>153</v>
      </c>
      <c r="C2675">
        <v>73.105000000000004</v>
      </c>
      <c r="D2675">
        <v>0.01</v>
      </c>
      <c r="E2675">
        <v>14.14</v>
      </c>
      <c r="F2675">
        <f t="shared" si="83"/>
        <v>1.1412721828332693</v>
      </c>
      <c r="G2675">
        <f t="shared" si="82"/>
        <v>46.701209123112456</v>
      </c>
    </row>
    <row r="2676" spans="1:7" x14ac:dyDescent="0.25">
      <c r="A2676">
        <v>3326</v>
      </c>
      <c r="B2676">
        <v>238</v>
      </c>
      <c r="C2676">
        <v>73.087999999999994</v>
      </c>
      <c r="D2676">
        <v>0.01</v>
      </c>
      <c r="E2676">
        <v>14.13</v>
      </c>
      <c r="F2676">
        <f t="shared" si="83"/>
        <v>1.1415016623570924</v>
      </c>
      <c r="G2676">
        <f t="shared" si="82"/>
        <v>46.696204704288071</v>
      </c>
    </row>
    <row r="2677" spans="1:7" x14ac:dyDescent="0.25">
      <c r="A2677">
        <v>955</v>
      </c>
      <c r="B2677">
        <v>36</v>
      </c>
      <c r="C2677">
        <v>73.025999999999996</v>
      </c>
      <c r="D2677">
        <v>0</v>
      </c>
      <c r="E2677">
        <v>14.13</v>
      </c>
      <c r="F2677">
        <f t="shared" si="83"/>
        <v>1.1423392750521351</v>
      </c>
      <c r="G2677">
        <f t="shared" si="82"/>
        <v>46.677947402876441</v>
      </c>
    </row>
    <row r="2678" spans="1:7" x14ac:dyDescent="0.25">
      <c r="A2678">
        <v>3244</v>
      </c>
      <c r="B2678">
        <v>110</v>
      </c>
      <c r="C2678">
        <v>73.015000000000001</v>
      </c>
      <c r="D2678">
        <v>0</v>
      </c>
      <c r="E2678">
        <v>14.13</v>
      </c>
      <c r="F2678">
        <f t="shared" si="83"/>
        <v>1.1424879965582082</v>
      </c>
      <c r="G2678">
        <f t="shared" si="82"/>
        <v>46.674707237867665</v>
      </c>
    </row>
    <row r="2679" spans="1:7" x14ac:dyDescent="0.25">
      <c r="A2679">
        <v>18912</v>
      </c>
      <c r="B2679">
        <v>61</v>
      </c>
      <c r="C2679">
        <v>72.997</v>
      </c>
      <c r="D2679">
        <v>0</v>
      </c>
      <c r="E2679">
        <v>14.12</v>
      </c>
      <c r="F2679">
        <f t="shared" si="83"/>
        <v>1.1427314324242288</v>
      </c>
      <c r="G2679">
        <f t="shared" si="82"/>
        <v>46.669404521154888</v>
      </c>
    </row>
    <row r="2680" spans="1:7" x14ac:dyDescent="0.25">
      <c r="A2680">
        <v>3126</v>
      </c>
      <c r="B2680">
        <v>97</v>
      </c>
      <c r="C2680">
        <v>72.986000000000004</v>
      </c>
      <c r="D2680">
        <v>0</v>
      </c>
      <c r="E2680">
        <v>14.12</v>
      </c>
      <c r="F2680">
        <f t="shared" si="83"/>
        <v>1.1428802436629608</v>
      </c>
      <c r="G2680">
        <f t="shared" si="82"/>
        <v>46.666163587874451</v>
      </c>
    </row>
    <row r="2681" spans="1:7" x14ac:dyDescent="0.25">
      <c r="A2681">
        <v>18898</v>
      </c>
      <c r="B2681">
        <v>77</v>
      </c>
      <c r="C2681">
        <v>72.977000000000004</v>
      </c>
      <c r="D2681">
        <v>0</v>
      </c>
      <c r="E2681">
        <v>14.11</v>
      </c>
      <c r="F2681">
        <f t="shared" si="83"/>
        <v>1.1430020236453555</v>
      </c>
      <c r="G2681">
        <f t="shared" si="82"/>
        <v>46.663511698367373</v>
      </c>
    </row>
    <row r="2682" spans="1:7" x14ac:dyDescent="0.25">
      <c r="A2682">
        <v>14142</v>
      </c>
      <c r="B2682">
        <v>137</v>
      </c>
      <c r="C2682">
        <v>72.926000000000002</v>
      </c>
      <c r="D2682">
        <v>0.01</v>
      </c>
      <c r="E2682">
        <v>14.11</v>
      </c>
      <c r="F2682">
        <f t="shared" si="83"/>
        <v>1.1436925412005936</v>
      </c>
      <c r="G2682">
        <f t="shared" si="82"/>
        <v>46.648480637057283</v>
      </c>
    </row>
    <row r="2683" spans="1:7" x14ac:dyDescent="0.25">
      <c r="A2683">
        <v>18696</v>
      </c>
      <c r="B2683">
        <v>71</v>
      </c>
      <c r="C2683">
        <v>72.900999999999996</v>
      </c>
      <c r="D2683">
        <v>0</v>
      </c>
      <c r="E2683">
        <v>14.11</v>
      </c>
      <c r="F2683">
        <f t="shared" si="83"/>
        <v>1.1440312980550162</v>
      </c>
      <c r="G2683">
        <f t="shared" si="82"/>
        <v>46.64111017908936</v>
      </c>
    </row>
    <row r="2684" spans="1:7" x14ac:dyDescent="0.25">
      <c r="A2684">
        <v>14128</v>
      </c>
      <c r="B2684">
        <v>87</v>
      </c>
      <c r="C2684">
        <v>72.896000000000001</v>
      </c>
      <c r="D2684">
        <v>0</v>
      </c>
      <c r="E2684">
        <v>14.1</v>
      </c>
      <c r="F2684">
        <f t="shared" si="83"/>
        <v>1.1440990705912866</v>
      </c>
      <c r="G2684">
        <f t="shared" si="82"/>
        <v>46.639635906573396</v>
      </c>
    </row>
    <row r="2685" spans="1:7" x14ac:dyDescent="0.25">
      <c r="A2685">
        <v>4422</v>
      </c>
      <c r="B2685">
        <v>159</v>
      </c>
      <c r="C2685">
        <v>72.89</v>
      </c>
      <c r="D2685">
        <v>0.01</v>
      </c>
      <c r="E2685">
        <v>14.09</v>
      </c>
      <c r="F2685">
        <f t="shared" si="83"/>
        <v>1.1441804069512591</v>
      </c>
      <c r="G2685">
        <f t="shared" si="82"/>
        <v>46.63786669993258</v>
      </c>
    </row>
    <row r="2686" spans="1:7" x14ac:dyDescent="0.25">
      <c r="A2686">
        <v>18642</v>
      </c>
      <c r="B2686">
        <v>55</v>
      </c>
      <c r="C2686">
        <v>72.882000000000005</v>
      </c>
      <c r="D2686">
        <v>0</v>
      </c>
      <c r="E2686">
        <v>14.09</v>
      </c>
      <c r="F2686">
        <f t="shared" si="83"/>
        <v>1.1442888712442527</v>
      </c>
      <c r="G2686">
        <f t="shared" si="82"/>
        <v>46.635507622615066</v>
      </c>
    </row>
    <row r="2687" spans="1:7" x14ac:dyDescent="0.25">
      <c r="A2687">
        <v>6763</v>
      </c>
      <c r="B2687">
        <v>80</v>
      </c>
      <c r="C2687">
        <v>72.828999999999994</v>
      </c>
      <c r="D2687">
        <v>0</v>
      </c>
      <c r="E2687">
        <v>14.09</v>
      </c>
      <c r="F2687">
        <f t="shared" si="83"/>
        <v>1.1450079039813208</v>
      </c>
      <c r="G2687">
        <f t="shared" si="82"/>
        <v>46.619874833277457</v>
      </c>
    </row>
    <row r="2688" spans="1:7" x14ac:dyDescent="0.25">
      <c r="A2688">
        <v>579</v>
      </c>
      <c r="B2688">
        <v>67</v>
      </c>
      <c r="C2688">
        <v>72.790000000000006</v>
      </c>
      <c r="D2688">
        <v>0</v>
      </c>
      <c r="E2688">
        <v>14.08</v>
      </c>
      <c r="F2688">
        <f t="shared" si="83"/>
        <v>1.1455375110542174</v>
      </c>
      <c r="G2688">
        <f t="shared" si="82"/>
        <v>46.608367127016407</v>
      </c>
    </row>
    <row r="2689" spans="1:7" x14ac:dyDescent="0.25">
      <c r="A2689">
        <v>4014</v>
      </c>
      <c r="B2689">
        <v>151</v>
      </c>
      <c r="C2689">
        <v>72.721999999999994</v>
      </c>
      <c r="D2689">
        <v>0.01</v>
      </c>
      <c r="E2689">
        <v>14.08</v>
      </c>
      <c r="F2689">
        <f t="shared" si="83"/>
        <v>1.1464619594938223</v>
      </c>
      <c r="G2689">
        <f t="shared" si="82"/>
        <v>46.58829361391615</v>
      </c>
    </row>
    <row r="2690" spans="1:7" x14ac:dyDescent="0.25">
      <c r="A2690">
        <v>385</v>
      </c>
      <c r="B2690">
        <v>67</v>
      </c>
      <c r="C2690">
        <v>72.712999999999994</v>
      </c>
      <c r="D2690">
        <v>0</v>
      </c>
      <c r="E2690">
        <v>14.07</v>
      </c>
      <c r="F2690">
        <f t="shared" si="83"/>
        <v>1.146584411284318</v>
      </c>
      <c r="G2690">
        <f t="shared" si="82"/>
        <v>46.585635987251592</v>
      </c>
    </row>
    <row r="2691" spans="1:7" x14ac:dyDescent="0.25">
      <c r="A2691">
        <v>13810</v>
      </c>
      <c r="B2691">
        <v>193</v>
      </c>
      <c r="C2691">
        <v>72.712999999999994</v>
      </c>
      <c r="D2691">
        <v>0.01</v>
      </c>
      <c r="E2691">
        <v>14.07</v>
      </c>
      <c r="F2691">
        <f t="shared" si="83"/>
        <v>1.146584411284318</v>
      </c>
      <c r="G2691">
        <f t="shared" ref="G2691:G2754" si="84">(1/(1+F2691))*100</f>
        <v>46.585635987251592</v>
      </c>
    </row>
    <row r="2692" spans="1:7" x14ac:dyDescent="0.25">
      <c r="A2692">
        <v>14285</v>
      </c>
      <c r="B2692">
        <v>130</v>
      </c>
      <c r="C2692">
        <v>72.694000000000003</v>
      </c>
      <c r="D2692">
        <v>0.01</v>
      </c>
      <c r="E2692">
        <v>14.06</v>
      </c>
      <c r="F2692">
        <f t="shared" ref="F2692:F2755" si="85">(LN($J$2/C2692)/(LN($J$2/$J$3)))^$J$4</f>
        <v>1.1468429961779452</v>
      </c>
      <c r="G2692">
        <f t="shared" si="84"/>
        <v>46.580024798288193</v>
      </c>
    </row>
    <row r="2693" spans="1:7" x14ac:dyDescent="0.25">
      <c r="A2693">
        <v>5290</v>
      </c>
      <c r="B2693">
        <v>189</v>
      </c>
      <c r="C2693">
        <v>72.587999999999994</v>
      </c>
      <c r="D2693">
        <v>0.01</v>
      </c>
      <c r="E2693">
        <v>14.05</v>
      </c>
      <c r="F2693">
        <f t="shared" si="85"/>
        <v>1.1482875123202396</v>
      </c>
      <c r="G2693">
        <f t="shared" si="84"/>
        <v>46.54870422441541</v>
      </c>
    </row>
    <row r="2694" spans="1:7" x14ac:dyDescent="0.25">
      <c r="A2694">
        <v>18845</v>
      </c>
      <c r="B2694">
        <v>47</v>
      </c>
      <c r="C2694">
        <v>72.548000000000002</v>
      </c>
      <c r="D2694">
        <v>0</v>
      </c>
      <c r="E2694">
        <v>14.05</v>
      </c>
      <c r="F2694">
        <f t="shared" si="85"/>
        <v>1.1488334449220028</v>
      </c>
      <c r="G2694">
        <f t="shared" si="84"/>
        <v>46.536878061123879</v>
      </c>
    </row>
    <row r="2695" spans="1:7" x14ac:dyDescent="0.25">
      <c r="A2695">
        <v>5127</v>
      </c>
      <c r="B2695">
        <v>94</v>
      </c>
      <c r="C2695">
        <v>72.522000000000006</v>
      </c>
      <c r="D2695">
        <v>0</v>
      </c>
      <c r="E2695">
        <v>14.05</v>
      </c>
      <c r="F2695">
        <f t="shared" si="85"/>
        <v>1.1491885460983651</v>
      </c>
      <c r="G2695">
        <f t="shared" si="84"/>
        <v>46.529188972991641</v>
      </c>
    </row>
    <row r="2696" spans="1:7" x14ac:dyDescent="0.25">
      <c r="A2696">
        <v>5146</v>
      </c>
      <c r="B2696">
        <v>123</v>
      </c>
      <c r="C2696">
        <v>72.5</v>
      </c>
      <c r="D2696">
        <v>0.01</v>
      </c>
      <c r="E2696">
        <v>14.04</v>
      </c>
      <c r="F2696">
        <f t="shared" si="85"/>
        <v>1.1494891672310132</v>
      </c>
      <c r="G2696">
        <f t="shared" si="84"/>
        <v>46.522681539642605</v>
      </c>
    </row>
    <row r="2697" spans="1:7" x14ac:dyDescent="0.25">
      <c r="A2697">
        <v>4180</v>
      </c>
      <c r="B2697">
        <v>93</v>
      </c>
      <c r="C2697">
        <v>72.47</v>
      </c>
      <c r="D2697">
        <v>0</v>
      </c>
      <c r="E2697">
        <v>14.04</v>
      </c>
      <c r="F2697">
        <f t="shared" si="85"/>
        <v>1.1498993282611256</v>
      </c>
      <c r="G2697">
        <f t="shared" si="84"/>
        <v>46.513805872427369</v>
      </c>
    </row>
    <row r="2698" spans="1:7" x14ac:dyDescent="0.25">
      <c r="A2698">
        <v>3371</v>
      </c>
      <c r="B2698">
        <v>175</v>
      </c>
      <c r="C2698">
        <v>72.391000000000005</v>
      </c>
      <c r="D2698">
        <v>0.01</v>
      </c>
      <c r="E2698">
        <v>14.03</v>
      </c>
      <c r="F2698">
        <f t="shared" si="85"/>
        <v>1.1509806523606667</v>
      </c>
      <c r="G2698">
        <f t="shared" si="84"/>
        <v>46.490422817263195</v>
      </c>
    </row>
    <row r="2699" spans="1:7" x14ac:dyDescent="0.25">
      <c r="A2699">
        <v>8906</v>
      </c>
      <c r="B2699">
        <v>71</v>
      </c>
      <c r="C2699">
        <v>72.367000000000004</v>
      </c>
      <c r="D2699">
        <v>0</v>
      </c>
      <c r="E2699">
        <v>14.02</v>
      </c>
      <c r="F2699">
        <f t="shared" si="85"/>
        <v>1.1513095104791244</v>
      </c>
      <c r="G2699">
        <f t="shared" si="84"/>
        <v>46.483316097890871</v>
      </c>
    </row>
    <row r="2700" spans="1:7" x14ac:dyDescent="0.25">
      <c r="A2700">
        <v>14021</v>
      </c>
      <c r="B2700">
        <v>236</v>
      </c>
      <c r="C2700">
        <v>72.361999999999995</v>
      </c>
      <c r="D2700">
        <v>0.01</v>
      </c>
      <c r="E2700">
        <v>14.01</v>
      </c>
      <c r="F2700">
        <f t="shared" si="85"/>
        <v>1.1513780434114007</v>
      </c>
      <c r="G2700">
        <f t="shared" si="84"/>
        <v>46.481835354902024</v>
      </c>
    </row>
    <row r="2701" spans="1:7" x14ac:dyDescent="0.25">
      <c r="A2701">
        <v>3863</v>
      </c>
      <c r="B2701">
        <v>263</v>
      </c>
      <c r="C2701">
        <v>72.304000000000002</v>
      </c>
      <c r="D2701">
        <v>0.01</v>
      </c>
      <c r="E2701">
        <v>14</v>
      </c>
      <c r="F2701">
        <f t="shared" si="85"/>
        <v>1.152173550702233</v>
      </c>
      <c r="G2701">
        <f t="shared" si="84"/>
        <v>46.464654287462544</v>
      </c>
    </row>
    <row r="2702" spans="1:7" x14ac:dyDescent="0.25">
      <c r="A2702">
        <v>5144</v>
      </c>
      <c r="B2702">
        <v>135</v>
      </c>
      <c r="C2702">
        <v>72.302999999999997</v>
      </c>
      <c r="D2702">
        <v>0.01</v>
      </c>
      <c r="E2702">
        <v>14</v>
      </c>
      <c r="F2702">
        <f t="shared" si="85"/>
        <v>1.1521872748326569</v>
      </c>
      <c r="G2702">
        <f t="shared" si="84"/>
        <v>46.46435799030337</v>
      </c>
    </row>
    <row r="2703" spans="1:7" x14ac:dyDescent="0.25">
      <c r="A2703">
        <v>19452</v>
      </c>
      <c r="B2703">
        <v>49</v>
      </c>
      <c r="C2703">
        <v>72.212999999999994</v>
      </c>
      <c r="D2703">
        <v>0</v>
      </c>
      <c r="E2703">
        <v>13.99</v>
      </c>
      <c r="F2703">
        <f t="shared" si="85"/>
        <v>1.1534236266918128</v>
      </c>
      <c r="G2703">
        <f t="shared" si="84"/>
        <v>46.437681262754857</v>
      </c>
    </row>
    <row r="2704" spans="1:7" x14ac:dyDescent="0.25">
      <c r="A2704">
        <v>4048</v>
      </c>
      <c r="B2704">
        <v>151</v>
      </c>
      <c r="C2704">
        <v>72.17</v>
      </c>
      <c r="D2704">
        <v>0.01</v>
      </c>
      <c r="E2704">
        <v>13.99</v>
      </c>
      <c r="F2704">
        <f t="shared" si="85"/>
        <v>1.1540151534264427</v>
      </c>
      <c r="G2704">
        <f t="shared" si="84"/>
        <v>46.424928738745244</v>
      </c>
    </row>
    <row r="2705" spans="1:7" x14ac:dyDescent="0.25">
      <c r="A2705">
        <v>3238</v>
      </c>
      <c r="B2705">
        <v>140</v>
      </c>
      <c r="C2705">
        <v>72.153999999999996</v>
      </c>
      <c r="D2705">
        <v>0.01</v>
      </c>
      <c r="E2705">
        <v>13.98</v>
      </c>
      <c r="F2705">
        <f t="shared" si="85"/>
        <v>1.1542353928480649</v>
      </c>
      <c r="G2705">
        <f t="shared" si="84"/>
        <v>46.420182461022655</v>
      </c>
    </row>
    <row r="2706" spans="1:7" x14ac:dyDescent="0.25">
      <c r="A2706">
        <v>13896</v>
      </c>
      <c r="B2706">
        <v>193</v>
      </c>
      <c r="C2706">
        <v>72.153999999999996</v>
      </c>
      <c r="D2706">
        <v>0.01</v>
      </c>
      <c r="E2706">
        <v>13.97</v>
      </c>
      <c r="F2706">
        <f t="shared" si="85"/>
        <v>1.1542353928480649</v>
      </c>
      <c r="G2706">
        <f t="shared" si="84"/>
        <v>46.420182461022655</v>
      </c>
    </row>
    <row r="2707" spans="1:7" x14ac:dyDescent="0.25">
      <c r="A2707">
        <v>3186</v>
      </c>
      <c r="B2707">
        <v>112</v>
      </c>
      <c r="C2707">
        <v>72.135000000000005</v>
      </c>
      <c r="D2707">
        <v>0.01</v>
      </c>
      <c r="E2707">
        <v>13.97</v>
      </c>
      <c r="F2707">
        <f t="shared" si="85"/>
        <v>1.1544970233668619</v>
      </c>
      <c r="G2707">
        <f t="shared" si="84"/>
        <v>46.414545443988885</v>
      </c>
    </row>
    <row r="2708" spans="1:7" x14ac:dyDescent="0.25">
      <c r="A2708">
        <v>13608</v>
      </c>
      <c r="B2708">
        <v>95</v>
      </c>
      <c r="C2708">
        <v>72.13</v>
      </c>
      <c r="D2708">
        <v>0</v>
      </c>
      <c r="E2708">
        <v>13.96</v>
      </c>
      <c r="F2708">
        <f t="shared" si="85"/>
        <v>1.1545658908714995</v>
      </c>
      <c r="G2708">
        <f t="shared" si="84"/>
        <v>46.41306187185161</v>
      </c>
    </row>
    <row r="2709" spans="1:7" x14ac:dyDescent="0.25">
      <c r="A2709">
        <v>2404</v>
      </c>
      <c r="B2709">
        <v>13</v>
      </c>
      <c r="C2709">
        <v>72.120999999999995</v>
      </c>
      <c r="D2709">
        <v>0</v>
      </c>
      <c r="E2709">
        <v>13.96</v>
      </c>
      <c r="F2709">
        <f t="shared" si="85"/>
        <v>1.154689870623036</v>
      </c>
      <c r="G2709">
        <f t="shared" si="84"/>
        <v>46.410391288043996</v>
      </c>
    </row>
    <row r="2710" spans="1:7" x14ac:dyDescent="0.25">
      <c r="A2710">
        <v>4148</v>
      </c>
      <c r="B2710">
        <v>91</v>
      </c>
      <c r="C2710">
        <v>72.117999999999995</v>
      </c>
      <c r="D2710">
        <v>0</v>
      </c>
      <c r="E2710">
        <v>13.96</v>
      </c>
      <c r="F2710">
        <f t="shared" si="85"/>
        <v>1.1547312024202041</v>
      </c>
      <c r="G2710">
        <f t="shared" si="84"/>
        <v>46.409501049448551</v>
      </c>
    </row>
    <row r="2711" spans="1:7" x14ac:dyDescent="0.25">
      <c r="A2711">
        <v>13429</v>
      </c>
      <c r="B2711">
        <v>117</v>
      </c>
      <c r="C2711">
        <v>72.102999999999994</v>
      </c>
      <c r="D2711">
        <v>0.01</v>
      </c>
      <c r="E2711">
        <v>13.95</v>
      </c>
      <c r="F2711">
        <f t="shared" si="85"/>
        <v>1.1549379005176714</v>
      </c>
      <c r="G2711">
        <f t="shared" si="84"/>
        <v>46.40504952647472</v>
      </c>
    </row>
    <row r="2712" spans="1:7" x14ac:dyDescent="0.25">
      <c r="A2712">
        <v>19342</v>
      </c>
      <c r="B2712">
        <v>49</v>
      </c>
      <c r="C2712">
        <v>72.096999999999994</v>
      </c>
      <c r="D2712">
        <v>0</v>
      </c>
      <c r="E2712">
        <v>13.95</v>
      </c>
      <c r="F2712">
        <f t="shared" si="85"/>
        <v>1.1550205980136101</v>
      </c>
      <c r="G2712">
        <f t="shared" si="84"/>
        <v>46.403268763266112</v>
      </c>
    </row>
    <row r="2713" spans="1:7" x14ac:dyDescent="0.25">
      <c r="A2713">
        <v>18839</v>
      </c>
      <c r="B2713">
        <v>51</v>
      </c>
      <c r="C2713">
        <v>72.091999999999999</v>
      </c>
      <c r="D2713">
        <v>0</v>
      </c>
      <c r="E2713">
        <v>13.95</v>
      </c>
      <c r="F2713">
        <f t="shared" si="85"/>
        <v>1.1550895205651612</v>
      </c>
      <c r="G2713">
        <f t="shared" si="84"/>
        <v>46.401784726685285</v>
      </c>
    </row>
    <row r="2714" spans="1:7" x14ac:dyDescent="0.25">
      <c r="A2714">
        <v>1110</v>
      </c>
      <c r="B2714">
        <v>25</v>
      </c>
      <c r="C2714">
        <v>72.031999999999996</v>
      </c>
      <c r="D2714">
        <v>0</v>
      </c>
      <c r="E2714">
        <v>13.95</v>
      </c>
      <c r="F2714">
        <f t="shared" si="85"/>
        <v>1.1559171568883493</v>
      </c>
      <c r="G2714">
        <f t="shared" si="84"/>
        <v>46.38397151787165</v>
      </c>
    </row>
    <row r="2715" spans="1:7" x14ac:dyDescent="0.25">
      <c r="A2715">
        <v>3600</v>
      </c>
      <c r="B2715">
        <v>129</v>
      </c>
      <c r="C2715">
        <v>72.031999999999996</v>
      </c>
      <c r="D2715">
        <v>0.01</v>
      </c>
      <c r="E2715">
        <v>13.94</v>
      </c>
      <c r="F2715">
        <f t="shared" si="85"/>
        <v>1.1559171568883493</v>
      </c>
      <c r="G2715">
        <f t="shared" si="84"/>
        <v>46.38397151787165</v>
      </c>
    </row>
    <row r="2716" spans="1:7" x14ac:dyDescent="0.25">
      <c r="A2716">
        <v>2312</v>
      </c>
      <c r="B2716">
        <v>19</v>
      </c>
      <c r="C2716">
        <v>72.001000000000005</v>
      </c>
      <c r="D2716">
        <v>0</v>
      </c>
      <c r="E2716">
        <v>13.94</v>
      </c>
      <c r="F2716">
        <f t="shared" si="85"/>
        <v>1.1563451786178565</v>
      </c>
      <c r="G2716">
        <f t="shared" si="84"/>
        <v>46.374764574610722</v>
      </c>
    </row>
    <row r="2717" spans="1:7" x14ac:dyDescent="0.25">
      <c r="A2717">
        <v>10955</v>
      </c>
      <c r="B2717">
        <v>75</v>
      </c>
      <c r="C2717">
        <v>71.986000000000004</v>
      </c>
      <c r="D2717">
        <v>0</v>
      </c>
      <c r="E2717">
        <v>13.94</v>
      </c>
      <c r="F2717">
        <f t="shared" si="85"/>
        <v>1.1565523862171809</v>
      </c>
      <c r="G2717">
        <f t="shared" si="84"/>
        <v>46.370308757215255</v>
      </c>
    </row>
    <row r="2718" spans="1:7" x14ac:dyDescent="0.25">
      <c r="A2718">
        <v>4956</v>
      </c>
      <c r="B2718">
        <v>182</v>
      </c>
      <c r="C2718">
        <v>71.965999999999994</v>
      </c>
      <c r="D2718">
        <v>0.01</v>
      </c>
      <c r="E2718">
        <v>13.93</v>
      </c>
      <c r="F2718">
        <f t="shared" si="85"/>
        <v>1.1568287648555358</v>
      </c>
      <c r="G2718">
        <f t="shared" si="84"/>
        <v>46.36436680994376</v>
      </c>
    </row>
    <row r="2719" spans="1:7" x14ac:dyDescent="0.25">
      <c r="A2719">
        <v>3166</v>
      </c>
      <c r="B2719">
        <v>114</v>
      </c>
      <c r="C2719">
        <v>71.930000000000007</v>
      </c>
      <c r="D2719">
        <v>0.01</v>
      </c>
      <c r="E2719">
        <v>13.92</v>
      </c>
      <c r="F2719">
        <f t="shared" si="85"/>
        <v>1.1573265399330992</v>
      </c>
      <c r="G2719">
        <f t="shared" si="84"/>
        <v>46.35366883452938</v>
      </c>
    </row>
    <row r="2720" spans="1:7" x14ac:dyDescent="0.25">
      <c r="A2720">
        <v>13770</v>
      </c>
      <c r="B2720">
        <v>109</v>
      </c>
      <c r="C2720">
        <v>71.885999999999996</v>
      </c>
      <c r="D2720">
        <v>0</v>
      </c>
      <c r="E2720">
        <v>13.92</v>
      </c>
      <c r="F2720">
        <f t="shared" si="85"/>
        <v>1.1579354447746779</v>
      </c>
      <c r="G2720">
        <f t="shared" si="84"/>
        <v>46.340589215559952</v>
      </c>
    </row>
    <row r="2721" spans="1:7" x14ac:dyDescent="0.25">
      <c r="A2721">
        <v>4429</v>
      </c>
      <c r="B2721">
        <v>138</v>
      </c>
      <c r="C2721">
        <v>71.838999999999999</v>
      </c>
      <c r="D2721">
        <v>0.01</v>
      </c>
      <c r="E2721">
        <v>13.91</v>
      </c>
      <c r="F2721">
        <f t="shared" si="85"/>
        <v>1.1585864901580156</v>
      </c>
      <c r="G2721">
        <f t="shared" si="84"/>
        <v>46.326612556849497</v>
      </c>
    </row>
    <row r="2722" spans="1:7" x14ac:dyDescent="0.25">
      <c r="A2722">
        <v>2924</v>
      </c>
      <c r="B2722">
        <v>172</v>
      </c>
      <c r="C2722">
        <v>71.808999999999997</v>
      </c>
      <c r="D2722">
        <v>0.01</v>
      </c>
      <c r="E2722">
        <v>13.9</v>
      </c>
      <c r="F2722">
        <f t="shared" si="85"/>
        <v>1.1590023886799001</v>
      </c>
      <c r="G2722">
        <f t="shared" si="84"/>
        <v>46.317688449221208</v>
      </c>
    </row>
    <row r="2723" spans="1:7" x14ac:dyDescent="0.25">
      <c r="A2723">
        <v>13818</v>
      </c>
      <c r="B2723">
        <v>151</v>
      </c>
      <c r="C2723">
        <v>71.807000000000002</v>
      </c>
      <c r="D2723">
        <v>0.01</v>
      </c>
      <c r="E2723">
        <v>13.9</v>
      </c>
      <c r="F2723">
        <f t="shared" si="85"/>
        <v>1.1590301246107515</v>
      </c>
      <c r="G2723">
        <f t="shared" si="84"/>
        <v>46.317093430101565</v>
      </c>
    </row>
    <row r="2724" spans="1:7" x14ac:dyDescent="0.25">
      <c r="A2724">
        <v>1911</v>
      </c>
      <c r="B2724">
        <v>30</v>
      </c>
      <c r="C2724">
        <v>71.77</v>
      </c>
      <c r="D2724">
        <v>0</v>
      </c>
      <c r="E2724">
        <v>13.9</v>
      </c>
      <c r="F2724">
        <f t="shared" si="85"/>
        <v>1.1595434505939601</v>
      </c>
      <c r="G2724">
        <f t="shared" si="84"/>
        <v>46.306083803266858</v>
      </c>
    </row>
    <row r="2725" spans="1:7" x14ac:dyDescent="0.25">
      <c r="A2725">
        <v>4164</v>
      </c>
      <c r="B2725">
        <v>157</v>
      </c>
      <c r="C2725">
        <v>71.709999999999994</v>
      </c>
      <c r="D2725">
        <v>0.01</v>
      </c>
      <c r="E2725">
        <v>13.89</v>
      </c>
      <c r="F2725">
        <f t="shared" si="85"/>
        <v>1.1603767241248919</v>
      </c>
      <c r="G2725">
        <f t="shared" si="84"/>
        <v>46.288223198899345</v>
      </c>
    </row>
    <row r="2726" spans="1:7" x14ac:dyDescent="0.25">
      <c r="A2726">
        <v>3818</v>
      </c>
      <c r="B2726">
        <v>167</v>
      </c>
      <c r="C2726">
        <v>71.694999999999993</v>
      </c>
      <c r="D2726">
        <v>0.01</v>
      </c>
      <c r="E2726">
        <v>13.88</v>
      </c>
      <c r="F2726">
        <f t="shared" si="85"/>
        <v>1.1605852076009613</v>
      </c>
      <c r="G2726">
        <f t="shared" si="84"/>
        <v>46.28375666379597</v>
      </c>
    </row>
    <row r="2727" spans="1:7" x14ac:dyDescent="0.25">
      <c r="A2727">
        <v>1067</v>
      </c>
      <c r="B2727">
        <v>30</v>
      </c>
      <c r="C2727">
        <v>71.668999999999997</v>
      </c>
      <c r="D2727">
        <v>0</v>
      </c>
      <c r="E2727">
        <v>13.88</v>
      </c>
      <c r="F2727">
        <f t="shared" si="85"/>
        <v>1.1609467355708214</v>
      </c>
      <c r="G2727">
        <f t="shared" si="84"/>
        <v>46.276013357443844</v>
      </c>
    </row>
    <row r="2728" spans="1:7" x14ac:dyDescent="0.25">
      <c r="A2728">
        <v>883</v>
      </c>
      <c r="B2728">
        <v>33</v>
      </c>
      <c r="C2728">
        <v>71.631</v>
      </c>
      <c r="D2728">
        <v>0</v>
      </c>
      <c r="E2728">
        <v>13.88</v>
      </c>
      <c r="F2728">
        <f t="shared" si="85"/>
        <v>1.1614754802158558</v>
      </c>
      <c r="G2728">
        <f t="shared" si="84"/>
        <v>46.264693222434097</v>
      </c>
    </row>
    <row r="2729" spans="1:7" x14ac:dyDescent="0.25">
      <c r="A2729">
        <v>3183</v>
      </c>
      <c r="B2729">
        <v>191</v>
      </c>
      <c r="C2729">
        <v>71.608000000000004</v>
      </c>
      <c r="D2729">
        <v>0.01</v>
      </c>
      <c r="E2729">
        <v>13.87</v>
      </c>
      <c r="F2729">
        <f t="shared" si="85"/>
        <v>1.1617957163731853</v>
      </c>
      <c r="G2729">
        <f t="shared" si="84"/>
        <v>46.25783983315899</v>
      </c>
    </row>
    <row r="2730" spans="1:7" x14ac:dyDescent="0.25">
      <c r="A2730">
        <v>4487</v>
      </c>
      <c r="B2730">
        <v>150</v>
      </c>
      <c r="C2730">
        <v>71.581999999999994</v>
      </c>
      <c r="D2730">
        <v>0.01</v>
      </c>
      <c r="E2730">
        <v>13.86</v>
      </c>
      <c r="F2730">
        <f t="shared" si="85"/>
        <v>1.1621579101628525</v>
      </c>
      <c r="G2730">
        <f t="shared" si="84"/>
        <v>46.250090953101605</v>
      </c>
    </row>
    <row r="2731" spans="1:7" x14ac:dyDescent="0.25">
      <c r="A2731">
        <v>4926</v>
      </c>
      <c r="B2731">
        <v>143</v>
      </c>
      <c r="C2731">
        <v>71.58</v>
      </c>
      <c r="D2731">
        <v>0.01</v>
      </c>
      <c r="E2731">
        <v>13.86</v>
      </c>
      <c r="F2731">
        <f t="shared" si="85"/>
        <v>1.1621857794787906</v>
      </c>
      <c r="G2731">
        <f t="shared" si="84"/>
        <v>46.249494816354613</v>
      </c>
    </row>
    <row r="2732" spans="1:7" x14ac:dyDescent="0.25">
      <c r="A2732">
        <v>919</v>
      </c>
      <c r="B2732">
        <v>36</v>
      </c>
      <c r="C2732">
        <v>71.542000000000002</v>
      </c>
      <c r="D2732">
        <v>0</v>
      </c>
      <c r="E2732">
        <v>13.85</v>
      </c>
      <c r="F2732">
        <f t="shared" si="85"/>
        <v>1.1627155207164201</v>
      </c>
      <c r="G2732">
        <f t="shared" si="84"/>
        <v>46.23816634324335</v>
      </c>
    </row>
    <row r="2733" spans="1:7" x14ac:dyDescent="0.25">
      <c r="A2733">
        <v>19203</v>
      </c>
      <c r="B2733">
        <v>48</v>
      </c>
      <c r="C2733">
        <v>71.521000000000001</v>
      </c>
      <c r="D2733">
        <v>0</v>
      </c>
      <c r="E2733">
        <v>13.85</v>
      </c>
      <c r="F2733">
        <f t="shared" si="85"/>
        <v>1.1630084553584834</v>
      </c>
      <c r="G2733">
        <f t="shared" si="84"/>
        <v>46.231904342429686</v>
      </c>
    </row>
    <row r="2734" spans="1:7" x14ac:dyDescent="0.25">
      <c r="A2734">
        <v>5953</v>
      </c>
      <c r="B2734">
        <v>106</v>
      </c>
      <c r="C2734">
        <v>71.519000000000005</v>
      </c>
      <c r="D2734">
        <v>0</v>
      </c>
      <c r="E2734">
        <v>13.85</v>
      </c>
      <c r="F2734">
        <f t="shared" si="85"/>
        <v>1.1630363606911316</v>
      </c>
      <c r="G2734">
        <f t="shared" si="84"/>
        <v>46.231307904619825</v>
      </c>
    </row>
    <row r="2735" spans="1:7" x14ac:dyDescent="0.25">
      <c r="A2735">
        <v>1572</v>
      </c>
      <c r="B2735">
        <v>26</v>
      </c>
      <c r="C2735">
        <v>71.480999999999995</v>
      </c>
      <c r="D2735">
        <v>0</v>
      </c>
      <c r="E2735">
        <v>13.85</v>
      </c>
      <c r="F2735">
        <f t="shared" si="85"/>
        <v>1.1635667867052759</v>
      </c>
      <c r="G2735">
        <f t="shared" si="84"/>
        <v>46.219973709377406</v>
      </c>
    </row>
    <row r="2736" spans="1:7" x14ac:dyDescent="0.25">
      <c r="A2736">
        <v>14184</v>
      </c>
      <c r="B2736">
        <v>97</v>
      </c>
      <c r="C2736">
        <v>71.472999999999999</v>
      </c>
      <c r="D2736">
        <v>0</v>
      </c>
      <c r="E2736">
        <v>13.84</v>
      </c>
      <c r="F2736">
        <f t="shared" si="85"/>
        <v>1.16367850976859</v>
      </c>
      <c r="G2736">
        <f t="shared" si="84"/>
        <v>46.217587108491095</v>
      </c>
    </row>
    <row r="2737" spans="1:7" x14ac:dyDescent="0.25">
      <c r="A2737">
        <v>6490</v>
      </c>
      <c r="B2737">
        <v>99</v>
      </c>
      <c r="C2737">
        <v>71.462999999999994</v>
      </c>
      <c r="D2737">
        <v>0</v>
      </c>
      <c r="E2737">
        <v>13.84</v>
      </c>
      <c r="F2737">
        <f t="shared" si="85"/>
        <v>1.163818190237172</v>
      </c>
      <c r="G2737">
        <f t="shared" si="84"/>
        <v>46.214603634993566</v>
      </c>
    </row>
    <row r="2738" spans="1:7" x14ac:dyDescent="0.25">
      <c r="A2738">
        <v>7851</v>
      </c>
      <c r="B2738">
        <v>145</v>
      </c>
      <c r="C2738">
        <v>71.430000000000007</v>
      </c>
      <c r="D2738">
        <v>0.01</v>
      </c>
      <c r="E2738">
        <v>13.83</v>
      </c>
      <c r="F2738">
        <f t="shared" si="85"/>
        <v>1.1642793459109069</v>
      </c>
      <c r="G2738">
        <f t="shared" si="84"/>
        <v>46.204756418775403</v>
      </c>
    </row>
    <row r="2739" spans="1:7" x14ac:dyDescent="0.25">
      <c r="A2739">
        <v>13767</v>
      </c>
      <c r="B2739">
        <v>87</v>
      </c>
      <c r="C2739">
        <v>71.424000000000007</v>
      </c>
      <c r="D2739">
        <v>0</v>
      </c>
      <c r="E2739">
        <v>13.83</v>
      </c>
      <c r="F2739">
        <f t="shared" si="85"/>
        <v>1.1643632270670743</v>
      </c>
      <c r="G2739">
        <f t="shared" si="84"/>
        <v>46.20296572655684</v>
      </c>
    </row>
    <row r="2740" spans="1:7" x14ac:dyDescent="0.25">
      <c r="A2740">
        <v>504</v>
      </c>
      <c r="B2740">
        <v>38</v>
      </c>
      <c r="C2740">
        <v>71.400000000000006</v>
      </c>
      <c r="D2740">
        <v>0</v>
      </c>
      <c r="E2740">
        <v>13.82</v>
      </c>
      <c r="F2740">
        <f t="shared" si="85"/>
        <v>1.1646988584440041</v>
      </c>
      <c r="G2740">
        <f t="shared" si="84"/>
        <v>46.195802067304861</v>
      </c>
    </row>
    <row r="2741" spans="1:7" x14ac:dyDescent="0.25">
      <c r="A2741">
        <v>18908</v>
      </c>
      <c r="B2741">
        <v>106</v>
      </c>
      <c r="C2741">
        <v>71.393000000000001</v>
      </c>
      <c r="D2741">
        <v>0</v>
      </c>
      <c r="E2741">
        <v>13.82</v>
      </c>
      <c r="F2741">
        <f t="shared" si="85"/>
        <v>1.1647967831162152</v>
      </c>
      <c r="G2741">
        <f t="shared" si="84"/>
        <v>46.193712398283616</v>
      </c>
    </row>
    <row r="2742" spans="1:7" x14ac:dyDescent="0.25">
      <c r="A2742">
        <v>4055</v>
      </c>
      <c r="B2742">
        <v>152</v>
      </c>
      <c r="C2742">
        <v>71.381</v>
      </c>
      <c r="D2742">
        <v>0.01</v>
      </c>
      <c r="E2742">
        <v>13.81</v>
      </c>
      <c r="F2742">
        <f t="shared" si="85"/>
        <v>1.1649646878180315</v>
      </c>
      <c r="G2742">
        <f t="shared" si="84"/>
        <v>46.190129826452463</v>
      </c>
    </row>
    <row r="2743" spans="1:7" x14ac:dyDescent="0.25">
      <c r="A2743">
        <v>4816</v>
      </c>
      <c r="B2743">
        <v>80</v>
      </c>
      <c r="C2743">
        <v>71.353999999999999</v>
      </c>
      <c r="D2743">
        <v>0</v>
      </c>
      <c r="E2743">
        <v>13.81</v>
      </c>
      <c r="F2743">
        <f t="shared" si="85"/>
        <v>1.1653426297426936</v>
      </c>
      <c r="G2743">
        <f t="shared" si="84"/>
        <v>46.18206773672717</v>
      </c>
    </row>
    <row r="2744" spans="1:7" x14ac:dyDescent="0.25">
      <c r="A2744">
        <v>3360</v>
      </c>
      <c r="B2744">
        <v>174</v>
      </c>
      <c r="C2744">
        <v>71.346999999999994</v>
      </c>
      <c r="D2744">
        <v>0.01</v>
      </c>
      <c r="E2744">
        <v>13.8</v>
      </c>
      <c r="F2744">
        <f t="shared" si="85"/>
        <v>1.1654406500417016</v>
      </c>
      <c r="G2744">
        <f t="shared" si="84"/>
        <v>46.179977270711262</v>
      </c>
    </row>
    <row r="2745" spans="1:7" x14ac:dyDescent="0.25">
      <c r="A2745">
        <v>3653</v>
      </c>
      <c r="B2745">
        <v>148</v>
      </c>
      <c r="C2745">
        <v>71.331999999999994</v>
      </c>
      <c r="D2745">
        <v>0.01</v>
      </c>
      <c r="E2745">
        <v>13.79</v>
      </c>
      <c r="F2745">
        <f t="shared" si="85"/>
        <v>1.1656507425889264</v>
      </c>
      <c r="G2745">
        <f t="shared" si="84"/>
        <v>46.175497292077218</v>
      </c>
    </row>
    <row r="2746" spans="1:7" x14ac:dyDescent="0.25">
      <c r="A2746">
        <v>3410</v>
      </c>
      <c r="B2746">
        <v>138</v>
      </c>
      <c r="C2746">
        <v>71.311000000000007</v>
      </c>
      <c r="D2746">
        <v>0.01</v>
      </c>
      <c r="E2746">
        <v>13.79</v>
      </c>
      <c r="F2746">
        <f t="shared" si="85"/>
        <v>1.1659449845768042</v>
      </c>
      <c r="G2746">
        <f t="shared" si="84"/>
        <v>46.169224385696303</v>
      </c>
    </row>
    <row r="2747" spans="1:7" x14ac:dyDescent="0.25">
      <c r="A2747">
        <v>4787</v>
      </c>
      <c r="B2747">
        <v>108</v>
      </c>
      <c r="C2747">
        <v>71.27</v>
      </c>
      <c r="D2747">
        <v>0</v>
      </c>
      <c r="E2747">
        <v>13.78</v>
      </c>
      <c r="F2747">
        <f t="shared" si="85"/>
        <v>1.1665198353664543</v>
      </c>
      <c r="G2747">
        <f t="shared" si="84"/>
        <v>46.156974133165775</v>
      </c>
    </row>
    <row r="2748" spans="1:7" x14ac:dyDescent="0.25">
      <c r="A2748">
        <v>3317</v>
      </c>
      <c r="B2748">
        <v>108</v>
      </c>
      <c r="C2748">
        <v>71.257999999999996</v>
      </c>
      <c r="D2748">
        <v>0</v>
      </c>
      <c r="E2748">
        <v>13.78</v>
      </c>
      <c r="F2748">
        <f t="shared" si="85"/>
        <v>1.1666881791153205</v>
      </c>
      <c r="G2748">
        <f t="shared" si="84"/>
        <v>46.153387905051915</v>
      </c>
    </row>
    <row r="2749" spans="1:7" x14ac:dyDescent="0.25">
      <c r="A2749">
        <v>1491</v>
      </c>
      <c r="B2749">
        <v>29</v>
      </c>
      <c r="C2749">
        <v>71.25</v>
      </c>
      <c r="D2749">
        <v>0</v>
      </c>
      <c r="E2749">
        <v>13.78</v>
      </c>
      <c r="F2749">
        <f t="shared" si="85"/>
        <v>1.1668004321308121</v>
      </c>
      <c r="G2749">
        <f t="shared" si="84"/>
        <v>46.150996887914083</v>
      </c>
    </row>
    <row r="2750" spans="1:7" x14ac:dyDescent="0.25">
      <c r="A2750">
        <v>6014</v>
      </c>
      <c r="B2750">
        <v>125</v>
      </c>
      <c r="C2750">
        <v>71.216999999999999</v>
      </c>
      <c r="D2750">
        <v>0.01</v>
      </c>
      <c r="E2750">
        <v>13.77</v>
      </c>
      <c r="F2750">
        <f t="shared" si="85"/>
        <v>1.1672636776176808</v>
      </c>
      <c r="G2750">
        <f t="shared" si="84"/>
        <v>46.141132264036699</v>
      </c>
    </row>
    <row r="2751" spans="1:7" x14ac:dyDescent="0.25">
      <c r="A2751">
        <v>3247</v>
      </c>
      <c r="B2751">
        <v>93</v>
      </c>
      <c r="C2751">
        <v>71.197999999999993</v>
      </c>
      <c r="D2751">
        <v>0</v>
      </c>
      <c r="E2751">
        <v>13.77</v>
      </c>
      <c r="F2751">
        <f t="shared" si="85"/>
        <v>1.1675305421741748</v>
      </c>
      <c r="G2751">
        <f t="shared" si="84"/>
        <v>46.135451406231837</v>
      </c>
    </row>
    <row r="2752" spans="1:7" x14ac:dyDescent="0.25">
      <c r="A2752">
        <v>13472</v>
      </c>
      <c r="B2752">
        <v>132</v>
      </c>
      <c r="C2752">
        <v>71.195999999999998</v>
      </c>
      <c r="D2752">
        <v>0.01</v>
      </c>
      <c r="E2752">
        <v>13.76</v>
      </c>
      <c r="F2752">
        <f t="shared" si="85"/>
        <v>1.1675586394523789</v>
      </c>
      <c r="G2752">
        <f t="shared" si="84"/>
        <v>46.134853369071685</v>
      </c>
    </row>
    <row r="2753" spans="1:7" x14ac:dyDescent="0.25">
      <c r="A2753">
        <v>1895</v>
      </c>
      <c r="B2753">
        <v>33</v>
      </c>
      <c r="C2753">
        <v>71.11</v>
      </c>
      <c r="D2753">
        <v>0</v>
      </c>
      <c r="E2753">
        <v>13.76</v>
      </c>
      <c r="F2753">
        <f t="shared" si="85"/>
        <v>1.1687679539749991</v>
      </c>
      <c r="G2753">
        <f t="shared" si="84"/>
        <v>46.109128372501189</v>
      </c>
    </row>
    <row r="2754" spans="1:7" x14ac:dyDescent="0.25">
      <c r="A2754">
        <v>659</v>
      </c>
      <c r="B2754">
        <v>33</v>
      </c>
      <c r="C2754">
        <v>71.070999999999998</v>
      </c>
      <c r="D2754">
        <v>0</v>
      </c>
      <c r="E2754">
        <v>13.76</v>
      </c>
      <c r="F2754">
        <f t="shared" si="85"/>
        <v>1.1693170939951321</v>
      </c>
      <c r="G2754">
        <f t="shared" si="84"/>
        <v>46.097456327066773</v>
      </c>
    </row>
    <row r="2755" spans="1:7" x14ac:dyDescent="0.25">
      <c r="A2755">
        <v>3822</v>
      </c>
      <c r="B2755">
        <v>131</v>
      </c>
      <c r="C2755">
        <v>71.055999999999997</v>
      </c>
      <c r="D2755">
        <v>0.01</v>
      </c>
      <c r="E2755">
        <v>13.75</v>
      </c>
      <c r="F2755">
        <f t="shared" si="85"/>
        <v>1.16952842316945</v>
      </c>
      <c r="G2755">
        <f t="shared" ref="G2755:G2818" si="86">(1/(1+F2755))*100</f>
        <v>46.092966071359712</v>
      </c>
    </row>
    <row r="2756" spans="1:7" x14ac:dyDescent="0.25">
      <c r="A2756">
        <v>2768</v>
      </c>
      <c r="B2756">
        <v>155</v>
      </c>
      <c r="C2756">
        <v>71.052000000000007</v>
      </c>
      <c r="D2756">
        <v>0.01</v>
      </c>
      <c r="E2756">
        <v>13.75</v>
      </c>
      <c r="F2756">
        <f t="shared" ref="F2756:F2819" si="87">(LN($J$2/C2756)/(LN($J$2/$J$3)))^$J$4</f>
        <v>1.1695847890209556</v>
      </c>
      <c r="G2756">
        <f t="shared" si="86"/>
        <v>46.091768575279275</v>
      </c>
    </row>
    <row r="2757" spans="1:7" x14ac:dyDescent="0.25">
      <c r="A2757">
        <v>19394</v>
      </c>
      <c r="B2757">
        <v>32</v>
      </c>
      <c r="C2757">
        <v>71.048000000000002</v>
      </c>
      <c r="D2757">
        <v>0</v>
      </c>
      <c r="E2757">
        <v>13.74</v>
      </c>
      <c r="F2757">
        <f t="shared" si="87"/>
        <v>1.1696411596758169</v>
      </c>
      <c r="G2757">
        <f t="shared" si="86"/>
        <v>46.090571039379519</v>
      </c>
    </row>
    <row r="2758" spans="1:7" x14ac:dyDescent="0.25">
      <c r="A2758">
        <v>736</v>
      </c>
      <c r="B2758">
        <v>43</v>
      </c>
      <c r="C2758">
        <v>71.010000000000005</v>
      </c>
      <c r="D2758">
        <v>0</v>
      </c>
      <c r="E2758">
        <v>13.74</v>
      </c>
      <c r="F2758">
        <f t="shared" si="87"/>
        <v>1.1701769205883992</v>
      </c>
      <c r="G2758">
        <f t="shared" si="86"/>
        <v>46.079192461823368</v>
      </c>
    </row>
    <row r="2759" spans="1:7" x14ac:dyDescent="0.25">
      <c r="A2759">
        <v>2254</v>
      </c>
      <c r="B2759">
        <v>19</v>
      </c>
      <c r="C2759">
        <v>71.001000000000005</v>
      </c>
      <c r="D2759">
        <v>0</v>
      </c>
      <c r="E2759">
        <v>13.74</v>
      </c>
      <c r="F2759">
        <f t="shared" si="87"/>
        <v>1.1703038748945467</v>
      </c>
      <c r="G2759">
        <f t="shared" si="86"/>
        <v>46.076497008907992</v>
      </c>
    </row>
    <row r="2760" spans="1:7" x14ac:dyDescent="0.25">
      <c r="A2760">
        <v>5554</v>
      </c>
      <c r="B2760">
        <v>132</v>
      </c>
      <c r="C2760">
        <v>70.992999999999995</v>
      </c>
      <c r="D2760">
        <v>0.01</v>
      </c>
      <c r="E2760">
        <v>13.74</v>
      </c>
      <c r="F2760">
        <f t="shared" si="87"/>
        <v>1.1704167436158845</v>
      </c>
      <c r="G2760">
        <f t="shared" si="86"/>
        <v>46.074100881382513</v>
      </c>
    </row>
    <row r="2761" spans="1:7" x14ac:dyDescent="0.25">
      <c r="A2761">
        <v>2613</v>
      </c>
      <c r="B2761">
        <v>343</v>
      </c>
      <c r="C2761">
        <v>70.983000000000004</v>
      </c>
      <c r="D2761">
        <v>0.02</v>
      </c>
      <c r="E2761">
        <v>13.72</v>
      </c>
      <c r="F2761">
        <f t="shared" si="87"/>
        <v>1.1705578565909085</v>
      </c>
      <c r="G2761">
        <f t="shared" si="86"/>
        <v>46.071105497763888</v>
      </c>
    </row>
    <row r="2762" spans="1:7" x14ac:dyDescent="0.25">
      <c r="A2762">
        <v>4022</v>
      </c>
      <c r="B2762">
        <v>85</v>
      </c>
      <c r="C2762">
        <v>70.977000000000004</v>
      </c>
      <c r="D2762">
        <v>0</v>
      </c>
      <c r="E2762">
        <v>13.72</v>
      </c>
      <c r="F2762">
        <f t="shared" si="87"/>
        <v>1.1706425388189454</v>
      </c>
      <c r="G2762">
        <f t="shared" si="86"/>
        <v>46.06930814799675</v>
      </c>
    </row>
    <row r="2763" spans="1:7" x14ac:dyDescent="0.25">
      <c r="A2763">
        <v>67</v>
      </c>
      <c r="B2763">
        <v>31</v>
      </c>
      <c r="C2763">
        <v>70.965999999999994</v>
      </c>
      <c r="D2763">
        <v>0</v>
      </c>
      <c r="E2763">
        <v>13.71</v>
      </c>
      <c r="F2763">
        <f t="shared" si="87"/>
        <v>1.1707978177127043</v>
      </c>
      <c r="G2763">
        <f t="shared" si="86"/>
        <v>46.066012773758267</v>
      </c>
    </row>
    <row r="2764" spans="1:7" x14ac:dyDescent="0.25">
      <c r="A2764">
        <v>2723</v>
      </c>
      <c r="B2764">
        <v>137</v>
      </c>
      <c r="C2764">
        <v>70.954999999999998</v>
      </c>
      <c r="D2764">
        <v>0.01</v>
      </c>
      <c r="E2764">
        <v>13.71</v>
      </c>
      <c r="F2764">
        <f t="shared" si="87"/>
        <v>1.1709531330374681</v>
      </c>
      <c r="G2764">
        <f t="shared" si="86"/>
        <v>46.062717097943967</v>
      </c>
    </row>
    <row r="2765" spans="1:7" x14ac:dyDescent="0.25">
      <c r="A2765">
        <v>3766</v>
      </c>
      <c r="B2765">
        <v>146</v>
      </c>
      <c r="C2765">
        <v>70.953999999999994</v>
      </c>
      <c r="D2765">
        <v>0.01</v>
      </c>
      <c r="E2765">
        <v>13.7</v>
      </c>
      <c r="F2765">
        <f t="shared" si="87"/>
        <v>1.1709672544194112</v>
      </c>
      <c r="G2765">
        <f t="shared" si="86"/>
        <v>46.062417476095618</v>
      </c>
    </row>
    <row r="2766" spans="1:7" x14ac:dyDescent="0.25">
      <c r="A2766">
        <v>19693</v>
      </c>
      <c r="B2766">
        <v>39</v>
      </c>
      <c r="C2766">
        <v>70.947000000000003</v>
      </c>
      <c r="D2766">
        <v>0</v>
      </c>
      <c r="E2766">
        <v>13.7</v>
      </c>
      <c r="F2766">
        <f t="shared" si="87"/>
        <v>1.1710661125273136</v>
      </c>
      <c r="G2766">
        <f t="shared" si="86"/>
        <v>46.060320053354403</v>
      </c>
    </row>
    <row r="2767" spans="1:7" x14ac:dyDescent="0.25">
      <c r="A2767">
        <v>2285</v>
      </c>
      <c r="B2767">
        <v>18</v>
      </c>
      <c r="C2767">
        <v>70.927000000000007</v>
      </c>
      <c r="D2767">
        <v>0</v>
      </c>
      <c r="E2767">
        <v>13.7</v>
      </c>
      <c r="F2767">
        <f t="shared" si="87"/>
        <v>1.1713486456206164</v>
      </c>
      <c r="G2767">
        <f t="shared" si="86"/>
        <v>46.05432674374498</v>
      </c>
    </row>
    <row r="2768" spans="1:7" x14ac:dyDescent="0.25">
      <c r="A2768">
        <v>219</v>
      </c>
      <c r="B2768">
        <v>59</v>
      </c>
      <c r="C2768">
        <v>70.923000000000002</v>
      </c>
      <c r="D2768">
        <v>0</v>
      </c>
      <c r="E2768">
        <v>13.7</v>
      </c>
      <c r="F2768">
        <f t="shared" si="87"/>
        <v>1.1714051667076957</v>
      </c>
      <c r="G2768">
        <f t="shared" si="86"/>
        <v>46.053127962120911</v>
      </c>
    </row>
    <row r="2769" spans="1:7" x14ac:dyDescent="0.25">
      <c r="A2769">
        <v>4897</v>
      </c>
      <c r="B2769">
        <v>108</v>
      </c>
      <c r="C2769">
        <v>70.864000000000004</v>
      </c>
      <c r="D2769">
        <v>0</v>
      </c>
      <c r="E2769">
        <v>13.69</v>
      </c>
      <c r="F2769">
        <f t="shared" si="87"/>
        <v>1.1722394134654266</v>
      </c>
      <c r="G2769">
        <f t="shared" si="86"/>
        <v>46.035441296255442</v>
      </c>
    </row>
    <row r="2770" spans="1:7" x14ac:dyDescent="0.25">
      <c r="A2770">
        <v>2398</v>
      </c>
      <c r="B2770">
        <v>16</v>
      </c>
      <c r="C2770">
        <v>70.801000000000002</v>
      </c>
      <c r="D2770">
        <v>0</v>
      </c>
      <c r="E2770">
        <v>13.69</v>
      </c>
      <c r="F2770">
        <f t="shared" si="87"/>
        <v>1.1731313804355743</v>
      </c>
      <c r="G2770">
        <f t="shared" si="86"/>
        <v>46.016545939323919</v>
      </c>
    </row>
    <row r="2771" spans="1:7" x14ac:dyDescent="0.25">
      <c r="A2771">
        <v>14453</v>
      </c>
      <c r="B2771">
        <v>119</v>
      </c>
      <c r="C2771">
        <v>70.707999999999998</v>
      </c>
      <c r="D2771">
        <v>0.01</v>
      </c>
      <c r="E2771">
        <v>13.69</v>
      </c>
      <c r="F2771">
        <f t="shared" si="87"/>
        <v>1.1744502906026384</v>
      </c>
      <c r="G2771">
        <f t="shared" si="86"/>
        <v>45.988634659606539</v>
      </c>
    </row>
    <row r="2772" spans="1:7" x14ac:dyDescent="0.25">
      <c r="A2772">
        <v>4449</v>
      </c>
      <c r="B2772">
        <v>131</v>
      </c>
      <c r="C2772">
        <v>70.686000000000007</v>
      </c>
      <c r="D2772">
        <v>0.01</v>
      </c>
      <c r="E2772">
        <v>13.68</v>
      </c>
      <c r="F2772">
        <f t="shared" si="87"/>
        <v>1.174762674758753</v>
      </c>
      <c r="G2772">
        <f t="shared" si="86"/>
        <v>45.98202882578579</v>
      </c>
    </row>
    <row r="2773" spans="1:7" x14ac:dyDescent="0.25">
      <c r="A2773">
        <v>5160</v>
      </c>
      <c r="B2773">
        <v>111</v>
      </c>
      <c r="C2773">
        <v>70.590999999999994</v>
      </c>
      <c r="D2773">
        <v>0.01</v>
      </c>
      <c r="E2773">
        <v>13.67</v>
      </c>
      <c r="F2773">
        <f t="shared" si="87"/>
        <v>1.1761132969367056</v>
      </c>
      <c r="G2773">
        <f t="shared" si="86"/>
        <v>45.953489710654807</v>
      </c>
    </row>
    <row r="2774" spans="1:7" x14ac:dyDescent="0.25">
      <c r="A2774">
        <v>3471</v>
      </c>
      <c r="B2774">
        <v>88</v>
      </c>
      <c r="C2774">
        <v>70.569999999999993</v>
      </c>
      <c r="D2774">
        <v>0</v>
      </c>
      <c r="E2774">
        <v>13.67</v>
      </c>
      <c r="F2774">
        <f t="shared" si="87"/>
        <v>1.1764122266184724</v>
      </c>
      <c r="G2774">
        <f t="shared" si="86"/>
        <v>45.947178010193248</v>
      </c>
    </row>
    <row r="2775" spans="1:7" x14ac:dyDescent="0.25">
      <c r="A2775">
        <v>18803</v>
      </c>
      <c r="B2775">
        <v>37</v>
      </c>
      <c r="C2775">
        <v>70.566999999999993</v>
      </c>
      <c r="D2775">
        <v>0</v>
      </c>
      <c r="E2775">
        <v>13.67</v>
      </c>
      <c r="F2775">
        <f t="shared" si="87"/>
        <v>1.1764549418418275</v>
      </c>
      <c r="G2775">
        <f t="shared" si="86"/>
        <v>45.946276248372456</v>
      </c>
    </row>
    <row r="2776" spans="1:7" x14ac:dyDescent="0.25">
      <c r="A2776">
        <v>19618</v>
      </c>
      <c r="B2776">
        <v>40</v>
      </c>
      <c r="C2776">
        <v>70.555999999999997</v>
      </c>
      <c r="D2776">
        <v>0</v>
      </c>
      <c r="E2776">
        <v>13.67</v>
      </c>
      <c r="F2776">
        <f t="shared" si="87"/>
        <v>1.1766115878284078</v>
      </c>
      <c r="G2776">
        <f t="shared" si="86"/>
        <v>45.94296959512625</v>
      </c>
    </row>
    <row r="2777" spans="1:7" x14ac:dyDescent="0.25">
      <c r="A2777">
        <v>1907</v>
      </c>
      <c r="B2777">
        <v>20</v>
      </c>
      <c r="C2777">
        <v>70.546999999999997</v>
      </c>
      <c r="D2777">
        <v>0</v>
      </c>
      <c r="E2777">
        <v>13.67</v>
      </c>
      <c r="F2777">
        <f t="shared" si="87"/>
        <v>1.1767397802023098</v>
      </c>
      <c r="G2777">
        <f t="shared" si="86"/>
        <v>45.94026392567045</v>
      </c>
    </row>
    <row r="2778" spans="1:7" x14ac:dyDescent="0.25">
      <c r="A2778">
        <v>5175</v>
      </c>
      <c r="B2778">
        <v>151</v>
      </c>
      <c r="C2778">
        <v>70.546000000000006</v>
      </c>
      <c r="D2778">
        <v>0.01</v>
      </c>
      <c r="E2778">
        <v>13.66</v>
      </c>
      <c r="F2778">
        <f t="shared" si="87"/>
        <v>1.1767540253262059</v>
      </c>
      <c r="G2778">
        <f t="shared" si="86"/>
        <v>45.939963283179921</v>
      </c>
    </row>
    <row r="2779" spans="1:7" x14ac:dyDescent="0.25">
      <c r="A2779">
        <v>6034</v>
      </c>
      <c r="B2779">
        <v>77</v>
      </c>
      <c r="C2779">
        <v>70.531000000000006</v>
      </c>
      <c r="D2779">
        <v>0</v>
      </c>
      <c r="E2779">
        <v>13.66</v>
      </c>
      <c r="F2779">
        <f t="shared" si="87"/>
        <v>1.1769677388381243</v>
      </c>
      <c r="G2779">
        <f t="shared" si="86"/>
        <v>45.935453344554979</v>
      </c>
    </row>
    <row r="2780" spans="1:7" x14ac:dyDescent="0.25">
      <c r="A2780">
        <v>2593</v>
      </c>
      <c r="B2780">
        <v>113</v>
      </c>
      <c r="C2780">
        <v>70.522000000000006</v>
      </c>
      <c r="D2780">
        <v>0.01</v>
      </c>
      <c r="E2780">
        <v>13.65</v>
      </c>
      <c r="F2780">
        <f t="shared" si="87"/>
        <v>1.1770959999427455</v>
      </c>
      <c r="G2780">
        <f t="shared" si="86"/>
        <v>45.932747110200864</v>
      </c>
    </row>
    <row r="2781" spans="1:7" x14ac:dyDescent="0.25">
      <c r="A2781">
        <v>3980</v>
      </c>
      <c r="B2781">
        <v>202</v>
      </c>
      <c r="C2781">
        <v>70.513999999999996</v>
      </c>
      <c r="D2781">
        <v>0.01</v>
      </c>
      <c r="E2781">
        <v>13.64</v>
      </c>
      <c r="F2781">
        <f t="shared" si="87"/>
        <v>1.1772100305972377</v>
      </c>
      <c r="G2781">
        <f t="shared" si="86"/>
        <v>45.930341397779003</v>
      </c>
    </row>
    <row r="2782" spans="1:7" x14ac:dyDescent="0.25">
      <c r="A2782">
        <v>2349</v>
      </c>
      <c r="B2782">
        <v>18</v>
      </c>
      <c r="C2782">
        <v>70.513000000000005</v>
      </c>
      <c r="D2782">
        <v>0</v>
      </c>
      <c r="E2782">
        <v>13.64</v>
      </c>
      <c r="F2782">
        <f t="shared" si="87"/>
        <v>1.1772242858047228</v>
      </c>
      <c r="G2782">
        <f t="shared" si="86"/>
        <v>45.9300406724239</v>
      </c>
    </row>
    <row r="2783" spans="1:7" x14ac:dyDescent="0.25">
      <c r="A2783">
        <v>2223</v>
      </c>
      <c r="B2783">
        <v>21</v>
      </c>
      <c r="C2783">
        <v>70.512</v>
      </c>
      <c r="D2783">
        <v>0</v>
      </c>
      <c r="E2783">
        <v>13.64</v>
      </c>
      <c r="F2783">
        <f t="shared" si="87"/>
        <v>1.1772385413179476</v>
      </c>
      <c r="G2783">
        <f t="shared" si="86"/>
        <v>45.929739944557021</v>
      </c>
    </row>
    <row r="2784" spans="1:7" x14ac:dyDescent="0.25">
      <c r="A2784">
        <v>3167</v>
      </c>
      <c r="B2784">
        <v>131</v>
      </c>
      <c r="C2784">
        <v>70.507000000000005</v>
      </c>
      <c r="D2784">
        <v>0.01</v>
      </c>
      <c r="E2784">
        <v>13.63</v>
      </c>
      <c r="F2784">
        <f t="shared" si="87"/>
        <v>1.1773098234705337</v>
      </c>
      <c r="G2784">
        <f t="shared" si="86"/>
        <v>45.928236267544371</v>
      </c>
    </row>
    <row r="2785" spans="1:7" x14ac:dyDescent="0.25">
      <c r="A2785">
        <v>860</v>
      </c>
      <c r="B2785">
        <v>26</v>
      </c>
      <c r="C2785">
        <v>70.460999999999999</v>
      </c>
      <c r="D2785">
        <v>0</v>
      </c>
      <c r="E2785">
        <v>13.63</v>
      </c>
      <c r="F2785">
        <f t="shared" si="87"/>
        <v>1.1779659781470577</v>
      </c>
      <c r="G2785">
        <f t="shared" si="86"/>
        <v>45.9143994917114</v>
      </c>
    </row>
    <row r="2786" spans="1:7" x14ac:dyDescent="0.25">
      <c r="A2786">
        <v>1104</v>
      </c>
      <c r="B2786">
        <v>19</v>
      </c>
      <c r="C2786">
        <v>70.391999999999996</v>
      </c>
      <c r="D2786">
        <v>0</v>
      </c>
      <c r="E2786">
        <v>13.63</v>
      </c>
      <c r="F2786">
        <f t="shared" si="87"/>
        <v>1.1789514256487612</v>
      </c>
      <c r="G2786">
        <f t="shared" si="86"/>
        <v>45.893634352232517</v>
      </c>
    </row>
    <row r="2787" spans="1:7" x14ac:dyDescent="0.25">
      <c r="A2787">
        <v>3699</v>
      </c>
      <c r="B2787">
        <v>114</v>
      </c>
      <c r="C2787">
        <v>70.379000000000005</v>
      </c>
      <c r="D2787">
        <v>0.01</v>
      </c>
      <c r="E2787">
        <v>13.63</v>
      </c>
      <c r="F2787">
        <f t="shared" si="87"/>
        <v>1.1791372531983859</v>
      </c>
      <c r="G2787">
        <f t="shared" si="86"/>
        <v>45.889720738437646</v>
      </c>
    </row>
    <row r="2788" spans="1:7" x14ac:dyDescent="0.25">
      <c r="A2788">
        <v>3792</v>
      </c>
      <c r="B2788">
        <v>156</v>
      </c>
      <c r="C2788">
        <v>70.373999999999995</v>
      </c>
      <c r="D2788">
        <v>0.01</v>
      </c>
      <c r="E2788">
        <v>13.62</v>
      </c>
      <c r="F2788">
        <f t="shared" si="87"/>
        <v>1.1792087391527577</v>
      </c>
      <c r="G2788">
        <f t="shared" si="86"/>
        <v>45.888215389076699</v>
      </c>
    </row>
    <row r="2789" spans="1:7" x14ac:dyDescent="0.25">
      <c r="A2789">
        <v>898</v>
      </c>
      <c r="B2789">
        <v>55</v>
      </c>
      <c r="C2789">
        <v>70.370999999999995</v>
      </c>
      <c r="D2789">
        <v>0</v>
      </c>
      <c r="E2789">
        <v>13.62</v>
      </c>
      <c r="F2789">
        <f t="shared" si="87"/>
        <v>1.1792516344115662</v>
      </c>
      <c r="G2789">
        <f t="shared" si="86"/>
        <v>45.887312149246888</v>
      </c>
    </row>
    <row r="2790" spans="1:7" x14ac:dyDescent="0.25">
      <c r="A2790">
        <v>19146</v>
      </c>
      <c r="B2790">
        <v>37</v>
      </c>
      <c r="C2790">
        <v>70.366</v>
      </c>
      <c r="D2790">
        <v>0</v>
      </c>
      <c r="E2790">
        <v>13.62</v>
      </c>
      <c r="F2790">
        <f t="shared" si="87"/>
        <v>1.1793231326541282</v>
      </c>
      <c r="G2790">
        <f t="shared" si="86"/>
        <v>45.885806699171397</v>
      </c>
    </row>
    <row r="2791" spans="1:7" x14ac:dyDescent="0.25">
      <c r="A2791">
        <v>19184</v>
      </c>
      <c r="B2791">
        <v>39</v>
      </c>
      <c r="C2791">
        <v>70.334999999999994</v>
      </c>
      <c r="D2791">
        <v>0</v>
      </c>
      <c r="E2791">
        <v>13.61</v>
      </c>
      <c r="F2791">
        <f t="shared" si="87"/>
        <v>1.179766593266848</v>
      </c>
      <c r="G2791">
        <f t="shared" si="86"/>
        <v>45.876471503367952</v>
      </c>
    </row>
    <row r="2792" spans="1:7" x14ac:dyDescent="0.25">
      <c r="A2792">
        <v>483</v>
      </c>
      <c r="B2792">
        <v>39</v>
      </c>
      <c r="C2792">
        <v>70.313000000000002</v>
      </c>
      <c r="D2792">
        <v>0</v>
      </c>
      <c r="E2792">
        <v>13.61</v>
      </c>
      <c r="F2792">
        <f t="shared" si="87"/>
        <v>1.1800814865610507</v>
      </c>
      <c r="G2792">
        <f t="shared" si="86"/>
        <v>45.869845056913022</v>
      </c>
    </row>
    <row r="2793" spans="1:7" x14ac:dyDescent="0.25">
      <c r="A2793">
        <v>13342</v>
      </c>
      <c r="B2793">
        <v>90</v>
      </c>
      <c r="C2793">
        <v>70.292000000000002</v>
      </c>
      <c r="D2793">
        <v>0</v>
      </c>
      <c r="E2793">
        <v>13.61</v>
      </c>
      <c r="F2793">
        <f t="shared" si="87"/>
        <v>1.1803822055065127</v>
      </c>
      <c r="G2793">
        <f t="shared" si="86"/>
        <v>45.863518674593813</v>
      </c>
    </row>
    <row r="2794" spans="1:7" x14ac:dyDescent="0.25">
      <c r="A2794">
        <v>13664</v>
      </c>
      <c r="B2794">
        <v>137</v>
      </c>
      <c r="C2794">
        <v>70.284999999999997</v>
      </c>
      <c r="D2794">
        <v>0.01</v>
      </c>
      <c r="E2794">
        <v>13.6</v>
      </c>
      <c r="F2794">
        <f t="shared" si="87"/>
        <v>1.1804824753389527</v>
      </c>
      <c r="G2794">
        <f t="shared" si="86"/>
        <v>45.861409633413885</v>
      </c>
    </row>
    <row r="2795" spans="1:7" x14ac:dyDescent="0.25">
      <c r="A2795">
        <v>2667</v>
      </c>
      <c r="B2795">
        <v>165</v>
      </c>
      <c r="C2795">
        <v>70.22</v>
      </c>
      <c r="D2795">
        <v>0.01</v>
      </c>
      <c r="E2795">
        <v>13.59</v>
      </c>
      <c r="F2795">
        <f t="shared" si="87"/>
        <v>1.1814142738356532</v>
      </c>
      <c r="G2795">
        <f t="shared" si="86"/>
        <v>45.841819776931544</v>
      </c>
    </row>
    <row r="2796" spans="1:7" x14ac:dyDescent="0.25">
      <c r="A2796">
        <v>19104</v>
      </c>
      <c r="B2796">
        <v>49</v>
      </c>
      <c r="C2796">
        <v>70.176000000000002</v>
      </c>
      <c r="D2796">
        <v>0</v>
      </c>
      <c r="E2796">
        <v>13.59</v>
      </c>
      <c r="F2796">
        <f t="shared" si="87"/>
        <v>1.1820457700811513</v>
      </c>
      <c r="G2796">
        <f t="shared" si="86"/>
        <v>45.828552897990285</v>
      </c>
    </row>
    <row r="2797" spans="1:7" x14ac:dyDescent="0.25">
      <c r="A2797">
        <v>817</v>
      </c>
      <c r="B2797">
        <v>36</v>
      </c>
      <c r="C2797">
        <v>70.126999999999995</v>
      </c>
      <c r="D2797">
        <v>0</v>
      </c>
      <c r="E2797">
        <v>13.59</v>
      </c>
      <c r="F2797">
        <f t="shared" si="87"/>
        <v>1.1827497319757752</v>
      </c>
      <c r="G2797">
        <f t="shared" si="86"/>
        <v>45.81377266255911</v>
      </c>
    </row>
    <row r="2798" spans="1:7" x14ac:dyDescent="0.25">
      <c r="A2798">
        <v>2948</v>
      </c>
      <c r="B2798">
        <v>186</v>
      </c>
      <c r="C2798">
        <v>70.105000000000004</v>
      </c>
      <c r="D2798">
        <v>0.01</v>
      </c>
      <c r="E2798">
        <v>13.58</v>
      </c>
      <c r="F2798">
        <f t="shared" si="87"/>
        <v>1.1830660383700518</v>
      </c>
      <c r="G2798">
        <f t="shared" si="86"/>
        <v>45.807134663989949</v>
      </c>
    </row>
    <row r="2799" spans="1:7" x14ac:dyDescent="0.25">
      <c r="A2799">
        <v>6394</v>
      </c>
      <c r="B2799">
        <v>161</v>
      </c>
      <c r="C2799">
        <v>70.087999999999994</v>
      </c>
      <c r="D2799">
        <v>0.01</v>
      </c>
      <c r="E2799">
        <v>13.57</v>
      </c>
      <c r="F2799">
        <f t="shared" si="87"/>
        <v>1.1833105597135845</v>
      </c>
      <c r="G2799">
        <f t="shared" si="86"/>
        <v>45.802004462946584</v>
      </c>
    </row>
    <row r="2800" spans="1:7" x14ac:dyDescent="0.25">
      <c r="A2800">
        <v>13725</v>
      </c>
      <c r="B2800">
        <v>237</v>
      </c>
      <c r="C2800">
        <v>70.066999999999993</v>
      </c>
      <c r="D2800">
        <v>0.01</v>
      </c>
      <c r="E2800">
        <v>13.56</v>
      </c>
      <c r="F2800">
        <f t="shared" si="87"/>
        <v>1.1836127392668441</v>
      </c>
      <c r="G2800">
        <f t="shared" si="86"/>
        <v>45.795666146175421</v>
      </c>
    </row>
    <row r="2801" spans="1:7" x14ac:dyDescent="0.25">
      <c r="A2801">
        <v>6400</v>
      </c>
      <c r="B2801">
        <v>104</v>
      </c>
      <c r="C2801">
        <v>70.063999999999993</v>
      </c>
      <c r="D2801">
        <v>0</v>
      </c>
      <c r="E2801">
        <v>13.56</v>
      </c>
      <c r="F2801">
        <f t="shared" si="87"/>
        <v>1.1836559189474267</v>
      </c>
      <c r="G2801">
        <f t="shared" si="86"/>
        <v>45.794760581237703</v>
      </c>
    </row>
    <row r="2802" spans="1:7" x14ac:dyDescent="0.25">
      <c r="A2802">
        <v>1242</v>
      </c>
      <c r="B2802">
        <v>26</v>
      </c>
      <c r="C2802">
        <v>70.055000000000007</v>
      </c>
      <c r="D2802">
        <v>0</v>
      </c>
      <c r="E2802">
        <v>13.56</v>
      </c>
      <c r="F2802">
        <f t="shared" si="87"/>
        <v>1.183785474754941</v>
      </c>
      <c r="G2802">
        <f t="shared" si="86"/>
        <v>45.792043749728556</v>
      </c>
    </row>
    <row r="2803" spans="1:7" x14ac:dyDescent="0.25">
      <c r="A2803">
        <v>4509</v>
      </c>
      <c r="B2803">
        <v>108</v>
      </c>
      <c r="C2803">
        <v>70.009</v>
      </c>
      <c r="D2803">
        <v>0</v>
      </c>
      <c r="E2803">
        <v>13.55</v>
      </c>
      <c r="F2803">
        <f t="shared" si="87"/>
        <v>1.1844480418956678</v>
      </c>
      <c r="G2803">
        <f t="shared" si="86"/>
        <v>45.778154518713023</v>
      </c>
    </row>
    <row r="2804" spans="1:7" x14ac:dyDescent="0.25">
      <c r="A2804">
        <v>4222</v>
      </c>
      <c r="B2804">
        <v>122</v>
      </c>
      <c r="C2804">
        <v>69.965000000000003</v>
      </c>
      <c r="D2804">
        <v>0.01</v>
      </c>
      <c r="E2804">
        <v>13.55</v>
      </c>
      <c r="F2804">
        <f t="shared" si="87"/>
        <v>1.1850824176158901</v>
      </c>
      <c r="G2804">
        <f t="shared" si="86"/>
        <v>45.764864150574461</v>
      </c>
    </row>
    <row r="2805" spans="1:7" x14ac:dyDescent="0.25">
      <c r="A2805">
        <v>3251</v>
      </c>
      <c r="B2805">
        <v>142</v>
      </c>
      <c r="C2805">
        <v>69.924999999999997</v>
      </c>
      <c r="D2805">
        <v>0.01</v>
      </c>
      <c r="E2805">
        <v>13.54</v>
      </c>
      <c r="F2805">
        <f t="shared" si="87"/>
        <v>1.1856596461281721</v>
      </c>
      <c r="G2805">
        <f t="shared" si="86"/>
        <v>45.75277773790026</v>
      </c>
    </row>
    <row r="2806" spans="1:7" x14ac:dyDescent="0.25">
      <c r="A2806">
        <v>3273</v>
      </c>
      <c r="B2806">
        <v>111</v>
      </c>
      <c r="C2806">
        <v>69.924999999999997</v>
      </c>
      <c r="D2806">
        <v>0.01</v>
      </c>
      <c r="E2806">
        <v>13.54</v>
      </c>
      <c r="F2806">
        <f t="shared" si="87"/>
        <v>1.1856596461281721</v>
      </c>
      <c r="G2806">
        <f t="shared" si="86"/>
        <v>45.75277773790026</v>
      </c>
    </row>
    <row r="2807" spans="1:7" x14ac:dyDescent="0.25">
      <c r="A2807">
        <v>13455</v>
      </c>
      <c r="B2807">
        <v>149</v>
      </c>
      <c r="C2807">
        <v>69.900999999999996</v>
      </c>
      <c r="D2807">
        <v>0.01</v>
      </c>
      <c r="E2807">
        <v>13.53</v>
      </c>
      <c r="F2807">
        <f t="shared" si="87"/>
        <v>1.1860062227590493</v>
      </c>
      <c r="G2807">
        <f t="shared" si="86"/>
        <v>45.745523941732351</v>
      </c>
    </row>
    <row r="2808" spans="1:7" x14ac:dyDescent="0.25">
      <c r="A2808">
        <v>19012</v>
      </c>
      <c r="B2808">
        <v>43</v>
      </c>
      <c r="C2808">
        <v>69.894999999999996</v>
      </c>
      <c r="D2808">
        <v>0</v>
      </c>
      <c r="E2808">
        <v>13.53</v>
      </c>
      <c r="F2808">
        <f t="shared" si="87"/>
        <v>1.1860928950083771</v>
      </c>
      <c r="G2808">
        <f t="shared" si="86"/>
        <v>45.743710264250595</v>
      </c>
    </row>
    <row r="2809" spans="1:7" x14ac:dyDescent="0.25">
      <c r="A2809">
        <v>14305</v>
      </c>
      <c r="B2809">
        <v>83</v>
      </c>
      <c r="C2809">
        <v>69.873000000000005</v>
      </c>
      <c r="D2809">
        <v>0</v>
      </c>
      <c r="E2809">
        <v>13.52</v>
      </c>
      <c r="F2809">
        <f t="shared" si="87"/>
        <v>1.1864107894487641</v>
      </c>
      <c r="G2809">
        <f t="shared" si="86"/>
        <v>45.737059331477184</v>
      </c>
    </row>
    <row r="2810" spans="1:7" x14ac:dyDescent="0.25">
      <c r="A2810">
        <v>14152</v>
      </c>
      <c r="B2810">
        <v>108</v>
      </c>
      <c r="C2810">
        <v>69.837999999999994</v>
      </c>
      <c r="D2810">
        <v>0</v>
      </c>
      <c r="E2810">
        <v>13.52</v>
      </c>
      <c r="F2810">
        <f t="shared" si="87"/>
        <v>1.1869168423619889</v>
      </c>
      <c r="G2810">
        <f t="shared" si="86"/>
        <v>45.726475768504557</v>
      </c>
    </row>
    <row r="2811" spans="1:7" x14ac:dyDescent="0.25">
      <c r="A2811">
        <v>2575</v>
      </c>
      <c r="B2811">
        <v>121</v>
      </c>
      <c r="C2811">
        <v>69.811999999999998</v>
      </c>
      <c r="D2811">
        <v>0.01</v>
      </c>
      <c r="E2811">
        <v>13.51</v>
      </c>
      <c r="F2811">
        <f t="shared" si="87"/>
        <v>1.1872930154622647</v>
      </c>
      <c r="G2811">
        <f t="shared" si="86"/>
        <v>45.718611678036147</v>
      </c>
    </row>
    <row r="2812" spans="1:7" x14ac:dyDescent="0.25">
      <c r="A2812">
        <v>14291</v>
      </c>
      <c r="B2812">
        <v>61</v>
      </c>
      <c r="C2812">
        <v>69.805999999999997</v>
      </c>
      <c r="D2812">
        <v>0</v>
      </c>
      <c r="E2812">
        <v>13.51</v>
      </c>
      <c r="F2812">
        <f t="shared" si="87"/>
        <v>1.187379854694532</v>
      </c>
      <c r="G2812">
        <f t="shared" si="86"/>
        <v>45.716796643884706</v>
      </c>
    </row>
    <row r="2813" spans="1:7" x14ac:dyDescent="0.25">
      <c r="A2813">
        <v>3613</v>
      </c>
      <c r="B2813">
        <v>155</v>
      </c>
      <c r="C2813">
        <v>69.789000000000001</v>
      </c>
      <c r="D2813">
        <v>0.01</v>
      </c>
      <c r="E2813">
        <v>13.5</v>
      </c>
      <c r="F2813">
        <f t="shared" si="87"/>
        <v>1.1876259604265953</v>
      </c>
      <c r="G2813">
        <f t="shared" si="86"/>
        <v>45.71165354999701</v>
      </c>
    </row>
    <row r="2814" spans="1:7" x14ac:dyDescent="0.25">
      <c r="A2814">
        <v>13828</v>
      </c>
      <c r="B2814">
        <v>125</v>
      </c>
      <c r="C2814">
        <v>69.77</v>
      </c>
      <c r="D2814">
        <v>0.01</v>
      </c>
      <c r="E2814">
        <v>13.5</v>
      </c>
      <c r="F2814">
        <f t="shared" si="87"/>
        <v>1.1879011269576507</v>
      </c>
      <c r="G2814">
        <f t="shared" si="86"/>
        <v>45.705904516376997</v>
      </c>
    </row>
    <row r="2815" spans="1:7" x14ac:dyDescent="0.25">
      <c r="A2815">
        <v>1090</v>
      </c>
      <c r="B2815">
        <v>45</v>
      </c>
      <c r="C2815">
        <v>69.72</v>
      </c>
      <c r="D2815">
        <v>0</v>
      </c>
      <c r="E2815">
        <v>13.5</v>
      </c>
      <c r="F2815">
        <f t="shared" si="87"/>
        <v>1.1886257905584998</v>
      </c>
      <c r="G2815">
        <f t="shared" si="86"/>
        <v>45.69077109087786</v>
      </c>
    </row>
    <row r="2816" spans="1:7" x14ac:dyDescent="0.25">
      <c r="A2816">
        <v>3809</v>
      </c>
      <c r="B2816">
        <v>168</v>
      </c>
      <c r="C2816">
        <v>69.72</v>
      </c>
      <c r="D2816">
        <v>0.01</v>
      </c>
      <c r="E2816">
        <v>13.49</v>
      </c>
      <c r="F2816">
        <f t="shared" si="87"/>
        <v>1.1886257905584998</v>
      </c>
      <c r="G2816">
        <f t="shared" si="86"/>
        <v>45.69077109087786</v>
      </c>
    </row>
    <row r="2817" spans="1:7" x14ac:dyDescent="0.25">
      <c r="A2817">
        <v>5199</v>
      </c>
      <c r="B2817">
        <v>93</v>
      </c>
      <c r="C2817">
        <v>69.704999999999998</v>
      </c>
      <c r="D2817">
        <v>0</v>
      </c>
      <c r="E2817">
        <v>13.48</v>
      </c>
      <c r="F2817">
        <f t="shared" si="87"/>
        <v>1.1888433427197873</v>
      </c>
      <c r="G2817">
        <f t="shared" si="86"/>
        <v>45.686229822068114</v>
      </c>
    </row>
    <row r="2818" spans="1:7" x14ac:dyDescent="0.25">
      <c r="A2818">
        <v>4095</v>
      </c>
      <c r="B2818">
        <v>120</v>
      </c>
      <c r="C2818">
        <v>69.662000000000006</v>
      </c>
      <c r="D2818">
        <v>0.01</v>
      </c>
      <c r="E2818">
        <v>13.48</v>
      </c>
      <c r="F2818">
        <f t="shared" si="87"/>
        <v>1.1894673843068955</v>
      </c>
      <c r="G2818">
        <f t="shared" si="86"/>
        <v>45.673208341331978</v>
      </c>
    </row>
    <row r="2819" spans="1:7" x14ac:dyDescent="0.25">
      <c r="A2819">
        <v>3934</v>
      </c>
      <c r="B2819">
        <v>182</v>
      </c>
      <c r="C2819">
        <v>69.643000000000001</v>
      </c>
      <c r="D2819">
        <v>0.01</v>
      </c>
      <c r="E2819">
        <v>13.47</v>
      </c>
      <c r="F2819">
        <f t="shared" si="87"/>
        <v>1.1897433089584899</v>
      </c>
      <c r="G2819">
        <f t="shared" ref="G2819:G2882" si="88">(1/(1+F2819))*100</f>
        <v>45.667453162609782</v>
      </c>
    </row>
    <row r="2820" spans="1:7" x14ac:dyDescent="0.25">
      <c r="A2820">
        <v>1326</v>
      </c>
      <c r="B2820">
        <v>21</v>
      </c>
      <c r="C2820">
        <v>69.637</v>
      </c>
      <c r="D2820">
        <v>0</v>
      </c>
      <c r="E2820">
        <v>13.47</v>
      </c>
      <c r="F2820">
        <f t="shared" ref="F2820:F2883" si="89">(LN($J$2/C2820)/(LN($J$2/$J$3)))^$J$4</f>
        <v>1.1898304666782835</v>
      </c>
      <c r="G2820">
        <f t="shared" si="88"/>
        <v>45.665635546521692</v>
      </c>
    </row>
    <row r="2821" spans="1:7" x14ac:dyDescent="0.25">
      <c r="A2821">
        <v>5049</v>
      </c>
      <c r="B2821">
        <v>107</v>
      </c>
      <c r="C2821">
        <v>69.635999999999996</v>
      </c>
      <c r="D2821">
        <v>0</v>
      </c>
      <c r="E2821">
        <v>13.46</v>
      </c>
      <c r="F2821">
        <f t="shared" si="89"/>
        <v>1.1898449940674785</v>
      </c>
      <c r="G2821">
        <f t="shared" si="88"/>
        <v>45.665332601581646</v>
      </c>
    </row>
    <row r="2822" spans="1:7" x14ac:dyDescent="0.25">
      <c r="A2822">
        <v>13501</v>
      </c>
      <c r="B2822">
        <v>107</v>
      </c>
      <c r="C2822">
        <v>69.600999999999999</v>
      </c>
      <c r="D2822">
        <v>0</v>
      </c>
      <c r="E2822">
        <v>13.46</v>
      </c>
      <c r="F2822">
        <f t="shared" si="89"/>
        <v>1.1903536512460753</v>
      </c>
      <c r="G2822">
        <f t="shared" si="88"/>
        <v>45.654727921726604</v>
      </c>
    </row>
    <row r="2823" spans="1:7" x14ac:dyDescent="0.25">
      <c r="A2823">
        <v>678</v>
      </c>
      <c r="B2823">
        <v>54</v>
      </c>
      <c r="C2823">
        <v>69.596000000000004</v>
      </c>
      <c r="D2823">
        <v>0</v>
      </c>
      <c r="E2823">
        <v>13.46</v>
      </c>
      <c r="F2823">
        <f t="shared" si="89"/>
        <v>1.1904263480890778</v>
      </c>
      <c r="G2823">
        <f t="shared" si="88"/>
        <v>45.653212712328688</v>
      </c>
    </row>
    <row r="2824" spans="1:7" x14ac:dyDescent="0.25">
      <c r="A2824">
        <v>14038</v>
      </c>
      <c r="B2824">
        <v>133</v>
      </c>
      <c r="C2824">
        <v>69.593000000000004</v>
      </c>
      <c r="D2824">
        <v>0.01</v>
      </c>
      <c r="E2824">
        <v>13.45</v>
      </c>
      <c r="F2824">
        <f t="shared" si="89"/>
        <v>1.1904699699805585</v>
      </c>
      <c r="G2824">
        <f t="shared" si="88"/>
        <v>45.652303556066357</v>
      </c>
    </row>
    <row r="2825" spans="1:7" x14ac:dyDescent="0.25">
      <c r="A2825">
        <v>19045</v>
      </c>
      <c r="B2825">
        <v>36</v>
      </c>
      <c r="C2825">
        <v>69.572999999999993</v>
      </c>
      <c r="D2825">
        <v>0</v>
      </c>
      <c r="E2825">
        <v>13.45</v>
      </c>
      <c r="F2825">
        <f t="shared" si="89"/>
        <v>1.1907608551726008</v>
      </c>
      <c r="G2825">
        <f t="shared" si="88"/>
        <v>45.646241927269337</v>
      </c>
    </row>
    <row r="2826" spans="1:7" x14ac:dyDescent="0.25">
      <c r="A2826">
        <v>257</v>
      </c>
      <c r="B2826">
        <v>66</v>
      </c>
      <c r="C2826">
        <v>69.519000000000005</v>
      </c>
      <c r="D2826">
        <v>0</v>
      </c>
      <c r="E2826">
        <v>13.45</v>
      </c>
      <c r="F2826">
        <f t="shared" si="89"/>
        <v>1.1915468762667465</v>
      </c>
      <c r="G2826">
        <f t="shared" si="88"/>
        <v>45.62987042757117</v>
      </c>
    </row>
    <row r="2827" spans="1:7" x14ac:dyDescent="0.25">
      <c r="A2827">
        <v>4228</v>
      </c>
      <c r="B2827">
        <v>116</v>
      </c>
      <c r="C2827">
        <v>69.507999999999996</v>
      </c>
      <c r="D2827">
        <v>0.01</v>
      </c>
      <c r="E2827">
        <v>13.44</v>
      </c>
      <c r="F2827">
        <f t="shared" si="89"/>
        <v>1.1917071047027306</v>
      </c>
      <c r="G2827">
        <f t="shared" si="88"/>
        <v>45.626534579109915</v>
      </c>
    </row>
    <row r="2828" spans="1:7" x14ac:dyDescent="0.25">
      <c r="A2828">
        <v>3894</v>
      </c>
      <c r="B2828">
        <v>142</v>
      </c>
      <c r="C2828">
        <v>69.468000000000004</v>
      </c>
      <c r="D2828">
        <v>0.01</v>
      </c>
      <c r="E2828">
        <v>13.43</v>
      </c>
      <c r="F2828">
        <f t="shared" si="89"/>
        <v>1.1922900764351883</v>
      </c>
      <c r="G2828">
        <f t="shared" si="88"/>
        <v>45.614401613588818</v>
      </c>
    </row>
    <row r="2829" spans="1:7" x14ac:dyDescent="0.25">
      <c r="A2829">
        <v>1333</v>
      </c>
      <c r="B2829">
        <v>18</v>
      </c>
      <c r="C2829">
        <v>69.465000000000003</v>
      </c>
      <c r="D2829">
        <v>0</v>
      </c>
      <c r="E2829">
        <v>13.43</v>
      </c>
      <c r="F2829">
        <f t="shared" si="89"/>
        <v>1.1923338197448461</v>
      </c>
      <c r="G2829">
        <f t="shared" si="88"/>
        <v>45.613491476238082</v>
      </c>
    </row>
    <row r="2830" spans="1:7" x14ac:dyDescent="0.25">
      <c r="A2830">
        <v>19550</v>
      </c>
      <c r="B2830">
        <v>32</v>
      </c>
      <c r="C2830">
        <v>69.400999999999996</v>
      </c>
      <c r="D2830">
        <v>0</v>
      </c>
      <c r="E2830">
        <v>13.43</v>
      </c>
      <c r="F2830">
        <f t="shared" si="89"/>
        <v>1.193267690276929</v>
      </c>
      <c r="G2830">
        <f t="shared" si="88"/>
        <v>45.594069726789108</v>
      </c>
    </row>
    <row r="2831" spans="1:7" x14ac:dyDescent="0.25">
      <c r="A2831">
        <v>4071</v>
      </c>
      <c r="B2831">
        <v>97</v>
      </c>
      <c r="C2831">
        <v>69.366</v>
      </c>
      <c r="D2831">
        <v>0</v>
      </c>
      <c r="E2831">
        <v>13.43</v>
      </c>
      <c r="F2831">
        <f t="shared" si="89"/>
        <v>1.1937789507961938</v>
      </c>
      <c r="G2831">
        <f t="shared" si="88"/>
        <v>45.583444021881398</v>
      </c>
    </row>
    <row r="2832" spans="1:7" x14ac:dyDescent="0.25">
      <c r="A2832">
        <v>13486</v>
      </c>
      <c r="B2832">
        <v>114</v>
      </c>
      <c r="C2832">
        <v>69.353999999999999</v>
      </c>
      <c r="D2832">
        <v>0.01</v>
      </c>
      <c r="E2832">
        <v>13.42</v>
      </c>
      <c r="F2832">
        <f t="shared" si="89"/>
        <v>1.1939543297670006</v>
      </c>
      <c r="G2832">
        <f t="shared" si="88"/>
        <v>45.579800200590348</v>
      </c>
    </row>
    <row r="2833" spans="1:7" x14ac:dyDescent="0.25">
      <c r="A2833">
        <v>13475</v>
      </c>
      <c r="B2833">
        <v>100</v>
      </c>
      <c r="C2833">
        <v>69.346000000000004</v>
      </c>
      <c r="D2833">
        <v>0</v>
      </c>
      <c r="E2833">
        <v>13.42</v>
      </c>
      <c r="F2833">
        <f t="shared" si="89"/>
        <v>1.1940712745295725</v>
      </c>
      <c r="G2833">
        <f t="shared" si="88"/>
        <v>45.577370781375755</v>
      </c>
    </row>
    <row r="2834" spans="1:7" x14ac:dyDescent="0.25">
      <c r="A2834">
        <v>5058</v>
      </c>
      <c r="B2834">
        <v>70</v>
      </c>
      <c r="C2834">
        <v>69.319000000000003</v>
      </c>
      <c r="D2834">
        <v>0</v>
      </c>
      <c r="E2834">
        <v>13.41</v>
      </c>
      <c r="F2834">
        <f t="shared" si="89"/>
        <v>1.1944661134909926</v>
      </c>
      <c r="G2834">
        <f t="shared" si="88"/>
        <v>45.569170280291246</v>
      </c>
    </row>
    <row r="2835" spans="1:7" x14ac:dyDescent="0.25">
      <c r="A2835">
        <v>5796</v>
      </c>
      <c r="B2835">
        <v>117</v>
      </c>
      <c r="C2835">
        <v>69.305999999999997</v>
      </c>
      <c r="D2835">
        <v>0.01</v>
      </c>
      <c r="E2835">
        <v>13.41</v>
      </c>
      <c r="F2835">
        <f t="shared" si="89"/>
        <v>1.1946563039378728</v>
      </c>
      <c r="G2835">
        <f t="shared" si="88"/>
        <v>45.565221224193493</v>
      </c>
    </row>
    <row r="2836" spans="1:7" x14ac:dyDescent="0.25">
      <c r="A2836">
        <v>19248</v>
      </c>
      <c r="B2836">
        <v>41</v>
      </c>
      <c r="C2836">
        <v>69.242000000000004</v>
      </c>
      <c r="D2836">
        <v>0</v>
      </c>
      <c r="E2836">
        <v>13.41</v>
      </c>
      <c r="F2836">
        <f t="shared" si="89"/>
        <v>1.195593411756269</v>
      </c>
      <c r="G2836">
        <f t="shared" si="88"/>
        <v>45.545773395270565</v>
      </c>
    </row>
    <row r="2837" spans="1:7" x14ac:dyDescent="0.25">
      <c r="A2837">
        <v>3530</v>
      </c>
      <c r="B2837">
        <v>76</v>
      </c>
      <c r="C2837">
        <v>69.241</v>
      </c>
      <c r="D2837">
        <v>0</v>
      </c>
      <c r="E2837">
        <v>13.4</v>
      </c>
      <c r="F2837">
        <f t="shared" si="89"/>
        <v>1.1956080644375033</v>
      </c>
      <c r="G2837">
        <f t="shared" si="88"/>
        <v>45.545469439519103</v>
      </c>
    </row>
    <row r="2838" spans="1:7" x14ac:dyDescent="0.25">
      <c r="A2838">
        <v>13891</v>
      </c>
      <c r="B2838">
        <v>155</v>
      </c>
      <c r="C2838">
        <v>69.233000000000004</v>
      </c>
      <c r="D2838">
        <v>0.01</v>
      </c>
      <c r="E2838">
        <v>13.4</v>
      </c>
      <c r="F2838">
        <f t="shared" si="89"/>
        <v>1.195725297385559</v>
      </c>
      <c r="G2838">
        <f t="shared" si="88"/>
        <v>45.543037701059227</v>
      </c>
    </row>
    <row r="2839" spans="1:7" x14ac:dyDescent="0.25">
      <c r="A2839">
        <v>2967</v>
      </c>
      <c r="B2839">
        <v>119</v>
      </c>
      <c r="C2839">
        <v>69.212000000000003</v>
      </c>
      <c r="D2839">
        <v>0.01</v>
      </c>
      <c r="E2839">
        <v>13.39</v>
      </c>
      <c r="F2839">
        <f t="shared" si="89"/>
        <v>1.1960331311632859</v>
      </c>
      <c r="G2839">
        <f t="shared" si="88"/>
        <v>45.53665360550724</v>
      </c>
    </row>
    <row r="2840" spans="1:7" x14ac:dyDescent="0.25">
      <c r="A2840">
        <v>4877</v>
      </c>
      <c r="B2840">
        <v>79</v>
      </c>
      <c r="C2840">
        <v>69.209999999999994</v>
      </c>
      <c r="D2840">
        <v>0</v>
      </c>
      <c r="E2840">
        <v>13.39</v>
      </c>
      <c r="F2840">
        <f t="shared" si="89"/>
        <v>1.1960624560171542</v>
      </c>
      <c r="G2840">
        <f t="shared" si="88"/>
        <v>45.536045537321854</v>
      </c>
    </row>
    <row r="2841" spans="1:7" x14ac:dyDescent="0.25">
      <c r="A2841">
        <v>493</v>
      </c>
      <c r="B2841">
        <v>53</v>
      </c>
      <c r="C2841">
        <v>69.206999999999994</v>
      </c>
      <c r="D2841">
        <v>0</v>
      </c>
      <c r="E2841">
        <v>13.39</v>
      </c>
      <c r="F2841">
        <f t="shared" si="89"/>
        <v>1.1961064456958148</v>
      </c>
      <c r="G2841">
        <f t="shared" si="88"/>
        <v>45.535133415773927</v>
      </c>
    </row>
    <row r="2842" spans="1:7" x14ac:dyDescent="0.25">
      <c r="A2842">
        <v>13540</v>
      </c>
      <c r="B2842">
        <v>210</v>
      </c>
      <c r="C2842">
        <v>69.188000000000002</v>
      </c>
      <c r="D2842">
        <v>0.01</v>
      </c>
      <c r="E2842">
        <v>13.38</v>
      </c>
      <c r="F2842">
        <f t="shared" si="89"/>
        <v>1.196385113832817</v>
      </c>
      <c r="G2842">
        <f t="shared" si="88"/>
        <v>45.529356108908559</v>
      </c>
    </row>
    <row r="2843" spans="1:7" x14ac:dyDescent="0.25">
      <c r="A2843">
        <v>18973</v>
      </c>
      <c r="B2843">
        <v>56</v>
      </c>
      <c r="C2843">
        <v>69.183000000000007</v>
      </c>
      <c r="D2843">
        <v>0</v>
      </c>
      <c r="E2843">
        <v>13.37</v>
      </c>
      <c r="F2843">
        <f t="shared" si="89"/>
        <v>1.1964584667472353</v>
      </c>
      <c r="G2843">
        <f t="shared" si="88"/>
        <v>45.527835610791826</v>
      </c>
    </row>
    <row r="2844" spans="1:7" x14ac:dyDescent="0.25">
      <c r="A2844">
        <v>18796</v>
      </c>
      <c r="B2844">
        <v>36</v>
      </c>
      <c r="C2844">
        <v>69.180000000000007</v>
      </c>
      <c r="D2844">
        <v>0</v>
      </c>
      <c r="E2844">
        <v>13.37</v>
      </c>
      <c r="F2844">
        <f t="shared" si="89"/>
        <v>1.1965024823359129</v>
      </c>
      <c r="G2844">
        <f t="shared" si="88"/>
        <v>45.526923281075952</v>
      </c>
    </row>
    <row r="2845" spans="1:7" x14ac:dyDescent="0.25">
      <c r="A2845">
        <v>18672</v>
      </c>
      <c r="B2845">
        <v>78</v>
      </c>
      <c r="C2845">
        <v>69.165000000000006</v>
      </c>
      <c r="D2845">
        <v>0</v>
      </c>
      <c r="E2845">
        <v>13.37</v>
      </c>
      <c r="F2845">
        <f t="shared" si="89"/>
        <v>1.1967226034910674</v>
      </c>
      <c r="G2845">
        <f t="shared" si="88"/>
        <v>45.522361285434208</v>
      </c>
    </row>
    <row r="2846" spans="1:7" x14ac:dyDescent="0.25">
      <c r="A2846">
        <v>3395</v>
      </c>
      <c r="B2846">
        <v>138</v>
      </c>
      <c r="C2846">
        <v>69.144999999999996</v>
      </c>
      <c r="D2846">
        <v>0.01</v>
      </c>
      <c r="E2846">
        <v>13.36</v>
      </c>
      <c r="F2846">
        <f t="shared" si="89"/>
        <v>1.1970162104442514</v>
      </c>
      <c r="G2846">
        <f t="shared" si="88"/>
        <v>45.516277724586892</v>
      </c>
    </row>
    <row r="2847" spans="1:7" x14ac:dyDescent="0.25">
      <c r="A2847">
        <v>1865</v>
      </c>
      <c r="B2847">
        <v>27</v>
      </c>
      <c r="C2847">
        <v>69.132999999999996</v>
      </c>
      <c r="D2847">
        <v>0</v>
      </c>
      <c r="E2847">
        <v>13.36</v>
      </c>
      <c r="F2847">
        <f t="shared" si="89"/>
        <v>1.1971924361332129</v>
      </c>
      <c r="G2847">
        <f t="shared" si="88"/>
        <v>45.512627094232869</v>
      </c>
    </row>
    <row r="2848" spans="1:7" x14ac:dyDescent="0.25">
      <c r="A2848">
        <v>19326</v>
      </c>
      <c r="B2848">
        <v>48</v>
      </c>
      <c r="C2848">
        <v>69.116</v>
      </c>
      <c r="D2848">
        <v>0</v>
      </c>
      <c r="E2848">
        <v>13.36</v>
      </c>
      <c r="F2848">
        <f t="shared" si="89"/>
        <v>1.1974421682161862</v>
      </c>
      <c r="G2848">
        <f t="shared" si="88"/>
        <v>45.507454733690132</v>
      </c>
    </row>
    <row r="2849" spans="1:7" x14ac:dyDescent="0.25">
      <c r="A2849">
        <v>5116</v>
      </c>
      <c r="B2849">
        <v>183</v>
      </c>
      <c r="C2849">
        <v>69.114000000000004</v>
      </c>
      <c r="D2849">
        <v>0.01</v>
      </c>
      <c r="E2849">
        <v>13.35</v>
      </c>
      <c r="F2849">
        <f t="shared" si="89"/>
        <v>1.1974715545544923</v>
      </c>
      <c r="G2849">
        <f t="shared" si="88"/>
        <v>45.506846171792041</v>
      </c>
    </row>
    <row r="2850" spans="1:7" x14ac:dyDescent="0.25">
      <c r="A2850">
        <v>1046</v>
      </c>
      <c r="B2850">
        <v>44</v>
      </c>
      <c r="C2850">
        <v>69.103999999999999</v>
      </c>
      <c r="D2850">
        <v>0</v>
      </c>
      <c r="E2850">
        <v>13.35</v>
      </c>
      <c r="F2850">
        <f t="shared" si="89"/>
        <v>1.1976185054943067</v>
      </c>
      <c r="G2850">
        <f t="shared" si="88"/>
        <v>45.503803207876231</v>
      </c>
    </row>
    <row r="2851" spans="1:7" x14ac:dyDescent="0.25">
      <c r="A2851">
        <v>13679</v>
      </c>
      <c r="B2851">
        <v>117</v>
      </c>
      <c r="C2851">
        <v>69.081000000000003</v>
      </c>
      <c r="D2851">
        <v>0.01</v>
      </c>
      <c r="E2851">
        <v>13.34</v>
      </c>
      <c r="F2851">
        <f t="shared" si="89"/>
        <v>1.1979566144505205</v>
      </c>
      <c r="G2851">
        <f t="shared" si="88"/>
        <v>45.49680341392888</v>
      </c>
    </row>
    <row r="2852" spans="1:7" x14ac:dyDescent="0.25">
      <c r="A2852">
        <v>3714</v>
      </c>
      <c r="B2852">
        <v>219</v>
      </c>
      <c r="C2852">
        <v>69.058000000000007</v>
      </c>
      <c r="D2852">
        <v>0.01</v>
      </c>
      <c r="E2852">
        <v>13.33</v>
      </c>
      <c r="F2852">
        <f t="shared" si="89"/>
        <v>1.1982948932909518</v>
      </c>
      <c r="G2852">
        <f t="shared" si="88"/>
        <v>45.489802257737701</v>
      </c>
    </row>
    <row r="2853" spans="1:7" x14ac:dyDescent="0.25">
      <c r="A2853">
        <v>18855</v>
      </c>
      <c r="B2853">
        <v>48</v>
      </c>
      <c r="C2853">
        <v>69.058000000000007</v>
      </c>
      <c r="D2853">
        <v>0</v>
      </c>
      <c r="E2853">
        <v>13.33</v>
      </c>
      <c r="F2853">
        <f t="shared" si="89"/>
        <v>1.1982948932909518</v>
      </c>
      <c r="G2853">
        <f t="shared" si="88"/>
        <v>45.489802257737701</v>
      </c>
    </row>
    <row r="2854" spans="1:7" x14ac:dyDescent="0.25">
      <c r="A2854">
        <v>19028</v>
      </c>
      <c r="B2854">
        <v>39</v>
      </c>
      <c r="C2854">
        <v>69.039000000000001</v>
      </c>
      <c r="D2854">
        <v>0</v>
      </c>
      <c r="E2854">
        <v>13.33</v>
      </c>
      <c r="F2854">
        <f t="shared" si="89"/>
        <v>1.1985744692607097</v>
      </c>
      <c r="G2854">
        <f t="shared" si="88"/>
        <v>45.484017666058811</v>
      </c>
    </row>
    <row r="2855" spans="1:7" x14ac:dyDescent="0.25">
      <c r="A2855">
        <v>295</v>
      </c>
      <c r="B2855">
        <v>28</v>
      </c>
      <c r="C2855">
        <v>69.019000000000005</v>
      </c>
      <c r="D2855">
        <v>0</v>
      </c>
      <c r="E2855">
        <v>13.33</v>
      </c>
      <c r="F2855">
        <f t="shared" si="89"/>
        <v>1.1988688851846037</v>
      </c>
      <c r="G2855">
        <f t="shared" si="88"/>
        <v>45.477927617136935</v>
      </c>
    </row>
    <row r="2856" spans="1:7" x14ac:dyDescent="0.25">
      <c r="A2856">
        <v>613</v>
      </c>
      <c r="B2856">
        <v>26</v>
      </c>
      <c r="C2856">
        <v>69.001000000000005</v>
      </c>
      <c r="D2856">
        <v>0</v>
      </c>
      <c r="E2856">
        <v>13.33</v>
      </c>
      <c r="F2856">
        <f t="shared" si="89"/>
        <v>1.1991339695805647</v>
      </c>
      <c r="G2856">
        <f t="shared" si="88"/>
        <v>45.472445691461324</v>
      </c>
    </row>
    <row r="2857" spans="1:7" x14ac:dyDescent="0.25">
      <c r="A2857">
        <v>456</v>
      </c>
      <c r="B2857">
        <v>37</v>
      </c>
      <c r="C2857">
        <v>68.977999999999994</v>
      </c>
      <c r="D2857">
        <v>0</v>
      </c>
      <c r="E2857">
        <v>13.33</v>
      </c>
      <c r="F2857">
        <f t="shared" si="89"/>
        <v>1.1994728403789567</v>
      </c>
      <c r="G2857">
        <f t="shared" si="88"/>
        <v>45.465439792732596</v>
      </c>
    </row>
    <row r="2858" spans="1:7" x14ac:dyDescent="0.25">
      <c r="A2858">
        <v>5011</v>
      </c>
      <c r="B2858">
        <v>108</v>
      </c>
      <c r="C2858">
        <v>68.974000000000004</v>
      </c>
      <c r="D2858">
        <v>0</v>
      </c>
      <c r="E2858">
        <v>13.32</v>
      </c>
      <c r="F2858">
        <f t="shared" si="89"/>
        <v>1.1995317918307684</v>
      </c>
      <c r="G2858">
        <f t="shared" si="88"/>
        <v>45.464221236268443</v>
      </c>
    </row>
    <row r="2859" spans="1:7" x14ac:dyDescent="0.25">
      <c r="A2859">
        <v>825</v>
      </c>
      <c r="B2859">
        <v>35</v>
      </c>
      <c r="C2859">
        <v>68.956000000000003</v>
      </c>
      <c r="D2859">
        <v>0</v>
      </c>
      <c r="E2859">
        <v>13.32</v>
      </c>
      <c r="F2859">
        <f t="shared" si="89"/>
        <v>1.1997971371968443</v>
      </c>
      <c r="G2859">
        <f t="shared" si="88"/>
        <v>45.458737221300289</v>
      </c>
    </row>
    <row r="2860" spans="1:7" x14ac:dyDescent="0.25">
      <c r="A2860">
        <v>4985</v>
      </c>
      <c r="B2860">
        <v>111</v>
      </c>
      <c r="C2860">
        <v>68.953999999999994</v>
      </c>
      <c r="D2860">
        <v>0.01</v>
      </c>
      <c r="E2860">
        <v>13.31</v>
      </c>
      <c r="F2860">
        <f t="shared" si="89"/>
        <v>1.1998266264648583</v>
      </c>
      <c r="G2860">
        <f t="shared" si="88"/>
        <v>45.458127834692554</v>
      </c>
    </row>
    <row r="2861" spans="1:7" x14ac:dyDescent="0.25">
      <c r="A2861">
        <v>3835</v>
      </c>
      <c r="B2861">
        <v>160</v>
      </c>
      <c r="C2861">
        <v>68.947000000000003</v>
      </c>
      <c r="D2861">
        <v>0.01</v>
      </c>
      <c r="E2861">
        <v>13.31</v>
      </c>
      <c r="F2861">
        <f t="shared" si="89"/>
        <v>1.1999298490641397</v>
      </c>
      <c r="G2861">
        <f t="shared" si="88"/>
        <v>45.455994900264869</v>
      </c>
    </row>
    <row r="2862" spans="1:7" x14ac:dyDescent="0.25">
      <c r="A2862">
        <v>876</v>
      </c>
      <c r="B2862">
        <v>38</v>
      </c>
      <c r="C2862">
        <v>68.938000000000002</v>
      </c>
      <c r="D2862">
        <v>0</v>
      </c>
      <c r="E2862">
        <v>13.3</v>
      </c>
      <c r="F2862">
        <f t="shared" si="89"/>
        <v>1.2000625870651604</v>
      </c>
      <c r="G2862">
        <f t="shared" si="88"/>
        <v>45.453252370150985</v>
      </c>
    </row>
    <row r="2863" spans="1:7" x14ac:dyDescent="0.25">
      <c r="A2863">
        <v>1860</v>
      </c>
      <c r="B2863">
        <v>22</v>
      </c>
      <c r="C2863">
        <v>68.927999999999997</v>
      </c>
      <c r="D2863">
        <v>0</v>
      </c>
      <c r="E2863">
        <v>13.3</v>
      </c>
      <c r="F2863">
        <f t="shared" si="89"/>
        <v>1.2002101043935611</v>
      </c>
      <c r="G2863">
        <f t="shared" si="88"/>
        <v>45.45020486921306</v>
      </c>
    </row>
    <row r="2864" spans="1:7" x14ac:dyDescent="0.25">
      <c r="A2864">
        <v>3367</v>
      </c>
      <c r="B2864">
        <v>100</v>
      </c>
      <c r="C2864">
        <v>68.926000000000002</v>
      </c>
      <c r="D2864">
        <v>0</v>
      </c>
      <c r="E2864">
        <v>13.3</v>
      </c>
      <c r="F2864">
        <f t="shared" si="89"/>
        <v>1.2002396117331009</v>
      </c>
      <c r="G2864">
        <f t="shared" si="88"/>
        <v>45.449595338041966</v>
      </c>
    </row>
    <row r="2865" spans="1:7" x14ac:dyDescent="0.25">
      <c r="A2865">
        <v>492</v>
      </c>
      <c r="B2865">
        <v>42</v>
      </c>
      <c r="C2865">
        <v>68.912999999999997</v>
      </c>
      <c r="D2865">
        <v>0</v>
      </c>
      <c r="E2865">
        <v>13.3</v>
      </c>
      <c r="F2865">
        <f t="shared" si="89"/>
        <v>1.2004314409243322</v>
      </c>
      <c r="G2865">
        <f t="shared" si="88"/>
        <v>45.445633133651796</v>
      </c>
    </row>
    <row r="2866" spans="1:7" x14ac:dyDescent="0.25">
      <c r="A2866">
        <v>2632</v>
      </c>
      <c r="B2866">
        <v>177</v>
      </c>
      <c r="C2866">
        <v>68.881</v>
      </c>
      <c r="D2866">
        <v>0.01</v>
      </c>
      <c r="E2866">
        <v>13.29</v>
      </c>
      <c r="F2866">
        <f t="shared" si="89"/>
        <v>1.2009038684820545</v>
      </c>
      <c r="G2866">
        <f t="shared" si="88"/>
        <v>45.435878155354956</v>
      </c>
    </row>
    <row r="2867" spans="1:7" x14ac:dyDescent="0.25">
      <c r="A2867">
        <v>18551</v>
      </c>
      <c r="B2867">
        <v>51</v>
      </c>
      <c r="C2867">
        <v>68.846999999999994</v>
      </c>
      <c r="D2867">
        <v>0</v>
      </c>
      <c r="E2867">
        <v>13.29</v>
      </c>
      <c r="F2867">
        <f t="shared" si="89"/>
        <v>1.201406185602055</v>
      </c>
      <c r="G2867">
        <f t="shared" si="88"/>
        <v>45.425510591382</v>
      </c>
    </row>
    <row r="2868" spans="1:7" x14ac:dyDescent="0.25">
      <c r="A2868">
        <v>2362</v>
      </c>
      <c r="B2868">
        <v>11</v>
      </c>
      <c r="C2868">
        <v>68.831000000000003</v>
      </c>
      <c r="D2868">
        <v>0</v>
      </c>
      <c r="E2868">
        <v>13.29</v>
      </c>
      <c r="F2868">
        <f t="shared" si="89"/>
        <v>1.2016426996067737</v>
      </c>
      <c r="G2868">
        <f t="shared" si="88"/>
        <v>45.420630703547211</v>
      </c>
    </row>
    <row r="2869" spans="1:7" x14ac:dyDescent="0.25">
      <c r="A2869">
        <v>4448</v>
      </c>
      <c r="B2869">
        <v>103</v>
      </c>
      <c r="C2869">
        <v>68.825999999999993</v>
      </c>
      <c r="D2869">
        <v>0</v>
      </c>
      <c r="E2869">
        <v>13.28</v>
      </c>
      <c r="F2869">
        <f t="shared" si="89"/>
        <v>1.2017166272380275</v>
      </c>
      <c r="G2869">
        <f t="shared" si="88"/>
        <v>45.419105602816074</v>
      </c>
    </row>
    <row r="2870" spans="1:7" x14ac:dyDescent="0.25">
      <c r="A2870">
        <v>2380</v>
      </c>
      <c r="B2870">
        <v>11</v>
      </c>
      <c r="C2870">
        <v>68.763999999999996</v>
      </c>
      <c r="D2870">
        <v>0</v>
      </c>
      <c r="E2870">
        <v>13.28</v>
      </c>
      <c r="F2870">
        <f t="shared" si="89"/>
        <v>1.202634003254907</v>
      </c>
      <c r="G2870">
        <f t="shared" si="88"/>
        <v>45.400188979297781</v>
      </c>
    </row>
    <row r="2871" spans="1:7" x14ac:dyDescent="0.25">
      <c r="A2871">
        <v>3610</v>
      </c>
      <c r="B2871">
        <v>116</v>
      </c>
      <c r="C2871">
        <v>68.759</v>
      </c>
      <c r="D2871">
        <v>0.01</v>
      </c>
      <c r="E2871">
        <v>13.28</v>
      </c>
      <c r="F2871">
        <f t="shared" si="89"/>
        <v>1.2027080395427157</v>
      </c>
      <c r="G2871">
        <f t="shared" si="88"/>
        <v>45.398663011535604</v>
      </c>
    </row>
    <row r="2872" spans="1:7" x14ac:dyDescent="0.25">
      <c r="A2872">
        <v>7818</v>
      </c>
      <c r="B2872">
        <v>123</v>
      </c>
      <c r="C2872">
        <v>68.738</v>
      </c>
      <c r="D2872">
        <v>0.01</v>
      </c>
      <c r="E2872">
        <v>13.27</v>
      </c>
      <c r="F2872">
        <f t="shared" si="89"/>
        <v>1.2030190806259602</v>
      </c>
      <c r="G2872">
        <f t="shared" si="88"/>
        <v>45.392253239852216</v>
      </c>
    </row>
    <row r="2873" spans="1:7" x14ac:dyDescent="0.25">
      <c r="A2873">
        <v>13582</v>
      </c>
      <c r="B2873">
        <v>79</v>
      </c>
      <c r="C2873">
        <v>68.733000000000004</v>
      </c>
      <c r="D2873">
        <v>0</v>
      </c>
      <c r="E2873">
        <v>13.27</v>
      </c>
      <c r="F2873">
        <f t="shared" si="89"/>
        <v>1.2030931591472938</v>
      </c>
      <c r="G2873">
        <f t="shared" si="88"/>
        <v>45.390726935353456</v>
      </c>
    </row>
    <row r="2874" spans="1:7" x14ac:dyDescent="0.25">
      <c r="A2874">
        <v>812</v>
      </c>
      <c r="B2874">
        <v>44</v>
      </c>
      <c r="C2874">
        <v>68.721999999999994</v>
      </c>
      <c r="D2874">
        <v>0</v>
      </c>
      <c r="E2874">
        <v>13.26</v>
      </c>
      <c r="F2874">
        <f t="shared" si="89"/>
        <v>1.203256160500503</v>
      </c>
      <c r="G2874">
        <f t="shared" si="88"/>
        <v>45.387368837440803</v>
      </c>
    </row>
    <row r="2875" spans="1:7" x14ac:dyDescent="0.25">
      <c r="A2875">
        <v>4729</v>
      </c>
      <c r="B2875">
        <v>144</v>
      </c>
      <c r="C2875">
        <v>68.662999999999997</v>
      </c>
      <c r="D2875">
        <v>0.01</v>
      </c>
      <c r="E2875">
        <v>13.26</v>
      </c>
      <c r="F2875">
        <f t="shared" si="89"/>
        <v>1.2041311123431131</v>
      </c>
      <c r="G2875">
        <f t="shared" si="88"/>
        <v>45.369351868407904</v>
      </c>
    </row>
    <row r="2876" spans="1:7" x14ac:dyDescent="0.25">
      <c r="A2876">
        <v>13964</v>
      </c>
      <c r="B2876">
        <v>81</v>
      </c>
      <c r="C2876">
        <v>68.66</v>
      </c>
      <c r="D2876">
        <v>0</v>
      </c>
      <c r="E2876">
        <v>13.25</v>
      </c>
      <c r="F2876">
        <f t="shared" si="89"/>
        <v>1.2041756317034995</v>
      </c>
      <c r="G2876">
        <f t="shared" si="88"/>
        <v>45.368435510157099</v>
      </c>
    </row>
    <row r="2877" spans="1:7" x14ac:dyDescent="0.25">
      <c r="A2877">
        <v>2594</v>
      </c>
      <c r="B2877">
        <v>190</v>
      </c>
      <c r="C2877">
        <v>68.650000000000006</v>
      </c>
      <c r="D2877">
        <v>0.01</v>
      </c>
      <c r="E2877">
        <v>13.25</v>
      </c>
      <c r="F2877">
        <f t="shared" si="89"/>
        <v>1.2043240507551531</v>
      </c>
      <c r="G2877">
        <f t="shared" si="88"/>
        <v>45.365380814015161</v>
      </c>
    </row>
    <row r="2878" spans="1:7" x14ac:dyDescent="0.25">
      <c r="A2878">
        <v>6080</v>
      </c>
      <c r="B2878">
        <v>75</v>
      </c>
      <c r="C2878">
        <v>68.647999999999996</v>
      </c>
      <c r="D2878">
        <v>0</v>
      </c>
      <c r="E2878">
        <v>13.24</v>
      </c>
      <c r="F2878">
        <f t="shared" si="89"/>
        <v>1.2043537384770029</v>
      </c>
      <c r="G2878">
        <f t="shared" si="88"/>
        <v>45.364769843650599</v>
      </c>
    </row>
    <row r="2879" spans="1:7" x14ac:dyDescent="0.25">
      <c r="A2879">
        <v>13821</v>
      </c>
      <c r="B2879">
        <v>85</v>
      </c>
      <c r="C2879">
        <v>68.635000000000005</v>
      </c>
      <c r="D2879">
        <v>0</v>
      </c>
      <c r="E2879">
        <v>13.24</v>
      </c>
      <c r="F2879">
        <f t="shared" si="89"/>
        <v>1.204546740459348</v>
      </c>
      <c r="G2879">
        <f t="shared" si="88"/>
        <v>45.360798283262355</v>
      </c>
    </row>
    <row r="2880" spans="1:7" x14ac:dyDescent="0.25">
      <c r="A2880">
        <v>19869</v>
      </c>
      <c r="B2880">
        <v>41</v>
      </c>
      <c r="C2880">
        <v>68.63</v>
      </c>
      <c r="D2880">
        <v>0</v>
      </c>
      <c r="E2880">
        <v>13.24</v>
      </c>
      <c r="F2880">
        <f t="shared" si="89"/>
        <v>1.2046209866668887</v>
      </c>
      <c r="G2880">
        <f t="shared" si="88"/>
        <v>45.359270643244436</v>
      </c>
    </row>
    <row r="2881" spans="1:7" x14ac:dyDescent="0.25">
      <c r="A2881">
        <v>19481</v>
      </c>
      <c r="B2881">
        <v>39</v>
      </c>
      <c r="C2881">
        <v>68.619</v>
      </c>
      <c r="D2881">
        <v>0</v>
      </c>
      <c r="E2881">
        <v>13.24</v>
      </c>
      <c r="F2881">
        <f t="shared" si="89"/>
        <v>1.2047843570326324</v>
      </c>
      <c r="G2881">
        <f t="shared" si="88"/>
        <v>45.355909606773359</v>
      </c>
    </row>
    <row r="2882" spans="1:7" x14ac:dyDescent="0.25">
      <c r="A2882">
        <v>3760</v>
      </c>
      <c r="B2882">
        <v>111</v>
      </c>
      <c r="C2882">
        <v>68.570999999999998</v>
      </c>
      <c r="D2882">
        <v>0.01</v>
      </c>
      <c r="E2882">
        <v>13.23</v>
      </c>
      <c r="F2882">
        <f t="shared" si="89"/>
        <v>1.2054977082017015</v>
      </c>
      <c r="G2882">
        <f t="shared" si="88"/>
        <v>45.341239588744386</v>
      </c>
    </row>
    <row r="2883" spans="1:7" x14ac:dyDescent="0.25">
      <c r="A2883">
        <v>1101</v>
      </c>
      <c r="B2883">
        <v>23</v>
      </c>
      <c r="C2883">
        <v>68.518000000000001</v>
      </c>
      <c r="D2883">
        <v>0</v>
      </c>
      <c r="E2883">
        <v>13.23</v>
      </c>
      <c r="F2883">
        <f t="shared" si="89"/>
        <v>1.2062862417562348</v>
      </c>
      <c r="G2883">
        <f t="shared" ref="G2883:G2946" si="90">(1/(1+F2883))*100</f>
        <v>45.325034488905928</v>
      </c>
    </row>
    <row r="2884" spans="1:7" x14ac:dyDescent="0.25">
      <c r="A2884">
        <v>13489</v>
      </c>
      <c r="B2884">
        <v>83</v>
      </c>
      <c r="C2884">
        <v>68.506</v>
      </c>
      <c r="D2884">
        <v>0</v>
      </c>
      <c r="E2884">
        <v>13.23</v>
      </c>
      <c r="F2884">
        <f t="shared" ref="F2884:F2947" si="91">(LN($J$2/C2884)/(LN($J$2/$J$3)))^$J$4</f>
        <v>1.206464905317661</v>
      </c>
      <c r="G2884">
        <f t="shared" si="90"/>
        <v>45.321364395597833</v>
      </c>
    </row>
    <row r="2885" spans="1:7" x14ac:dyDescent="0.25">
      <c r="A2885">
        <v>4027</v>
      </c>
      <c r="B2885">
        <v>65</v>
      </c>
      <c r="C2885">
        <v>68.504999999999995</v>
      </c>
      <c r="D2885">
        <v>0</v>
      </c>
      <c r="E2885">
        <v>13.22</v>
      </c>
      <c r="F2885">
        <f t="shared" si="91"/>
        <v>1.2064797960771199</v>
      </c>
      <c r="G2885">
        <f t="shared" si="90"/>
        <v>45.321058537580576</v>
      </c>
    </row>
    <row r="2886" spans="1:7" x14ac:dyDescent="0.25">
      <c r="A2886">
        <v>3374</v>
      </c>
      <c r="B2886">
        <v>87</v>
      </c>
      <c r="C2886">
        <v>68.484999999999999</v>
      </c>
      <c r="D2886">
        <v>0</v>
      </c>
      <c r="E2886">
        <v>13.22</v>
      </c>
      <c r="F2886">
        <f t="shared" si="91"/>
        <v>1.2067776800868155</v>
      </c>
      <c r="G2886">
        <f t="shared" si="90"/>
        <v>45.314940830861566</v>
      </c>
    </row>
    <row r="2887" spans="1:7" x14ac:dyDescent="0.25">
      <c r="A2887">
        <v>2993</v>
      </c>
      <c r="B2887">
        <v>214</v>
      </c>
      <c r="C2887">
        <v>68.472999999999999</v>
      </c>
      <c r="D2887">
        <v>0.01</v>
      </c>
      <c r="E2887">
        <v>13.21</v>
      </c>
      <c r="F2887">
        <f t="shared" si="91"/>
        <v>1.2069564734384357</v>
      </c>
      <c r="G2887">
        <f t="shared" si="90"/>
        <v>45.311269707190966</v>
      </c>
    </row>
    <row r="2888" spans="1:7" x14ac:dyDescent="0.25">
      <c r="A2888">
        <v>13720</v>
      </c>
      <c r="B2888">
        <v>140</v>
      </c>
      <c r="C2888">
        <v>68.463999999999999</v>
      </c>
      <c r="D2888">
        <v>0.01</v>
      </c>
      <c r="E2888">
        <v>13.2</v>
      </c>
      <c r="F2888">
        <f t="shared" si="91"/>
        <v>1.2070905994480909</v>
      </c>
      <c r="G2888">
        <f t="shared" si="90"/>
        <v>45.308516118462094</v>
      </c>
    </row>
    <row r="2889" spans="1:7" x14ac:dyDescent="0.25">
      <c r="A2889">
        <v>4211</v>
      </c>
      <c r="B2889">
        <v>107</v>
      </c>
      <c r="C2889">
        <v>68.456999999999994</v>
      </c>
      <c r="D2889">
        <v>0</v>
      </c>
      <c r="E2889">
        <v>13.2</v>
      </c>
      <c r="F2889">
        <f t="shared" si="91"/>
        <v>1.2071949380517801</v>
      </c>
      <c r="G2889">
        <f t="shared" si="90"/>
        <v>45.306374292551965</v>
      </c>
    </row>
    <row r="2890" spans="1:7" x14ac:dyDescent="0.25">
      <c r="A2890">
        <v>18611</v>
      </c>
      <c r="B2890">
        <v>74</v>
      </c>
      <c r="C2890">
        <v>68.450999999999993</v>
      </c>
      <c r="D2890">
        <v>0</v>
      </c>
      <c r="E2890">
        <v>13.19</v>
      </c>
      <c r="F2890">
        <f t="shared" si="91"/>
        <v>1.2072843839400866</v>
      </c>
      <c r="G2890">
        <f t="shared" si="90"/>
        <v>45.304538340227921</v>
      </c>
    </row>
    <row r="2891" spans="1:7" x14ac:dyDescent="0.25">
      <c r="A2891">
        <v>1813</v>
      </c>
      <c r="B2891">
        <v>22</v>
      </c>
      <c r="C2891">
        <v>68.436000000000007</v>
      </c>
      <c r="D2891">
        <v>0</v>
      </c>
      <c r="E2891">
        <v>13.19</v>
      </c>
      <c r="F2891">
        <f t="shared" si="91"/>
        <v>1.2075080503677291</v>
      </c>
      <c r="G2891">
        <f t="shared" si="90"/>
        <v>45.299948049268437</v>
      </c>
    </row>
    <row r="2892" spans="1:7" x14ac:dyDescent="0.25">
      <c r="A2892">
        <v>18949</v>
      </c>
      <c r="B2892">
        <v>43</v>
      </c>
      <c r="C2892">
        <v>68.435000000000002</v>
      </c>
      <c r="D2892">
        <v>0</v>
      </c>
      <c r="E2892">
        <v>13.19</v>
      </c>
      <c r="F2892">
        <f t="shared" si="91"/>
        <v>1.2075229640899607</v>
      </c>
      <c r="G2892">
        <f t="shared" si="90"/>
        <v>45.299642009035431</v>
      </c>
    </row>
    <row r="2893" spans="1:7" x14ac:dyDescent="0.25">
      <c r="A2893">
        <v>19223</v>
      </c>
      <c r="B2893">
        <v>40</v>
      </c>
      <c r="C2893">
        <v>68.415999999999997</v>
      </c>
      <c r="D2893">
        <v>0</v>
      </c>
      <c r="E2893">
        <v>13.19</v>
      </c>
      <c r="F2893">
        <f t="shared" si="91"/>
        <v>1.2078063872303566</v>
      </c>
      <c r="G2893">
        <f t="shared" si="90"/>
        <v>45.293826749657946</v>
      </c>
    </row>
    <row r="2894" spans="1:7" x14ac:dyDescent="0.25">
      <c r="A2894">
        <v>619</v>
      </c>
      <c r="B2894">
        <v>58</v>
      </c>
      <c r="C2894">
        <v>68.406999999999996</v>
      </c>
      <c r="D2894">
        <v>0</v>
      </c>
      <c r="E2894">
        <v>13.19</v>
      </c>
      <c r="F2894">
        <f t="shared" si="91"/>
        <v>1.2079406817038558</v>
      </c>
      <c r="G2894">
        <f t="shared" si="90"/>
        <v>45.291071824823909</v>
      </c>
    </row>
    <row r="2895" spans="1:7" x14ac:dyDescent="0.25">
      <c r="A2895">
        <v>13781</v>
      </c>
      <c r="B2895">
        <v>69</v>
      </c>
      <c r="C2895">
        <v>68.406000000000006</v>
      </c>
      <c r="D2895">
        <v>0</v>
      </c>
      <c r="E2895">
        <v>13.18</v>
      </c>
      <c r="F2895">
        <f t="shared" si="91"/>
        <v>1.2079556049557123</v>
      </c>
      <c r="G2895">
        <f t="shared" si="90"/>
        <v>45.290765709035092</v>
      </c>
    </row>
    <row r="2896" spans="1:7" x14ac:dyDescent="0.25">
      <c r="A2896">
        <v>677</v>
      </c>
      <c r="B2896">
        <v>31</v>
      </c>
      <c r="C2896">
        <v>68.331999999999994</v>
      </c>
      <c r="D2896">
        <v>0</v>
      </c>
      <c r="E2896">
        <v>13.18</v>
      </c>
      <c r="F2896">
        <f t="shared" si="91"/>
        <v>1.2090608387357973</v>
      </c>
      <c r="G2896">
        <f t="shared" si="90"/>
        <v>45.268105905687982</v>
      </c>
    </row>
    <row r="2897" spans="1:7" x14ac:dyDescent="0.25">
      <c r="A2897">
        <v>4134</v>
      </c>
      <c r="B2897">
        <v>165</v>
      </c>
      <c r="C2897">
        <v>68.293999999999997</v>
      </c>
      <c r="D2897">
        <v>0.01</v>
      </c>
      <c r="E2897">
        <v>13.17</v>
      </c>
      <c r="F2897">
        <f t="shared" si="91"/>
        <v>1.209629092382156</v>
      </c>
      <c r="G2897">
        <f t="shared" si="90"/>
        <v>45.256464238616651</v>
      </c>
    </row>
    <row r="2898" spans="1:7" x14ac:dyDescent="0.25">
      <c r="A2898">
        <v>4675</v>
      </c>
      <c r="B2898">
        <v>81</v>
      </c>
      <c r="C2898">
        <v>68.277000000000001</v>
      </c>
      <c r="D2898">
        <v>0</v>
      </c>
      <c r="E2898">
        <v>13.17</v>
      </c>
      <c r="F2898">
        <f t="shared" si="91"/>
        <v>1.2098834653895842</v>
      </c>
      <c r="G2898">
        <f t="shared" si="90"/>
        <v>45.25125490378327</v>
      </c>
    </row>
    <row r="2899" spans="1:7" x14ac:dyDescent="0.25">
      <c r="A2899">
        <v>3300</v>
      </c>
      <c r="B2899">
        <v>101</v>
      </c>
      <c r="C2899">
        <v>68.272000000000006</v>
      </c>
      <c r="D2899">
        <v>0</v>
      </c>
      <c r="E2899">
        <v>13.17</v>
      </c>
      <c r="F2899">
        <f t="shared" si="91"/>
        <v>1.2099582991422453</v>
      </c>
      <c r="G2899">
        <f t="shared" si="90"/>
        <v>45.249722602826104</v>
      </c>
    </row>
    <row r="2900" spans="1:7" x14ac:dyDescent="0.25">
      <c r="A2900">
        <v>2616</v>
      </c>
      <c r="B2900">
        <v>335</v>
      </c>
      <c r="C2900">
        <v>68.248999999999995</v>
      </c>
      <c r="D2900">
        <v>0.02</v>
      </c>
      <c r="E2900">
        <v>13.15</v>
      </c>
      <c r="F2900">
        <f t="shared" si="91"/>
        <v>1.2103026407920732</v>
      </c>
      <c r="G2900">
        <f t="shared" si="90"/>
        <v>45.242673177173828</v>
      </c>
    </row>
    <row r="2901" spans="1:7" x14ac:dyDescent="0.25">
      <c r="A2901">
        <v>853</v>
      </c>
      <c r="B2901">
        <v>26</v>
      </c>
      <c r="C2901">
        <v>68.241</v>
      </c>
      <c r="D2901">
        <v>0</v>
      </c>
      <c r="E2901">
        <v>13.15</v>
      </c>
      <c r="F2901">
        <f t="shared" si="91"/>
        <v>1.210422452787081</v>
      </c>
      <c r="G2901">
        <f t="shared" si="90"/>
        <v>45.240220879005207</v>
      </c>
    </row>
    <row r="2902" spans="1:7" x14ac:dyDescent="0.25">
      <c r="A2902">
        <v>3821</v>
      </c>
      <c r="B2902">
        <v>92</v>
      </c>
      <c r="C2902">
        <v>68.234999999999999</v>
      </c>
      <c r="D2902">
        <v>0</v>
      </c>
      <c r="E2902">
        <v>13.15</v>
      </c>
      <c r="F2902">
        <f t="shared" si="91"/>
        <v>1.2105123256718231</v>
      </c>
      <c r="G2902">
        <f t="shared" si="90"/>
        <v>45.23838154560292</v>
      </c>
    </row>
    <row r="2903" spans="1:7" x14ac:dyDescent="0.25">
      <c r="A2903">
        <v>7835</v>
      </c>
      <c r="B2903">
        <v>100</v>
      </c>
      <c r="C2903">
        <v>68.227000000000004</v>
      </c>
      <c r="D2903">
        <v>0</v>
      </c>
      <c r="E2903">
        <v>13.14</v>
      </c>
      <c r="F2903">
        <f t="shared" si="91"/>
        <v>1.2106321747075564</v>
      </c>
      <c r="G2903">
        <f t="shared" si="90"/>
        <v>45.235928954679657</v>
      </c>
    </row>
    <row r="2904" spans="1:7" x14ac:dyDescent="0.25">
      <c r="A2904">
        <v>1275</v>
      </c>
      <c r="B2904">
        <v>33</v>
      </c>
      <c r="C2904">
        <v>68.198999999999998</v>
      </c>
      <c r="D2904">
        <v>0</v>
      </c>
      <c r="E2904">
        <v>13.14</v>
      </c>
      <c r="F2904">
        <f t="shared" si="91"/>
        <v>1.2110518131192023</v>
      </c>
      <c r="G2904">
        <f t="shared" si="90"/>
        <v>45.227343568637025</v>
      </c>
    </row>
    <row r="2905" spans="1:7" x14ac:dyDescent="0.25">
      <c r="A2905">
        <v>13622</v>
      </c>
      <c r="B2905">
        <v>103</v>
      </c>
      <c r="C2905">
        <v>68.188000000000002</v>
      </c>
      <c r="D2905">
        <v>0</v>
      </c>
      <c r="E2905">
        <v>13.14</v>
      </c>
      <c r="F2905">
        <f t="shared" si="91"/>
        <v>1.2112167420892344</v>
      </c>
      <c r="G2905">
        <f t="shared" si="90"/>
        <v>45.223970177394968</v>
      </c>
    </row>
    <row r="2906" spans="1:7" x14ac:dyDescent="0.25">
      <c r="A2906">
        <v>5375</v>
      </c>
      <c r="B2906">
        <v>104</v>
      </c>
      <c r="C2906">
        <v>68.186000000000007</v>
      </c>
      <c r="D2906">
        <v>0</v>
      </c>
      <c r="E2906">
        <v>13.13</v>
      </c>
      <c r="F2906">
        <f t="shared" si="91"/>
        <v>1.2112467334811594</v>
      </c>
      <c r="G2906">
        <f t="shared" si="90"/>
        <v>45.223356799523806</v>
      </c>
    </row>
    <row r="2907" spans="1:7" x14ac:dyDescent="0.25">
      <c r="A2907">
        <v>13344</v>
      </c>
      <c r="B2907">
        <v>77</v>
      </c>
      <c r="C2907">
        <v>68.183000000000007</v>
      </c>
      <c r="D2907">
        <v>0</v>
      </c>
      <c r="E2907">
        <v>13.13</v>
      </c>
      <c r="F2907">
        <f t="shared" si="91"/>
        <v>1.2112917230540106</v>
      </c>
      <c r="G2907">
        <f t="shared" si="90"/>
        <v>45.222436713094645</v>
      </c>
    </row>
    <row r="2908" spans="1:7" x14ac:dyDescent="0.25">
      <c r="A2908">
        <v>18561</v>
      </c>
      <c r="B2908">
        <v>58</v>
      </c>
      <c r="C2908">
        <v>68.182000000000002</v>
      </c>
      <c r="D2908">
        <v>0</v>
      </c>
      <c r="E2908">
        <v>13.12</v>
      </c>
      <c r="F2908">
        <f t="shared" si="91"/>
        <v>1.2113067202409973</v>
      </c>
      <c r="G2908">
        <f t="shared" si="90"/>
        <v>45.222130012385435</v>
      </c>
    </row>
    <row r="2909" spans="1:7" x14ac:dyDescent="0.25">
      <c r="A2909">
        <v>19212</v>
      </c>
      <c r="B2909">
        <v>67</v>
      </c>
      <c r="C2909">
        <v>68.132000000000005</v>
      </c>
      <c r="D2909">
        <v>0</v>
      </c>
      <c r="E2909">
        <v>13.12</v>
      </c>
      <c r="F2909">
        <f t="shared" si="91"/>
        <v>1.2120570023309036</v>
      </c>
      <c r="G2909">
        <f t="shared" si="90"/>
        <v>45.206791639920368</v>
      </c>
    </row>
    <row r="2910" spans="1:7" x14ac:dyDescent="0.25">
      <c r="A2910">
        <v>2783</v>
      </c>
      <c r="B2910">
        <v>177</v>
      </c>
      <c r="C2910">
        <v>68.129000000000005</v>
      </c>
      <c r="D2910">
        <v>0.01</v>
      </c>
      <c r="E2910">
        <v>13.11</v>
      </c>
      <c r="F2910">
        <f t="shared" si="91"/>
        <v>1.2121020456320779</v>
      </c>
      <c r="G2910">
        <f t="shared" si="90"/>
        <v>45.205871129433525</v>
      </c>
    </row>
    <row r="2911" spans="1:7" x14ac:dyDescent="0.25">
      <c r="A2911">
        <v>18737</v>
      </c>
      <c r="B2911">
        <v>32</v>
      </c>
      <c r="C2911">
        <v>68.116</v>
      </c>
      <c r="D2911">
        <v>0</v>
      </c>
      <c r="E2911">
        <v>13.11</v>
      </c>
      <c r="F2911">
        <f t="shared" si="91"/>
        <v>1.2122972678013313</v>
      </c>
      <c r="G2911">
        <f t="shared" si="90"/>
        <v>45.201881978267764</v>
      </c>
    </row>
    <row r="2912" spans="1:7" x14ac:dyDescent="0.25">
      <c r="A2912">
        <v>1062</v>
      </c>
      <c r="B2912">
        <v>59</v>
      </c>
      <c r="C2912">
        <v>68.105999999999995</v>
      </c>
      <c r="D2912">
        <v>0</v>
      </c>
      <c r="E2912">
        <v>13.11</v>
      </c>
      <c r="F2912">
        <f t="shared" si="91"/>
        <v>1.2124474768955118</v>
      </c>
      <c r="G2912">
        <f t="shared" si="90"/>
        <v>45.198813099201431</v>
      </c>
    </row>
    <row r="2913" spans="1:7" x14ac:dyDescent="0.25">
      <c r="A2913">
        <v>359</v>
      </c>
      <c r="B2913">
        <v>39</v>
      </c>
      <c r="C2913">
        <v>68.102000000000004</v>
      </c>
      <c r="D2913">
        <v>0</v>
      </c>
      <c r="E2913">
        <v>13.11</v>
      </c>
      <c r="F2913">
        <f t="shared" si="91"/>
        <v>1.2125075698357171</v>
      </c>
      <c r="G2913">
        <f t="shared" si="90"/>
        <v>45.197585474216119</v>
      </c>
    </row>
    <row r="2914" spans="1:7" x14ac:dyDescent="0.25">
      <c r="A2914">
        <v>603</v>
      </c>
      <c r="B2914">
        <v>33</v>
      </c>
      <c r="C2914">
        <v>68.076999999999998</v>
      </c>
      <c r="D2914">
        <v>0</v>
      </c>
      <c r="E2914">
        <v>13.11</v>
      </c>
      <c r="F2914">
        <f t="shared" si="91"/>
        <v>1.212883271201614</v>
      </c>
      <c r="G2914">
        <f t="shared" si="90"/>
        <v>45.189911868102826</v>
      </c>
    </row>
    <row r="2915" spans="1:7" x14ac:dyDescent="0.25">
      <c r="A2915">
        <v>2335</v>
      </c>
      <c r="B2915">
        <v>13</v>
      </c>
      <c r="C2915">
        <v>68.045000000000002</v>
      </c>
      <c r="D2915">
        <v>0</v>
      </c>
      <c r="E2915">
        <v>13.11</v>
      </c>
      <c r="F2915">
        <f t="shared" si="91"/>
        <v>1.2133644723019297</v>
      </c>
      <c r="G2915">
        <f t="shared" si="90"/>
        <v>45.180087261452528</v>
      </c>
    </row>
    <row r="2916" spans="1:7" x14ac:dyDescent="0.25">
      <c r="A2916">
        <v>19161</v>
      </c>
      <c r="B2916">
        <v>57</v>
      </c>
      <c r="C2916">
        <v>68.025999999999996</v>
      </c>
      <c r="D2916">
        <v>0</v>
      </c>
      <c r="E2916">
        <v>13.1</v>
      </c>
      <c r="F2916">
        <f t="shared" si="91"/>
        <v>1.2136503467545641</v>
      </c>
      <c r="G2916">
        <f t="shared" si="90"/>
        <v>45.174252630552132</v>
      </c>
    </row>
    <row r="2917" spans="1:7" x14ac:dyDescent="0.25">
      <c r="A2917">
        <v>2250</v>
      </c>
      <c r="B2917">
        <v>20</v>
      </c>
      <c r="C2917">
        <v>68.016000000000005</v>
      </c>
      <c r="D2917">
        <v>0</v>
      </c>
      <c r="E2917">
        <v>13.1</v>
      </c>
      <c r="F2917">
        <f t="shared" si="91"/>
        <v>1.2138008553005952</v>
      </c>
      <c r="G2917">
        <f t="shared" si="90"/>
        <v>45.171181391752491</v>
      </c>
    </row>
    <row r="2918" spans="1:7" x14ac:dyDescent="0.25">
      <c r="A2918">
        <v>6395</v>
      </c>
      <c r="B2918">
        <v>100</v>
      </c>
      <c r="C2918">
        <v>68.016000000000005</v>
      </c>
      <c r="D2918">
        <v>0</v>
      </c>
      <c r="E2918">
        <v>13.1</v>
      </c>
      <c r="F2918">
        <f t="shared" si="91"/>
        <v>1.2138008553005952</v>
      </c>
      <c r="G2918">
        <f t="shared" si="90"/>
        <v>45.171181391752491</v>
      </c>
    </row>
    <row r="2919" spans="1:7" x14ac:dyDescent="0.25">
      <c r="A2919">
        <v>13459</v>
      </c>
      <c r="B2919">
        <v>118</v>
      </c>
      <c r="C2919">
        <v>68.009</v>
      </c>
      <c r="D2919">
        <v>0.01</v>
      </c>
      <c r="E2919">
        <v>13.09</v>
      </c>
      <c r="F2919">
        <f t="shared" si="91"/>
        <v>1.2139062311140425</v>
      </c>
      <c r="G2919">
        <f t="shared" si="90"/>
        <v>45.169031368451314</v>
      </c>
    </row>
    <row r="2920" spans="1:7" x14ac:dyDescent="0.25">
      <c r="A2920">
        <v>125</v>
      </c>
      <c r="B2920">
        <v>39</v>
      </c>
      <c r="C2920">
        <v>67.98</v>
      </c>
      <c r="D2920">
        <v>0</v>
      </c>
      <c r="E2920">
        <v>13.09</v>
      </c>
      <c r="F2920">
        <f t="shared" si="91"/>
        <v>1.2143429621308646</v>
      </c>
      <c r="G2920">
        <f t="shared" si="90"/>
        <v>45.16012275883854</v>
      </c>
    </row>
    <row r="2921" spans="1:7" x14ac:dyDescent="0.25">
      <c r="A2921">
        <v>13711</v>
      </c>
      <c r="B2921">
        <v>106</v>
      </c>
      <c r="C2921">
        <v>67.977999999999994</v>
      </c>
      <c r="D2921">
        <v>0</v>
      </c>
      <c r="E2921">
        <v>13.09</v>
      </c>
      <c r="F2921">
        <f t="shared" si="91"/>
        <v>1.2143730918537547</v>
      </c>
      <c r="G2921">
        <f t="shared" si="90"/>
        <v>45.159508290576881</v>
      </c>
    </row>
    <row r="2922" spans="1:7" x14ac:dyDescent="0.25">
      <c r="A2922">
        <v>19500</v>
      </c>
      <c r="B2922">
        <v>39</v>
      </c>
      <c r="C2922">
        <v>67.971999999999994</v>
      </c>
      <c r="D2922">
        <v>0</v>
      </c>
      <c r="E2922">
        <v>13.08</v>
      </c>
      <c r="F2922">
        <f t="shared" si="91"/>
        <v>1.2144634890329356</v>
      </c>
      <c r="G2922">
        <f t="shared" si="90"/>
        <v>45.157664822764986</v>
      </c>
    </row>
    <row r="2923" spans="1:7" x14ac:dyDescent="0.25">
      <c r="A2923">
        <v>2531</v>
      </c>
      <c r="B2923">
        <v>84</v>
      </c>
      <c r="C2923">
        <v>67.965000000000003</v>
      </c>
      <c r="D2923">
        <v>0</v>
      </c>
      <c r="E2923">
        <v>13.08</v>
      </c>
      <c r="F2923">
        <f t="shared" si="91"/>
        <v>1.214568967597913</v>
      </c>
      <c r="G2923">
        <f t="shared" si="90"/>
        <v>45.155513990818484</v>
      </c>
    </row>
    <row r="2924" spans="1:7" x14ac:dyDescent="0.25">
      <c r="A2924">
        <v>5166</v>
      </c>
      <c r="B2924">
        <v>80</v>
      </c>
      <c r="C2924">
        <v>67.962000000000003</v>
      </c>
      <c r="D2924">
        <v>0</v>
      </c>
      <c r="E2924">
        <v>13.08</v>
      </c>
      <c r="F2924">
        <f t="shared" si="91"/>
        <v>1.2146141777055797</v>
      </c>
      <c r="G2924">
        <f t="shared" si="90"/>
        <v>45.154592166299416</v>
      </c>
    </row>
    <row r="2925" spans="1:7" x14ac:dyDescent="0.25">
      <c r="A2925">
        <v>6244</v>
      </c>
      <c r="B2925">
        <v>68</v>
      </c>
      <c r="C2925">
        <v>67.962000000000003</v>
      </c>
      <c r="D2925">
        <v>0</v>
      </c>
      <c r="E2925">
        <v>13.07</v>
      </c>
      <c r="F2925">
        <f t="shared" si="91"/>
        <v>1.2146141777055797</v>
      </c>
      <c r="G2925">
        <f t="shared" si="90"/>
        <v>45.154592166299416</v>
      </c>
    </row>
    <row r="2926" spans="1:7" x14ac:dyDescent="0.25">
      <c r="A2926">
        <v>4528</v>
      </c>
      <c r="B2926">
        <v>96</v>
      </c>
      <c r="C2926">
        <v>67.956000000000003</v>
      </c>
      <c r="D2926">
        <v>0</v>
      </c>
      <c r="E2926">
        <v>13.07</v>
      </c>
      <c r="F2926">
        <f t="shared" si="91"/>
        <v>1.214704606937709</v>
      </c>
      <c r="G2926">
        <f t="shared" si="90"/>
        <v>45.152748446336076</v>
      </c>
    </row>
    <row r="2927" spans="1:7" x14ac:dyDescent="0.25">
      <c r="A2927">
        <v>20618</v>
      </c>
      <c r="B2927">
        <v>25</v>
      </c>
      <c r="C2927">
        <v>67.935000000000002</v>
      </c>
      <c r="D2927">
        <v>0</v>
      </c>
      <c r="E2927">
        <v>13.07</v>
      </c>
      <c r="F2927">
        <f t="shared" si="91"/>
        <v>1.2150212039598602</v>
      </c>
      <c r="G2927">
        <f t="shared" si="90"/>
        <v>45.146294681616133</v>
      </c>
    </row>
    <row r="2928" spans="1:7" x14ac:dyDescent="0.25">
      <c r="A2928">
        <v>4031</v>
      </c>
      <c r="B2928">
        <v>181</v>
      </c>
      <c r="C2928">
        <v>67.927999999999997</v>
      </c>
      <c r="D2928">
        <v>0.01</v>
      </c>
      <c r="E2928">
        <v>13.06</v>
      </c>
      <c r="F2928">
        <f t="shared" si="91"/>
        <v>1.2151267690528005</v>
      </c>
      <c r="G2928">
        <f t="shared" si="90"/>
        <v>45.144143169178754</v>
      </c>
    </row>
    <row r="2929" spans="1:7" x14ac:dyDescent="0.25">
      <c r="A2929">
        <v>3456</v>
      </c>
      <c r="B2929">
        <v>162</v>
      </c>
      <c r="C2929">
        <v>67.924999999999997</v>
      </c>
      <c r="D2929">
        <v>0.01</v>
      </c>
      <c r="E2929">
        <v>13.05</v>
      </c>
      <c r="F2929">
        <f t="shared" si="91"/>
        <v>1.2151720162504098</v>
      </c>
      <c r="G2929">
        <f t="shared" si="90"/>
        <v>45.143221052994605</v>
      </c>
    </row>
    <row r="2930" spans="1:7" x14ac:dyDescent="0.25">
      <c r="A2930">
        <v>4434</v>
      </c>
      <c r="B2930">
        <v>133</v>
      </c>
      <c r="C2930">
        <v>67.881</v>
      </c>
      <c r="D2930">
        <v>0.01</v>
      </c>
      <c r="E2930">
        <v>13.05</v>
      </c>
      <c r="F2930">
        <f t="shared" si="91"/>
        <v>1.2158359877297944</v>
      </c>
      <c r="G2930">
        <f t="shared" si="90"/>
        <v>45.129693963700667</v>
      </c>
    </row>
    <row r="2931" spans="1:7" x14ac:dyDescent="0.25">
      <c r="A2931">
        <v>4385</v>
      </c>
      <c r="B2931">
        <v>146</v>
      </c>
      <c r="C2931">
        <v>67.870999999999995</v>
      </c>
      <c r="D2931">
        <v>0.01</v>
      </c>
      <c r="E2931">
        <v>13.04</v>
      </c>
      <c r="F2931">
        <f t="shared" si="91"/>
        <v>1.2159869807250623</v>
      </c>
      <c r="G2931">
        <f t="shared" si="90"/>
        <v>45.126618915098682</v>
      </c>
    </row>
    <row r="2932" spans="1:7" x14ac:dyDescent="0.25">
      <c r="A2932">
        <v>7190</v>
      </c>
      <c r="B2932">
        <v>61</v>
      </c>
      <c r="C2932">
        <v>67.858999999999995</v>
      </c>
      <c r="D2932">
        <v>0</v>
      </c>
      <c r="E2932">
        <v>13.04</v>
      </c>
      <c r="F2932">
        <f t="shared" si="91"/>
        <v>1.2161682165425225</v>
      </c>
      <c r="G2932">
        <f t="shared" si="90"/>
        <v>45.122928509466455</v>
      </c>
    </row>
    <row r="2933" spans="1:7" x14ac:dyDescent="0.25">
      <c r="A2933">
        <v>3307</v>
      </c>
      <c r="B2933">
        <v>115</v>
      </c>
      <c r="C2933">
        <v>67.817999999999998</v>
      </c>
      <c r="D2933">
        <v>0.01</v>
      </c>
      <c r="E2933">
        <v>13.03</v>
      </c>
      <c r="F2933">
        <f t="shared" si="91"/>
        <v>1.2167878031918127</v>
      </c>
      <c r="G2933">
        <f t="shared" si="90"/>
        <v>45.110316763749921</v>
      </c>
    </row>
    <row r="2934" spans="1:7" x14ac:dyDescent="0.25">
      <c r="A2934">
        <v>683</v>
      </c>
      <c r="B2934">
        <v>42</v>
      </c>
      <c r="C2934">
        <v>67.805000000000007</v>
      </c>
      <c r="D2934">
        <v>0</v>
      </c>
      <c r="E2934">
        <v>13.03</v>
      </c>
      <c r="F2934">
        <f t="shared" si="91"/>
        <v>1.2169843752670388</v>
      </c>
      <c r="G2934">
        <f t="shared" si="90"/>
        <v>45.106316993305313</v>
      </c>
    </row>
    <row r="2935" spans="1:7" x14ac:dyDescent="0.25">
      <c r="A2935">
        <v>14271</v>
      </c>
      <c r="B2935">
        <v>83</v>
      </c>
      <c r="C2935">
        <v>67.796000000000006</v>
      </c>
      <c r="D2935">
        <v>0</v>
      </c>
      <c r="E2935">
        <v>13.03</v>
      </c>
      <c r="F2935">
        <f t="shared" si="91"/>
        <v>1.2171204968691107</v>
      </c>
      <c r="G2935">
        <f t="shared" si="90"/>
        <v>45.103547660677087</v>
      </c>
    </row>
    <row r="2936" spans="1:7" x14ac:dyDescent="0.25">
      <c r="A2936">
        <v>1074</v>
      </c>
      <c r="B2936">
        <v>32</v>
      </c>
      <c r="C2936">
        <v>67.766999999999996</v>
      </c>
      <c r="D2936">
        <v>0</v>
      </c>
      <c r="E2936">
        <v>13.02</v>
      </c>
      <c r="F2936">
        <f t="shared" si="91"/>
        <v>1.2175592960464809</v>
      </c>
      <c r="G2936">
        <f t="shared" si="90"/>
        <v>45.094622803675392</v>
      </c>
    </row>
    <row r="2937" spans="1:7" x14ac:dyDescent="0.25">
      <c r="A2937">
        <v>972</v>
      </c>
      <c r="B2937">
        <v>38</v>
      </c>
      <c r="C2937">
        <v>67.765000000000001</v>
      </c>
      <c r="D2937">
        <v>0</v>
      </c>
      <c r="E2937">
        <v>13.02</v>
      </c>
      <c r="F2937">
        <f t="shared" si="91"/>
        <v>1.217589568479067</v>
      </c>
      <c r="G2937">
        <f t="shared" si="90"/>
        <v>45.094007214592452</v>
      </c>
    </row>
    <row r="2938" spans="1:7" x14ac:dyDescent="0.25">
      <c r="A2938">
        <v>6119</v>
      </c>
      <c r="B2938">
        <v>79</v>
      </c>
      <c r="C2938">
        <v>67.748999999999995</v>
      </c>
      <c r="D2938">
        <v>0</v>
      </c>
      <c r="E2938">
        <v>13.02</v>
      </c>
      <c r="F2938">
        <f t="shared" si="91"/>
        <v>1.2178317963707581</v>
      </c>
      <c r="G2938">
        <f t="shared" si="90"/>
        <v>45.089082122295835</v>
      </c>
    </row>
    <row r="2939" spans="1:7" x14ac:dyDescent="0.25">
      <c r="A2939">
        <v>3518</v>
      </c>
      <c r="B2939">
        <v>123</v>
      </c>
      <c r="C2939">
        <v>67.724999999999994</v>
      </c>
      <c r="D2939">
        <v>0.01</v>
      </c>
      <c r="E2939">
        <v>13.01</v>
      </c>
      <c r="F2939">
        <f t="shared" si="91"/>
        <v>1.2181952997247922</v>
      </c>
      <c r="G2939">
        <f t="shared" si="90"/>
        <v>45.081693218088972</v>
      </c>
    </row>
    <row r="2940" spans="1:7" x14ac:dyDescent="0.25">
      <c r="A2940">
        <v>6429</v>
      </c>
      <c r="B2940">
        <v>112</v>
      </c>
      <c r="C2940">
        <v>67.72</v>
      </c>
      <c r="D2940">
        <v>0.01</v>
      </c>
      <c r="E2940">
        <v>13.01</v>
      </c>
      <c r="F2940">
        <f t="shared" si="91"/>
        <v>1.2182710539988637</v>
      </c>
      <c r="G2940">
        <f t="shared" si="90"/>
        <v>45.08015367181148</v>
      </c>
    </row>
    <row r="2941" spans="1:7" x14ac:dyDescent="0.25">
      <c r="A2941">
        <v>19453</v>
      </c>
      <c r="B2941">
        <v>41</v>
      </c>
      <c r="C2941">
        <v>67.646000000000001</v>
      </c>
      <c r="D2941">
        <v>0</v>
      </c>
      <c r="E2941">
        <v>13.01</v>
      </c>
      <c r="F2941">
        <f t="shared" si="91"/>
        <v>1.2193932025390617</v>
      </c>
      <c r="G2941">
        <f t="shared" si="90"/>
        <v>45.057360672095683</v>
      </c>
    </row>
    <row r="2942" spans="1:7" x14ac:dyDescent="0.25">
      <c r="A2942">
        <v>530</v>
      </c>
      <c r="B2942">
        <v>24</v>
      </c>
      <c r="C2942">
        <v>67.622</v>
      </c>
      <c r="D2942">
        <v>0</v>
      </c>
      <c r="E2942">
        <v>13.01</v>
      </c>
      <c r="F2942">
        <f t="shared" si="91"/>
        <v>1.2197575394932529</v>
      </c>
      <c r="G2942">
        <f t="shared" si="90"/>
        <v>45.049965242072759</v>
      </c>
    </row>
    <row r="2943" spans="1:7" x14ac:dyDescent="0.25">
      <c r="A2943">
        <v>6108</v>
      </c>
      <c r="B2943">
        <v>75</v>
      </c>
      <c r="C2943">
        <v>67.603999999999999</v>
      </c>
      <c r="D2943">
        <v>0</v>
      </c>
      <c r="E2943">
        <v>13</v>
      </c>
      <c r="F2943">
        <f t="shared" si="91"/>
        <v>1.2200309199542703</v>
      </c>
      <c r="G2943">
        <f t="shared" si="90"/>
        <v>45.044417670570034</v>
      </c>
    </row>
    <row r="2944" spans="1:7" x14ac:dyDescent="0.25">
      <c r="A2944">
        <v>986</v>
      </c>
      <c r="B2944">
        <v>33</v>
      </c>
      <c r="C2944">
        <v>67.58</v>
      </c>
      <c r="D2944">
        <v>0</v>
      </c>
      <c r="E2944">
        <v>13</v>
      </c>
      <c r="F2944">
        <f t="shared" si="91"/>
        <v>1.2203955976954135</v>
      </c>
      <c r="G2944">
        <f t="shared" si="90"/>
        <v>45.037019576057396</v>
      </c>
    </row>
    <row r="2945" spans="1:7" x14ac:dyDescent="0.25">
      <c r="A2945">
        <v>20599</v>
      </c>
      <c r="B2945">
        <v>30</v>
      </c>
      <c r="C2945">
        <v>67.546999999999997</v>
      </c>
      <c r="D2945">
        <v>0</v>
      </c>
      <c r="E2945">
        <v>13</v>
      </c>
      <c r="F2945">
        <f t="shared" si="91"/>
        <v>1.220897347961204</v>
      </c>
      <c r="G2945">
        <f t="shared" si="90"/>
        <v>45.026844708424079</v>
      </c>
    </row>
    <row r="2946" spans="1:7" x14ac:dyDescent="0.25">
      <c r="A2946">
        <v>2303</v>
      </c>
      <c r="B2946">
        <v>18</v>
      </c>
      <c r="C2946">
        <v>67.524000000000001</v>
      </c>
      <c r="D2946">
        <v>0</v>
      </c>
      <c r="E2946">
        <v>13</v>
      </c>
      <c r="F2946">
        <f t="shared" si="91"/>
        <v>1.2212472709003546</v>
      </c>
      <c r="G2946">
        <f t="shared" si="90"/>
        <v>45.019751429774971</v>
      </c>
    </row>
    <row r="2947" spans="1:7" x14ac:dyDescent="0.25">
      <c r="A2947">
        <v>1858</v>
      </c>
      <c r="B2947">
        <v>24</v>
      </c>
      <c r="C2947">
        <v>67.488</v>
      </c>
      <c r="D2947">
        <v>0</v>
      </c>
      <c r="E2947">
        <v>13</v>
      </c>
      <c r="F2947">
        <f t="shared" si="91"/>
        <v>1.2217953366020311</v>
      </c>
      <c r="G2947">
        <f t="shared" ref="G2947:G3010" si="92">(1/(1+F2947))*100</f>
        <v>45.008646094710954</v>
      </c>
    </row>
    <row r="2948" spans="1:7" x14ac:dyDescent="0.25">
      <c r="A2948">
        <v>3827</v>
      </c>
      <c r="B2948">
        <v>136</v>
      </c>
      <c r="C2948">
        <v>67.466999999999999</v>
      </c>
      <c r="D2948">
        <v>0.01</v>
      </c>
      <c r="E2948">
        <v>12.99</v>
      </c>
      <c r="F2948">
        <f t="shared" ref="F2948:F3011" si="93">(LN($J$2/C2948)/(LN($J$2/$J$3)))^$J$4</f>
        <v>1.2221152447985157</v>
      </c>
      <c r="G2948">
        <f t="shared" si="92"/>
        <v>45.002166397120071</v>
      </c>
    </row>
    <row r="2949" spans="1:7" x14ac:dyDescent="0.25">
      <c r="A2949">
        <v>904</v>
      </c>
      <c r="B2949">
        <v>26</v>
      </c>
      <c r="C2949">
        <v>67.433000000000007</v>
      </c>
      <c r="D2949">
        <v>0</v>
      </c>
      <c r="E2949">
        <v>12.99</v>
      </c>
      <c r="F2949">
        <f t="shared" si="93"/>
        <v>1.2226335091968092</v>
      </c>
      <c r="G2949">
        <f t="shared" si="92"/>
        <v>44.991672979922313</v>
      </c>
    </row>
    <row r="2950" spans="1:7" x14ac:dyDescent="0.25">
      <c r="A2950">
        <v>5223</v>
      </c>
      <c r="B2950">
        <v>148</v>
      </c>
      <c r="C2950">
        <v>67.387</v>
      </c>
      <c r="D2950">
        <v>0.01</v>
      </c>
      <c r="E2950">
        <v>12.98</v>
      </c>
      <c r="F2950">
        <f t="shared" si="93"/>
        <v>1.2233353165810552</v>
      </c>
      <c r="G2950">
        <f t="shared" si="92"/>
        <v>44.977471123777896</v>
      </c>
    </row>
    <row r="2951" spans="1:7" x14ac:dyDescent="0.25">
      <c r="A2951">
        <v>1873</v>
      </c>
      <c r="B2951">
        <v>39</v>
      </c>
      <c r="C2951">
        <v>67.328999999999994</v>
      </c>
      <c r="D2951">
        <v>0</v>
      </c>
      <c r="E2951">
        <v>12.98</v>
      </c>
      <c r="F2951">
        <f t="shared" si="93"/>
        <v>1.2242212321535082</v>
      </c>
      <c r="G2951">
        <f t="shared" si="92"/>
        <v>44.95955643008552</v>
      </c>
    </row>
    <row r="2952" spans="1:7" x14ac:dyDescent="0.25">
      <c r="A2952">
        <v>19002</v>
      </c>
      <c r="B2952">
        <v>27</v>
      </c>
      <c r="C2952">
        <v>67.313000000000002</v>
      </c>
      <c r="D2952">
        <v>0</v>
      </c>
      <c r="E2952">
        <v>12.98</v>
      </c>
      <c r="F2952">
        <f t="shared" si="93"/>
        <v>1.224465824725681</v>
      </c>
      <c r="G2952">
        <f t="shared" si="92"/>
        <v>44.954612873107145</v>
      </c>
    </row>
    <row r="2953" spans="1:7" x14ac:dyDescent="0.25">
      <c r="A2953">
        <v>2387</v>
      </c>
      <c r="B2953">
        <v>12</v>
      </c>
      <c r="C2953">
        <v>67.281000000000006</v>
      </c>
      <c r="D2953">
        <v>0</v>
      </c>
      <c r="E2953">
        <v>12.98</v>
      </c>
      <c r="F2953">
        <f t="shared" si="93"/>
        <v>1.2249552723433517</v>
      </c>
      <c r="G2953">
        <f t="shared" si="92"/>
        <v>44.944723717829483</v>
      </c>
    </row>
    <row r="2954" spans="1:7" x14ac:dyDescent="0.25">
      <c r="A2954">
        <v>19414</v>
      </c>
      <c r="B2954">
        <v>44</v>
      </c>
      <c r="C2954">
        <v>67.281000000000006</v>
      </c>
      <c r="D2954">
        <v>0</v>
      </c>
      <c r="E2954">
        <v>12.98</v>
      </c>
      <c r="F2954">
        <f t="shared" si="93"/>
        <v>1.2249552723433517</v>
      </c>
      <c r="G2954">
        <f t="shared" si="92"/>
        <v>44.944723717829483</v>
      </c>
    </row>
    <row r="2955" spans="1:7" x14ac:dyDescent="0.25">
      <c r="A2955">
        <v>3174</v>
      </c>
      <c r="B2955">
        <v>270</v>
      </c>
      <c r="C2955">
        <v>67.248000000000005</v>
      </c>
      <c r="D2955">
        <v>0.01</v>
      </c>
      <c r="E2955">
        <v>12.97</v>
      </c>
      <c r="F2955">
        <f t="shared" si="93"/>
        <v>1.2254603820908823</v>
      </c>
      <c r="G2955">
        <f t="shared" si="92"/>
        <v>44.934522674381292</v>
      </c>
    </row>
    <row r="2956" spans="1:7" x14ac:dyDescent="0.25">
      <c r="A2956">
        <v>605</v>
      </c>
      <c r="B2956">
        <v>34</v>
      </c>
      <c r="C2956">
        <v>67.218999999999994</v>
      </c>
      <c r="D2956">
        <v>0</v>
      </c>
      <c r="E2956">
        <v>12.96</v>
      </c>
      <c r="F2956">
        <f t="shared" si="93"/>
        <v>1.225904574296407</v>
      </c>
      <c r="G2956">
        <f t="shared" si="92"/>
        <v>44.925555729004834</v>
      </c>
    </row>
    <row r="2957" spans="1:7" x14ac:dyDescent="0.25">
      <c r="A2957">
        <v>20590</v>
      </c>
      <c r="B2957">
        <v>29</v>
      </c>
      <c r="C2957">
        <v>67.209000000000003</v>
      </c>
      <c r="D2957">
        <v>0</v>
      </c>
      <c r="E2957">
        <v>12.96</v>
      </c>
      <c r="F2957">
        <f t="shared" si="93"/>
        <v>1.2260578108614315</v>
      </c>
      <c r="G2957">
        <f t="shared" si="92"/>
        <v>44.92246315979655</v>
      </c>
    </row>
    <row r="2958" spans="1:7" x14ac:dyDescent="0.25">
      <c r="A2958">
        <v>4155</v>
      </c>
      <c r="B2958">
        <v>158</v>
      </c>
      <c r="C2958">
        <v>67.192999999999998</v>
      </c>
      <c r="D2958">
        <v>0.01</v>
      </c>
      <c r="E2958">
        <v>12.96</v>
      </c>
      <c r="F2958">
        <f t="shared" si="93"/>
        <v>1.2263030607069001</v>
      </c>
      <c r="G2958">
        <f t="shared" si="92"/>
        <v>44.91751449519537</v>
      </c>
    </row>
    <row r="2959" spans="1:7" x14ac:dyDescent="0.25">
      <c r="A2959">
        <v>19073</v>
      </c>
      <c r="B2959">
        <v>31</v>
      </c>
      <c r="C2959">
        <v>67.191999999999993</v>
      </c>
      <c r="D2959">
        <v>0</v>
      </c>
      <c r="E2959">
        <v>12.95</v>
      </c>
      <c r="F2959">
        <f t="shared" si="93"/>
        <v>1.22631839173857</v>
      </c>
      <c r="G2959">
        <f t="shared" si="92"/>
        <v>44.917205181020087</v>
      </c>
    </row>
    <row r="2960" spans="1:7" x14ac:dyDescent="0.25">
      <c r="A2960">
        <v>5132</v>
      </c>
      <c r="B2960">
        <v>91</v>
      </c>
      <c r="C2960">
        <v>67.19</v>
      </c>
      <c r="D2960">
        <v>0</v>
      </c>
      <c r="E2960">
        <v>12.95</v>
      </c>
      <c r="F2960">
        <f t="shared" si="93"/>
        <v>1.2263490548314362</v>
      </c>
      <c r="G2960">
        <f t="shared" si="92"/>
        <v>44.916586544678779</v>
      </c>
    </row>
    <row r="2961" spans="1:7" x14ac:dyDescent="0.25">
      <c r="A2961">
        <v>19106</v>
      </c>
      <c r="B2961">
        <v>37</v>
      </c>
      <c r="C2961">
        <v>67.186999999999998</v>
      </c>
      <c r="D2961">
        <v>0</v>
      </c>
      <c r="E2961">
        <v>12.95</v>
      </c>
      <c r="F2961">
        <f t="shared" si="93"/>
        <v>1.2263950520447287</v>
      </c>
      <c r="G2961">
        <f t="shared" si="92"/>
        <v>44.915658570189358</v>
      </c>
    </row>
    <row r="2962" spans="1:7" x14ac:dyDescent="0.25">
      <c r="A2962">
        <v>4771</v>
      </c>
      <c r="B2962">
        <v>115</v>
      </c>
      <c r="C2962">
        <v>67.149000000000001</v>
      </c>
      <c r="D2962">
        <v>0.01</v>
      </c>
      <c r="E2962">
        <v>12.94</v>
      </c>
      <c r="F2962">
        <f t="shared" si="93"/>
        <v>1.2269779509017982</v>
      </c>
      <c r="G2962">
        <f t="shared" si="92"/>
        <v>44.90390215112177</v>
      </c>
    </row>
    <row r="2963" spans="1:7" x14ac:dyDescent="0.25">
      <c r="A2963">
        <v>3565</v>
      </c>
      <c r="B2963">
        <v>118</v>
      </c>
      <c r="C2963">
        <v>67.126999999999995</v>
      </c>
      <c r="D2963">
        <v>0.01</v>
      </c>
      <c r="E2963">
        <v>12.94</v>
      </c>
      <c r="F2963">
        <f t="shared" si="93"/>
        <v>1.2273156454578109</v>
      </c>
      <c r="G2963">
        <f t="shared" si="92"/>
        <v>44.897094044093436</v>
      </c>
    </row>
    <row r="2964" spans="1:7" x14ac:dyDescent="0.25">
      <c r="A2964">
        <v>13597</v>
      </c>
      <c r="B2964">
        <v>149</v>
      </c>
      <c r="C2964">
        <v>67.111000000000004</v>
      </c>
      <c r="D2964">
        <v>0.01</v>
      </c>
      <c r="E2964">
        <v>12.93</v>
      </c>
      <c r="F2964">
        <f t="shared" si="93"/>
        <v>1.2275613460567516</v>
      </c>
      <c r="G2964">
        <f t="shared" si="92"/>
        <v>44.892141882880516</v>
      </c>
    </row>
    <row r="2965" spans="1:7" x14ac:dyDescent="0.25">
      <c r="A2965">
        <v>586</v>
      </c>
      <c r="B2965">
        <v>33</v>
      </c>
      <c r="C2965">
        <v>67.087999999999994</v>
      </c>
      <c r="D2965">
        <v>0</v>
      </c>
      <c r="E2965">
        <v>12.93</v>
      </c>
      <c r="F2965">
        <f t="shared" si="93"/>
        <v>1.2279146950372655</v>
      </c>
      <c r="G2965">
        <f t="shared" si="92"/>
        <v>44.88502195472406</v>
      </c>
    </row>
    <row r="2966" spans="1:7" x14ac:dyDescent="0.25">
      <c r="A2966">
        <v>13644</v>
      </c>
      <c r="B2966">
        <v>113</v>
      </c>
      <c r="C2966">
        <v>66.944000000000003</v>
      </c>
      <c r="D2966">
        <v>0.01</v>
      </c>
      <c r="E2966">
        <v>12.92</v>
      </c>
      <c r="F2966">
        <f t="shared" si="93"/>
        <v>1.2301311144785174</v>
      </c>
      <c r="G2966">
        <f t="shared" si="92"/>
        <v>44.840412902531739</v>
      </c>
    </row>
    <row r="2967" spans="1:7" x14ac:dyDescent="0.25">
      <c r="A2967">
        <v>3677</v>
      </c>
      <c r="B2967">
        <v>170</v>
      </c>
      <c r="C2967">
        <v>66.92</v>
      </c>
      <c r="D2967">
        <v>0.01</v>
      </c>
      <c r="E2967">
        <v>12.92</v>
      </c>
      <c r="F2967">
        <f t="shared" si="93"/>
        <v>1.2305012147000511</v>
      </c>
      <c r="G2967">
        <f t="shared" si="92"/>
        <v>44.83297267042628</v>
      </c>
    </row>
    <row r="2968" spans="1:7" x14ac:dyDescent="0.25">
      <c r="A2968">
        <v>6007</v>
      </c>
      <c r="B2968">
        <v>104</v>
      </c>
      <c r="C2968">
        <v>66.906000000000006</v>
      </c>
      <c r="D2968">
        <v>0</v>
      </c>
      <c r="E2968">
        <v>12.91</v>
      </c>
      <c r="F2968">
        <f t="shared" si="93"/>
        <v>1.2307171986581058</v>
      </c>
      <c r="G2968">
        <f t="shared" si="92"/>
        <v>44.828631823054607</v>
      </c>
    </row>
    <row r="2969" spans="1:7" x14ac:dyDescent="0.25">
      <c r="A2969">
        <v>774</v>
      </c>
      <c r="B2969">
        <v>23</v>
      </c>
      <c r="C2969">
        <v>66.881</v>
      </c>
      <c r="D2969">
        <v>0</v>
      </c>
      <c r="E2969">
        <v>12.91</v>
      </c>
      <c r="F2969">
        <f t="shared" si="93"/>
        <v>1.2311030533304979</v>
      </c>
      <c r="G2969">
        <f t="shared" si="92"/>
        <v>44.820879004546278</v>
      </c>
    </row>
    <row r="2970" spans="1:7" x14ac:dyDescent="0.25">
      <c r="A2970">
        <v>3889</v>
      </c>
      <c r="B2970">
        <v>123</v>
      </c>
      <c r="C2970">
        <v>66.856999999999999</v>
      </c>
      <c r="D2970">
        <v>0.01</v>
      </c>
      <c r="E2970">
        <v>12.91</v>
      </c>
      <c r="F2970">
        <f t="shared" si="93"/>
        <v>1.2314736778489053</v>
      </c>
      <c r="G2970">
        <f t="shared" si="92"/>
        <v>44.813434723728371</v>
      </c>
    </row>
    <row r="2971" spans="1:7" x14ac:dyDescent="0.25">
      <c r="A2971">
        <v>4411</v>
      </c>
      <c r="B2971">
        <v>178</v>
      </c>
      <c r="C2971">
        <v>66.838999999999999</v>
      </c>
      <c r="D2971">
        <v>0.01</v>
      </c>
      <c r="E2971">
        <v>12.9</v>
      </c>
      <c r="F2971">
        <f t="shared" si="93"/>
        <v>1.2317517775065003</v>
      </c>
      <c r="G2971">
        <f t="shared" si="92"/>
        <v>44.807850500170041</v>
      </c>
    </row>
    <row r="2972" spans="1:7" x14ac:dyDescent="0.25">
      <c r="A2972">
        <v>1361</v>
      </c>
      <c r="B2972">
        <v>19</v>
      </c>
      <c r="C2972">
        <v>66.819000000000003</v>
      </c>
      <c r="D2972">
        <v>0</v>
      </c>
      <c r="E2972">
        <v>12.9</v>
      </c>
      <c r="F2972">
        <f t="shared" si="93"/>
        <v>1.2320609091869588</v>
      </c>
      <c r="G2972">
        <f t="shared" si="92"/>
        <v>44.801644788638669</v>
      </c>
    </row>
    <row r="2973" spans="1:7" x14ac:dyDescent="0.25">
      <c r="A2973">
        <v>13468</v>
      </c>
      <c r="B2973">
        <v>116</v>
      </c>
      <c r="C2973">
        <v>66.790000000000006</v>
      </c>
      <c r="D2973">
        <v>0.01</v>
      </c>
      <c r="E2973">
        <v>12.89</v>
      </c>
      <c r="F2973">
        <f t="shared" si="93"/>
        <v>1.2325093972401469</v>
      </c>
      <c r="G2973">
        <f t="shared" si="92"/>
        <v>44.792644601461085</v>
      </c>
    </row>
    <row r="2974" spans="1:7" x14ac:dyDescent="0.25">
      <c r="A2974">
        <v>5441</v>
      </c>
      <c r="B2974">
        <v>156</v>
      </c>
      <c r="C2974">
        <v>66.742000000000004</v>
      </c>
      <c r="D2974">
        <v>0.01</v>
      </c>
      <c r="E2974">
        <v>12.88</v>
      </c>
      <c r="F2974">
        <f t="shared" si="93"/>
        <v>1.2332523657844436</v>
      </c>
      <c r="G2974">
        <f t="shared" si="92"/>
        <v>44.777742780930346</v>
      </c>
    </row>
    <row r="2975" spans="1:7" x14ac:dyDescent="0.25">
      <c r="A2975">
        <v>18613</v>
      </c>
      <c r="B2975">
        <v>42</v>
      </c>
      <c r="C2975">
        <v>66.686000000000007</v>
      </c>
      <c r="D2975">
        <v>0</v>
      </c>
      <c r="E2975">
        <v>12.88</v>
      </c>
      <c r="F2975">
        <f t="shared" si="93"/>
        <v>1.2341201780161133</v>
      </c>
      <c r="G2975">
        <f t="shared" si="92"/>
        <v>44.760349503131678</v>
      </c>
    </row>
    <row r="2976" spans="1:7" x14ac:dyDescent="0.25">
      <c r="A2976">
        <v>18727</v>
      </c>
      <c r="B2976">
        <v>37</v>
      </c>
      <c r="C2976">
        <v>66.676000000000002</v>
      </c>
      <c r="D2976">
        <v>0</v>
      </c>
      <c r="E2976">
        <v>12.88</v>
      </c>
      <c r="F2976">
        <f t="shared" si="93"/>
        <v>1.2342752597344968</v>
      </c>
      <c r="G2976">
        <f t="shared" si="92"/>
        <v>44.757242673798032</v>
      </c>
    </row>
    <row r="2977" spans="1:7" x14ac:dyDescent="0.25">
      <c r="A2977">
        <v>3791</v>
      </c>
      <c r="B2977">
        <v>126</v>
      </c>
      <c r="C2977">
        <v>66.674999999999997</v>
      </c>
      <c r="D2977">
        <v>0.01</v>
      </c>
      <c r="E2977">
        <v>12.87</v>
      </c>
      <c r="F2977">
        <f t="shared" si="93"/>
        <v>1.2342907698286807</v>
      </c>
      <c r="G2977">
        <f t="shared" si="92"/>
        <v>44.75693197607746</v>
      </c>
    </row>
    <row r="2978" spans="1:7" x14ac:dyDescent="0.25">
      <c r="A2978">
        <v>13546</v>
      </c>
      <c r="B2978">
        <v>197</v>
      </c>
      <c r="C2978">
        <v>66.671999999999997</v>
      </c>
      <c r="D2978">
        <v>0.01</v>
      </c>
      <c r="E2978">
        <v>12.87</v>
      </c>
      <c r="F2978">
        <f t="shared" si="93"/>
        <v>1.234337302208687</v>
      </c>
      <c r="G2978">
        <f t="shared" si="92"/>
        <v>44.755999866782872</v>
      </c>
    </row>
    <row r="2979" spans="1:7" x14ac:dyDescent="0.25">
      <c r="A2979">
        <v>18770</v>
      </c>
      <c r="B2979">
        <v>77</v>
      </c>
      <c r="C2979">
        <v>66.671000000000006</v>
      </c>
      <c r="D2979">
        <v>0</v>
      </c>
      <c r="E2979">
        <v>12.86</v>
      </c>
      <c r="F2979">
        <f t="shared" si="93"/>
        <v>1.2343528137012161</v>
      </c>
      <c r="G2979">
        <f t="shared" si="92"/>
        <v>44.755689158306886</v>
      </c>
    </row>
    <row r="2980" spans="1:7" x14ac:dyDescent="0.25">
      <c r="A2980">
        <v>5432</v>
      </c>
      <c r="B2980">
        <v>99</v>
      </c>
      <c r="C2980">
        <v>66.581000000000003</v>
      </c>
      <c r="D2980">
        <v>0</v>
      </c>
      <c r="E2980">
        <v>12.86</v>
      </c>
      <c r="F2980">
        <f t="shared" si="93"/>
        <v>1.235750281237588</v>
      </c>
      <c r="G2980">
        <f t="shared" si="92"/>
        <v>44.727714378121654</v>
      </c>
    </row>
    <row r="2981" spans="1:7" x14ac:dyDescent="0.25">
      <c r="A2981">
        <v>722</v>
      </c>
      <c r="B2981">
        <v>26</v>
      </c>
      <c r="C2981">
        <v>66.578000000000003</v>
      </c>
      <c r="D2981">
        <v>0</v>
      </c>
      <c r="E2981">
        <v>12.86</v>
      </c>
      <c r="F2981">
        <f t="shared" si="93"/>
        <v>1.2357969123673171</v>
      </c>
      <c r="G2981">
        <f t="shared" si="92"/>
        <v>44.726781509916982</v>
      </c>
    </row>
    <row r="2982" spans="1:7" x14ac:dyDescent="0.25">
      <c r="A2982">
        <v>4250</v>
      </c>
      <c r="B2982">
        <v>83</v>
      </c>
      <c r="C2982">
        <v>66.549000000000007</v>
      </c>
      <c r="D2982">
        <v>0</v>
      </c>
      <c r="E2982">
        <v>12.85</v>
      </c>
      <c r="F2982">
        <f t="shared" si="93"/>
        <v>1.2362478427701507</v>
      </c>
      <c r="G2982">
        <f t="shared" si="92"/>
        <v>44.717762533926056</v>
      </c>
    </row>
    <row r="2983" spans="1:7" x14ac:dyDescent="0.25">
      <c r="A2983">
        <v>4502</v>
      </c>
      <c r="B2983">
        <v>95</v>
      </c>
      <c r="C2983">
        <v>66.543999999999997</v>
      </c>
      <c r="D2983">
        <v>0</v>
      </c>
      <c r="E2983">
        <v>12.85</v>
      </c>
      <c r="F2983">
        <f t="shared" si="93"/>
        <v>1.2363256192306509</v>
      </c>
      <c r="G2983">
        <f t="shared" si="92"/>
        <v>44.716207309024334</v>
      </c>
    </row>
    <row r="2984" spans="1:7" x14ac:dyDescent="0.25">
      <c r="A2984">
        <v>4013</v>
      </c>
      <c r="B2984">
        <v>106</v>
      </c>
      <c r="C2984">
        <v>66.540999999999997</v>
      </c>
      <c r="D2984">
        <v>0</v>
      </c>
      <c r="E2984">
        <v>12.84</v>
      </c>
      <c r="F2984">
        <f t="shared" si="93"/>
        <v>1.2363722893214266</v>
      </c>
      <c r="G2984">
        <f t="shared" si="92"/>
        <v>44.715274141740771</v>
      </c>
    </row>
    <row r="2985" spans="1:7" x14ac:dyDescent="0.25">
      <c r="A2985">
        <v>3076</v>
      </c>
      <c r="B2985">
        <v>244</v>
      </c>
      <c r="C2985">
        <v>66.516999999999996</v>
      </c>
      <c r="D2985">
        <v>0.01</v>
      </c>
      <c r="E2985">
        <v>12.83</v>
      </c>
      <c r="F2985">
        <f t="shared" si="93"/>
        <v>1.2367457638821127</v>
      </c>
      <c r="G2985">
        <f t="shared" si="92"/>
        <v>44.707807930052482</v>
      </c>
    </row>
    <row r="2986" spans="1:7" x14ac:dyDescent="0.25">
      <c r="A2986">
        <v>627</v>
      </c>
      <c r="B2986">
        <v>67</v>
      </c>
      <c r="C2986">
        <v>66.501999999999995</v>
      </c>
      <c r="D2986">
        <v>0</v>
      </c>
      <c r="E2986">
        <v>12.83</v>
      </c>
      <c r="F2986">
        <f t="shared" si="93"/>
        <v>1.2369792883014903</v>
      </c>
      <c r="G2986">
        <f t="shared" si="92"/>
        <v>44.703140759040608</v>
      </c>
    </row>
    <row r="2987" spans="1:7" x14ac:dyDescent="0.25">
      <c r="A2987">
        <v>4489</v>
      </c>
      <c r="B2987">
        <v>128</v>
      </c>
      <c r="C2987">
        <v>66.486999999999995</v>
      </c>
      <c r="D2987">
        <v>0.01</v>
      </c>
      <c r="E2987">
        <v>12.82</v>
      </c>
      <c r="F2987">
        <f t="shared" si="93"/>
        <v>1.2372128918635448</v>
      </c>
      <c r="G2987">
        <f t="shared" si="92"/>
        <v>44.698472981130728</v>
      </c>
    </row>
    <row r="2988" spans="1:7" x14ac:dyDescent="0.25">
      <c r="A2988">
        <v>6494</v>
      </c>
      <c r="B2988">
        <v>84</v>
      </c>
      <c r="C2988">
        <v>66.478999999999999</v>
      </c>
      <c r="D2988">
        <v>0</v>
      </c>
      <c r="E2988">
        <v>12.82</v>
      </c>
      <c r="F2988">
        <f t="shared" si="93"/>
        <v>1.2373375128052719</v>
      </c>
      <c r="G2988">
        <f t="shared" si="92"/>
        <v>44.695983251367203</v>
      </c>
    </row>
    <row r="2989" spans="1:7" x14ac:dyDescent="0.25">
      <c r="A2989">
        <v>1037</v>
      </c>
      <c r="B2989">
        <v>29</v>
      </c>
      <c r="C2989">
        <v>66.468999999999994</v>
      </c>
      <c r="D2989">
        <v>0</v>
      </c>
      <c r="E2989">
        <v>12.82</v>
      </c>
      <c r="F2989">
        <f t="shared" si="93"/>
        <v>1.237493320666448</v>
      </c>
      <c r="G2989">
        <f t="shared" si="92"/>
        <v>44.692870846298007</v>
      </c>
    </row>
    <row r="2990" spans="1:7" x14ac:dyDescent="0.25">
      <c r="A2990">
        <v>6073</v>
      </c>
      <c r="B2990">
        <v>92</v>
      </c>
      <c r="C2990">
        <v>66.459000000000003</v>
      </c>
      <c r="D2990">
        <v>0</v>
      </c>
      <c r="E2990">
        <v>12.81</v>
      </c>
      <c r="F2990">
        <f t="shared" si="93"/>
        <v>1.2376491637439027</v>
      </c>
      <c r="G2990">
        <f t="shared" si="92"/>
        <v>44.68975817133277</v>
      </c>
    </row>
    <row r="2991" spans="1:7" x14ac:dyDescent="0.25">
      <c r="A2991">
        <v>1063</v>
      </c>
      <c r="B2991">
        <v>28</v>
      </c>
      <c r="C2991">
        <v>66.444000000000003</v>
      </c>
      <c r="D2991">
        <v>0</v>
      </c>
      <c r="E2991">
        <v>12.81</v>
      </c>
      <c r="F2991">
        <f t="shared" si="93"/>
        <v>1.2378829944183194</v>
      </c>
      <c r="G2991">
        <f t="shared" si="92"/>
        <v>44.685088652721298</v>
      </c>
    </row>
    <row r="2992" spans="1:7" x14ac:dyDescent="0.25">
      <c r="A2992">
        <v>13419</v>
      </c>
      <c r="B2992">
        <v>219</v>
      </c>
      <c r="C2992">
        <v>66.433000000000007</v>
      </c>
      <c r="D2992">
        <v>0.01</v>
      </c>
      <c r="E2992">
        <v>12.8</v>
      </c>
      <c r="F2992">
        <f t="shared" si="93"/>
        <v>1.2380545206483891</v>
      </c>
      <c r="G2992">
        <f t="shared" si="92"/>
        <v>44.681663952953613</v>
      </c>
    </row>
    <row r="2993" spans="1:7" x14ac:dyDescent="0.25">
      <c r="A2993">
        <v>5743</v>
      </c>
      <c r="B2993">
        <v>96</v>
      </c>
      <c r="C2993">
        <v>66.430000000000007</v>
      </c>
      <c r="D2993">
        <v>0</v>
      </c>
      <c r="E2993">
        <v>12.8</v>
      </c>
      <c r="F2993">
        <f t="shared" si="93"/>
        <v>1.2381013079336081</v>
      </c>
      <c r="G2993">
        <f t="shared" si="92"/>
        <v>44.680729887213154</v>
      </c>
    </row>
    <row r="2994" spans="1:7" x14ac:dyDescent="0.25">
      <c r="A2994">
        <v>5151</v>
      </c>
      <c r="B2994">
        <v>123</v>
      </c>
      <c r="C2994">
        <v>66.382000000000005</v>
      </c>
      <c r="D2994">
        <v>0.01</v>
      </c>
      <c r="E2994">
        <v>12.79</v>
      </c>
      <c r="F2994">
        <f t="shared" si="93"/>
        <v>1.2388503363825918</v>
      </c>
      <c r="G2994">
        <f t="shared" si="92"/>
        <v>44.665781528556465</v>
      </c>
    </row>
    <row r="2995" spans="1:7" x14ac:dyDescent="0.25">
      <c r="A2995">
        <v>1093</v>
      </c>
      <c r="B2995">
        <v>30</v>
      </c>
      <c r="C2995">
        <v>66.376999999999995</v>
      </c>
      <c r="D2995">
        <v>0</v>
      </c>
      <c r="E2995">
        <v>12.79</v>
      </c>
      <c r="F2995">
        <f t="shared" si="93"/>
        <v>1.238928406963093</v>
      </c>
      <c r="G2995">
        <f t="shared" si="92"/>
        <v>44.664224049772585</v>
      </c>
    </row>
    <row r="2996" spans="1:7" x14ac:dyDescent="0.25">
      <c r="A2996">
        <v>19455</v>
      </c>
      <c r="B2996">
        <v>43</v>
      </c>
      <c r="C2996">
        <v>66.352999999999994</v>
      </c>
      <c r="D2996">
        <v>0</v>
      </c>
      <c r="E2996">
        <v>12.79</v>
      </c>
      <c r="F2996">
        <f t="shared" si="93"/>
        <v>1.2393032687365864</v>
      </c>
      <c r="G2996">
        <f t="shared" si="92"/>
        <v>44.65674721067144</v>
      </c>
    </row>
    <row r="2997" spans="1:7" x14ac:dyDescent="0.25">
      <c r="A2997">
        <v>15</v>
      </c>
      <c r="B2997">
        <v>46</v>
      </c>
      <c r="C2997">
        <v>66.335999999999999</v>
      </c>
      <c r="D2997">
        <v>0</v>
      </c>
      <c r="E2997">
        <v>12.79</v>
      </c>
      <c r="F2997">
        <f t="shared" si="93"/>
        <v>1.2395689190579779</v>
      </c>
      <c r="G2997">
        <f t="shared" si="92"/>
        <v>44.651450173751584</v>
      </c>
    </row>
    <row r="2998" spans="1:7" x14ac:dyDescent="0.25">
      <c r="A2998">
        <v>5234</v>
      </c>
      <c r="B2998">
        <v>151</v>
      </c>
      <c r="C2998">
        <v>66.317999999999998</v>
      </c>
      <c r="D2998">
        <v>0.01</v>
      </c>
      <c r="E2998">
        <v>12.78</v>
      </c>
      <c r="F2998">
        <f t="shared" si="93"/>
        <v>1.2398503073338234</v>
      </c>
      <c r="G2998">
        <f t="shared" si="92"/>
        <v>44.64584069416393</v>
      </c>
    </row>
    <row r="2999" spans="1:7" x14ac:dyDescent="0.25">
      <c r="A2999">
        <v>52</v>
      </c>
      <c r="B2999">
        <v>49</v>
      </c>
      <c r="C2999">
        <v>66.275999999999996</v>
      </c>
      <c r="D2999">
        <v>0</v>
      </c>
      <c r="E2999">
        <v>12.78</v>
      </c>
      <c r="F2999">
        <f t="shared" si="93"/>
        <v>1.2405073262499284</v>
      </c>
      <c r="G2999">
        <f t="shared" si="92"/>
        <v>44.632748497803846</v>
      </c>
    </row>
    <row r="3000" spans="1:7" x14ac:dyDescent="0.25">
      <c r="A3000">
        <v>3590</v>
      </c>
      <c r="B3000">
        <v>145</v>
      </c>
      <c r="C3000">
        <v>66.260000000000005</v>
      </c>
      <c r="D3000">
        <v>0.01</v>
      </c>
      <c r="E3000">
        <v>12.77</v>
      </c>
      <c r="F3000">
        <f t="shared" si="93"/>
        <v>1.2407577836621095</v>
      </c>
      <c r="G3000">
        <f t="shared" si="92"/>
        <v>44.627759737854504</v>
      </c>
    </row>
    <row r="3001" spans="1:7" x14ac:dyDescent="0.25">
      <c r="A3001">
        <v>3587</v>
      </c>
      <c r="B3001">
        <v>123</v>
      </c>
      <c r="C3001">
        <v>66.257999999999996</v>
      </c>
      <c r="D3001">
        <v>0.01</v>
      </c>
      <c r="E3001">
        <v>12.77</v>
      </c>
      <c r="F3001">
        <f t="shared" si="93"/>
        <v>1.2407890972243809</v>
      </c>
      <c r="G3001">
        <f t="shared" si="92"/>
        <v>44.627136094096464</v>
      </c>
    </row>
    <row r="3002" spans="1:7" x14ac:dyDescent="0.25">
      <c r="A3002">
        <v>13695</v>
      </c>
      <c r="B3002">
        <v>116</v>
      </c>
      <c r="C3002">
        <v>66.183999999999997</v>
      </c>
      <c r="D3002">
        <v>0.01</v>
      </c>
      <c r="E3002">
        <v>12.76</v>
      </c>
      <c r="F3002">
        <f t="shared" si="93"/>
        <v>1.2419486977288343</v>
      </c>
      <c r="G3002">
        <f t="shared" si="92"/>
        <v>44.604053652656361</v>
      </c>
    </row>
    <row r="3003" spans="1:7" x14ac:dyDescent="0.25">
      <c r="A3003">
        <v>3256</v>
      </c>
      <c r="B3003">
        <v>88</v>
      </c>
      <c r="C3003">
        <v>66.105999999999995</v>
      </c>
      <c r="D3003">
        <v>0</v>
      </c>
      <c r="E3003">
        <v>12.76</v>
      </c>
      <c r="F3003">
        <f t="shared" si="93"/>
        <v>1.2431730886160148</v>
      </c>
      <c r="G3003">
        <f t="shared" si="92"/>
        <v>44.579707427614359</v>
      </c>
    </row>
    <row r="3004" spans="1:7" x14ac:dyDescent="0.25">
      <c r="A3004">
        <v>4331</v>
      </c>
      <c r="B3004">
        <v>109</v>
      </c>
      <c r="C3004">
        <v>66.084999999999994</v>
      </c>
      <c r="D3004">
        <v>0</v>
      </c>
      <c r="E3004">
        <v>12.75</v>
      </c>
      <c r="F3004">
        <f t="shared" si="93"/>
        <v>1.2435031029577726</v>
      </c>
      <c r="G3004">
        <f t="shared" si="92"/>
        <v>44.573149851302972</v>
      </c>
    </row>
    <row r="3005" spans="1:7" x14ac:dyDescent="0.25">
      <c r="A3005">
        <v>3146</v>
      </c>
      <c r="B3005">
        <v>103</v>
      </c>
      <c r="C3005">
        <v>66.052999999999997</v>
      </c>
      <c r="D3005">
        <v>0</v>
      </c>
      <c r="E3005">
        <v>12.75</v>
      </c>
      <c r="F3005">
        <f t="shared" si="93"/>
        <v>1.2440062847929527</v>
      </c>
      <c r="G3005">
        <f t="shared" si="92"/>
        <v>44.563155048929239</v>
      </c>
    </row>
    <row r="3006" spans="1:7" x14ac:dyDescent="0.25">
      <c r="A3006">
        <v>5752</v>
      </c>
      <c r="B3006">
        <v>85</v>
      </c>
      <c r="C3006">
        <v>66.037000000000006</v>
      </c>
      <c r="D3006">
        <v>0</v>
      </c>
      <c r="E3006">
        <v>12.74</v>
      </c>
      <c r="F3006">
        <f t="shared" si="93"/>
        <v>1.2442580129589527</v>
      </c>
      <c r="G3006">
        <f t="shared" si="92"/>
        <v>44.558156603462244</v>
      </c>
    </row>
    <row r="3007" spans="1:7" x14ac:dyDescent="0.25">
      <c r="A3007">
        <v>591</v>
      </c>
      <c r="B3007">
        <v>45</v>
      </c>
      <c r="C3007">
        <v>65.986000000000004</v>
      </c>
      <c r="D3007">
        <v>0</v>
      </c>
      <c r="E3007">
        <v>12.74</v>
      </c>
      <c r="F3007">
        <f t="shared" si="93"/>
        <v>1.2450610078659057</v>
      </c>
      <c r="G3007">
        <f t="shared" si="92"/>
        <v>44.542219409465979</v>
      </c>
    </row>
    <row r="3008" spans="1:7" x14ac:dyDescent="0.25">
      <c r="A3008">
        <v>19225</v>
      </c>
      <c r="B3008">
        <v>44</v>
      </c>
      <c r="C3008">
        <v>65.983000000000004</v>
      </c>
      <c r="D3008">
        <v>0</v>
      </c>
      <c r="E3008">
        <v>12.74</v>
      </c>
      <c r="F3008">
        <f t="shared" si="93"/>
        <v>1.2451082718703517</v>
      </c>
      <c r="G3008">
        <f t="shared" si="92"/>
        <v>44.541281706958451</v>
      </c>
    </row>
    <row r="3009" spans="1:7" x14ac:dyDescent="0.25">
      <c r="A3009">
        <v>6103</v>
      </c>
      <c r="B3009">
        <v>78</v>
      </c>
      <c r="C3009">
        <v>65.978999999999999</v>
      </c>
      <c r="D3009">
        <v>0</v>
      </c>
      <c r="E3009">
        <v>12.74</v>
      </c>
      <c r="F3009">
        <f t="shared" si="93"/>
        <v>1.2451712955605154</v>
      </c>
      <c r="G3009">
        <f t="shared" si="92"/>
        <v>44.540031398822336</v>
      </c>
    </row>
    <row r="3010" spans="1:7" x14ac:dyDescent="0.25">
      <c r="A3010">
        <v>3550</v>
      </c>
      <c r="B3010">
        <v>72</v>
      </c>
      <c r="C3010">
        <v>65.971000000000004</v>
      </c>
      <c r="D3010">
        <v>0</v>
      </c>
      <c r="E3010">
        <v>12.73</v>
      </c>
      <c r="F3010">
        <f t="shared" si="93"/>
        <v>1.2452973601470592</v>
      </c>
      <c r="G3010">
        <f t="shared" si="92"/>
        <v>44.537530651819921</v>
      </c>
    </row>
    <row r="3011" spans="1:7" x14ac:dyDescent="0.25">
      <c r="A3011">
        <v>13544</v>
      </c>
      <c r="B3011">
        <v>127</v>
      </c>
      <c r="C3011">
        <v>65.915000000000006</v>
      </c>
      <c r="D3011">
        <v>0.01</v>
      </c>
      <c r="E3011">
        <v>12.73</v>
      </c>
      <c r="F3011">
        <f t="shared" si="93"/>
        <v>1.2461804551459457</v>
      </c>
      <c r="G3011">
        <f t="shared" ref="G3011:G3074" si="94">(1/(1+F3011))*100</f>
        <v>44.52002054015847</v>
      </c>
    </row>
    <row r="3012" spans="1:7" x14ac:dyDescent="0.25">
      <c r="A3012">
        <v>7253</v>
      </c>
      <c r="B3012">
        <v>142</v>
      </c>
      <c r="C3012">
        <v>65.900000000000006</v>
      </c>
      <c r="D3012">
        <v>0.01</v>
      </c>
      <c r="E3012">
        <v>12.72</v>
      </c>
      <c r="F3012">
        <f t="shared" ref="F3012:F3075" si="95">(LN($J$2/C3012)/(LN($J$2/$J$3)))^$J$4</f>
        <v>1.2464171896698624</v>
      </c>
      <c r="G3012">
        <f t="shared" si="94"/>
        <v>44.515328880071557</v>
      </c>
    </row>
    <row r="3013" spans="1:7" x14ac:dyDescent="0.25">
      <c r="A3013">
        <v>782</v>
      </c>
      <c r="B3013">
        <v>55</v>
      </c>
      <c r="C3013">
        <v>65.897999999999996</v>
      </c>
      <c r="D3013">
        <v>0</v>
      </c>
      <c r="E3013">
        <v>12.72</v>
      </c>
      <c r="F3013">
        <f t="shared" si="95"/>
        <v>1.2464487603831342</v>
      </c>
      <c r="G3013">
        <f t="shared" si="94"/>
        <v>44.514703279030002</v>
      </c>
    </row>
    <row r="3014" spans="1:7" x14ac:dyDescent="0.25">
      <c r="A3014">
        <v>13719</v>
      </c>
      <c r="B3014">
        <v>164</v>
      </c>
      <c r="C3014">
        <v>65.888999999999996</v>
      </c>
      <c r="D3014">
        <v>0.01</v>
      </c>
      <c r="E3014">
        <v>12.71</v>
      </c>
      <c r="F3014">
        <f t="shared" si="95"/>
        <v>1.2465908463895685</v>
      </c>
      <c r="G3014">
        <f t="shared" si="94"/>
        <v>44.511887939322428</v>
      </c>
    </row>
    <row r="3015" spans="1:7" x14ac:dyDescent="0.25">
      <c r="A3015">
        <v>707</v>
      </c>
      <c r="B3015">
        <v>37</v>
      </c>
      <c r="C3015">
        <v>65.855000000000004</v>
      </c>
      <c r="D3015">
        <v>0</v>
      </c>
      <c r="E3015">
        <v>12.71</v>
      </c>
      <c r="F3015">
        <f t="shared" si="95"/>
        <v>1.2471278787063413</v>
      </c>
      <c r="G3015">
        <f t="shared" si="94"/>
        <v>44.501250217041246</v>
      </c>
    </row>
    <row r="3016" spans="1:7" x14ac:dyDescent="0.25">
      <c r="A3016">
        <v>20385</v>
      </c>
      <c r="B3016">
        <v>34</v>
      </c>
      <c r="C3016">
        <v>65.811999999999998</v>
      </c>
      <c r="D3016">
        <v>0</v>
      </c>
      <c r="E3016">
        <v>12.71</v>
      </c>
      <c r="F3016">
        <f t="shared" si="95"/>
        <v>1.2478076627811587</v>
      </c>
      <c r="G3016">
        <f t="shared" si="94"/>
        <v>44.487792107743054</v>
      </c>
    </row>
    <row r="3017" spans="1:7" x14ac:dyDescent="0.25">
      <c r="A3017">
        <v>3722</v>
      </c>
      <c r="B3017">
        <v>129</v>
      </c>
      <c r="C3017">
        <v>65.742000000000004</v>
      </c>
      <c r="D3017">
        <v>0.01</v>
      </c>
      <c r="E3017">
        <v>12.7</v>
      </c>
      <c r="F3017">
        <f t="shared" si="95"/>
        <v>1.2489157147484347</v>
      </c>
      <c r="G3017">
        <f t="shared" si="94"/>
        <v>44.465872751120891</v>
      </c>
    </row>
    <row r="3018" spans="1:7" x14ac:dyDescent="0.25">
      <c r="A3018">
        <v>1245</v>
      </c>
      <c r="B3018">
        <v>32</v>
      </c>
      <c r="C3018">
        <v>65.725999999999999</v>
      </c>
      <c r="D3018">
        <v>0</v>
      </c>
      <c r="E3018">
        <v>12.7</v>
      </c>
      <c r="F3018">
        <f t="shared" si="95"/>
        <v>1.249169232346951</v>
      </c>
      <c r="G3018">
        <f t="shared" si="94"/>
        <v>44.460860731076494</v>
      </c>
    </row>
    <row r="3019" spans="1:7" x14ac:dyDescent="0.25">
      <c r="A3019">
        <v>841</v>
      </c>
      <c r="B3019">
        <v>31</v>
      </c>
      <c r="C3019">
        <v>65.703000000000003</v>
      </c>
      <c r="D3019">
        <v>0</v>
      </c>
      <c r="E3019">
        <v>12.7</v>
      </c>
      <c r="F3019">
        <f t="shared" si="95"/>
        <v>1.2495338261538984</v>
      </c>
      <c r="G3019">
        <f t="shared" si="94"/>
        <v>44.453654724976175</v>
      </c>
    </row>
    <row r="3020" spans="1:7" x14ac:dyDescent="0.25">
      <c r="A3020">
        <v>3698</v>
      </c>
      <c r="B3020">
        <v>72</v>
      </c>
      <c r="C3020">
        <v>65.691999999999993</v>
      </c>
      <c r="D3020">
        <v>0</v>
      </c>
      <c r="E3020">
        <v>12.7</v>
      </c>
      <c r="F3020">
        <f t="shared" si="95"/>
        <v>1.2497082647992241</v>
      </c>
      <c r="G3020">
        <f t="shared" si="94"/>
        <v>44.450207862362326</v>
      </c>
    </row>
    <row r="3021" spans="1:7" x14ac:dyDescent="0.25">
      <c r="A3021">
        <v>2389</v>
      </c>
      <c r="B3021">
        <v>10</v>
      </c>
      <c r="C3021">
        <v>65.667000000000002</v>
      </c>
      <c r="D3021">
        <v>0</v>
      </c>
      <c r="E3021">
        <v>12.7</v>
      </c>
      <c r="F3021">
        <f t="shared" si="95"/>
        <v>1.2501048792828409</v>
      </c>
      <c r="G3021">
        <f t="shared" si="94"/>
        <v>44.442372851470047</v>
      </c>
    </row>
    <row r="3022" spans="1:7" x14ac:dyDescent="0.25">
      <c r="A3022">
        <v>10131</v>
      </c>
      <c r="B3022">
        <v>243</v>
      </c>
      <c r="C3022">
        <v>65.665000000000006</v>
      </c>
      <c r="D3022">
        <v>0.01</v>
      </c>
      <c r="E3022">
        <v>12.68</v>
      </c>
      <c r="F3022">
        <f t="shared" si="95"/>
        <v>1.2501366182270552</v>
      </c>
      <c r="G3022">
        <f t="shared" si="94"/>
        <v>44.441745976647745</v>
      </c>
    </row>
    <row r="3023" spans="1:7" x14ac:dyDescent="0.25">
      <c r="A3023">
        <v>13877</v>
      </c>
      <c r="B3023">
        <v>166</v>
      </c>
      <c r="C3023">
        <v>65.650999999999996</v>
      </c>
      <c r="D3023">
        <v>0.01</v>
      </c>
      <c r="E3023">
        <v>12.68</v>
      </c>
      <c r="F3023">
        <f t="shared" si="95"/>
        <v>1.2503588314485525</v>
      </c>
      <c r="G3023">
        <f t="shared" si="94"/>
        <v>44.43735754605418</v>
      </c>
    </row>
    <row r="3024" spans="1:7" x14ac:dyDescent="0.25">
      <c r="A3024">
        <v>5367</v>
      </c>
      <c r="B3024">
        <v>93</v>
      </c>
      <c r="C3024">
        <v>65.641000000000005</v>
      </c>
      <c r="D3024">
        <v>0</v>
      </c>
      <c r="E3024">
        <v>12.67</v>
      </c>
      <c r="F3024">
        <f t="shared" si="95"/>
        <v>1.2505175987047694</v>
      </c>
      <c r="G3024">
        <f t="shared" si="94"/>
        <v>44.43422262396551</v>
      </c>
    </row>
    <row r="3025" spans="1:7" x14ac:dyDescent="0.25">
      <c r="A3025">
        <v>2280</v>
      </c>
      <c r="B3025">
        <v>24</v>
      </c>
      <c r="C3025">
        <v>65.593999999999994</v>
      </c>
      <c r="D3025">
        <v>0</v>
      </c>
      <c r="E3025">
        <v>12.67</v>
      </c>
      <c r="F3025">
        <f t="shared" si="95"/>
        <v>1.251264291093118</v>
      </c>
      <c r="G3025">
        <f t="shared" si="94"/>
        <v>44.419484818214862</v>
      </c>
    </row>
    <row r="3026" spans="1:7" x14ac:dyDescent="0.25">
      <c r="A3026">
        <v>4631</v>
      </c>
      <c r="B3026">
        <v>81</v>
      </c>
      <c r="C3026">
        <v>65.59</v>
      </c>
      <c r="D3026">
        <v>0</v>
      </c>
      <c r="E3026">
        <v>12.67</v>
      </c>
      <c r="F3026">
        <f t="shared" si="95"/>
        <v>1.2513278764383828</v>
      </c>
      <c r="G3026">
        <f t="shared" si="94"/>
        <v>44.418230257158598</v>
      </c>
    </row>
    <row r="3027" spans="1:7" x14ac:dyDescent="0.25">
      <c r="A3027">
        <v>3641</v>
      </c>
      <c r="B3027">
        <v>91</v>
      </c>
      <c r="C3027">
        <v>65.582999999999998</v>
      </c>
      <c r="D3027">
        <v>0</v>
      </c>
      <c r="E3027">
        <v>12.66</v>
      </c>
      <c r="F3027">
        <f t="shared" si="95"/>
        <v>1.2514391647896088</v>
      </c>
      <c r="G3027">
        <f t="shared" si="94"/>
        <v>44.416034669693033</v>
      </c>
    </row>
    <row r="3028" spans="1:7" x14ac:dyDescent="0.25">
      <c r="A3028">
        <v>1910</v>
      </c>
      <c r="B3028">
        <v>28</v>
      </c>
      <c r="C3028">
        <v>65.581999999999994</v>
      </c>
      <c r="D3028">
        <v>0</v>
      </c>
      <c r="E3028">
        <v>12.66</v>
      </c>
      <c r="F3028">
        <f t="shared" si="95"/>
        <v>1.2514550645799447</v>
      </c>
      <c r="G3028">
        <f t="shared" si="94"/>
        <v>44.415721003366791</v>
      </c>
    </row>
    <row r="3029" spans="1:7" x14ac:dyDescent="0.25">
      <c r="A3029">
        <v>6463</v>
      </c>
      <c r="B3029">
        <v>105</v>
      </c>
      <c r="C3029">
        <v>65.567999999999998</v>
      </c>
      <c r="D3029">
        <v>0</v>
      </c>
      <c r="E3029">
        <v>12.66</v>
      </c>
      <c r="F3029">
        <f t="shared" si="95"/>
        <v>1.2516776998340795</v>
      </c>
      <c r="G3029">
        <f t="shared" si="94"/>
        <v>44.411329386691868</v>
      </c>
    </row>
    <row r="3030" spans="1:7" x14ac:dyDescent="0.25">
      <c r="A3030">
        <v>4151</v>
      </c>
      <c r="B3030">
        <v>65</v>
      </c>
      <c r="C3030">
        <v>65.531999999999996</v>
      </c>
      <c r="D3030">
        <v>0</v>
      </c>
      <c r="E3030">
        <v>12.65</v>
      </c>
      <c r="F3030">
        <f t="shared" si="95"/>
        <v>1.2522505180283565</v>
      </c>
      <c r="G3030">
        <f t="shared" si="94"/>
        <v>44.40003418782252</v>
      </c>
    </row>
    <row r="3031" spans="1:7" x14ac:dyDescent="0.25">
      <c r="A3031">
        <v>19183</v>
      </c>
      <c r="B3031">
        <v>44</v>
      </c>
      <c r="C3031">
        <v>65.528000000000006</v>
      </c>
      <c r="D3031">
        <v>0</v>
      </c>
      <c r="E3031">
        <v>12.65</v>
      </c>
      <c r="F3031">
        <f t="shared" si="95"/>
        <v>1.2523141936282265</v>
      </c>
      <c r="G3031">
        <f t="shared" si="94"/>
        <v>44.398778946071985</v>
      </c>
    </row>
    <row r="3032" spans="1:7" x14ac:dyDescent="0.25">
      <c r="A3032">
        <v>2994</v>
      </c>
      <c r="B3032">
        <v>100</v>
      </c>
      <c r="C3032">
        <v>65.513000000000005</v>
      </c>
      <c r="D3032">
        <v>0</v>
      </c>
      <c r="E3032">
        <v>12.65</v>
      </c>
      <c r="F3032">
        <f t="shared" si="95"/>
        <v>1.2525530290570817</v>
      </c>
      <c r="G3032">
        <f t="shared" si="94"/>
        <v>44.394071398114868</v>
      </c>
    </row>
    <row r="3033" spans="1:7" x14ac:dyDescent="0.25">
      <c r="A3033">
        <v>18</v>
      </c>
      <c r="B3033">
        <v>35</v>
      </c>
      <c r="C3033">
        <v>65.498000000000005</v>
      </c>
      <c r="D3033">
        <v>0</v>
      </c>
      <c r="E3033">
        <v>12.65</v>
      </c>
      <c r="F3033">
        <f t="shared" si="95"/>
        <v>1.2527919465135204</v>
      </c>
      <c r="G3033">
        <f t="shared" si="94"/>
        <v>44.389363232038633</v>
      </c>
    </row>
    <row r="3034" spans="1:7" x14ac:dyDescent="0.25">
      <c r="A3034">
        <v>518</v>
      </c>
      <c r="B3034">
        <v>19</v>
      </c>
      <c r="C3034">
        <v>65.497</v>
      </c>
      <c r="D3034">
        <v>0</v>
      </c>
      <c r="E3034">
        <v>12.65</v>
      </c>
      <c r="F3034">
        <f t="shared" si="95"/>
        <v>1.2528078772615854</v>
      </c>
      <c r="G3034">
        <f t="shared" si="94"/>
        <v>44.3890493323184</v>
      </c>
    </row>
    <row r="3035" spans="1:7" x14ac:dyDescent="0.25">
      <c r="A3035">
        <v>18800</v>
      </c>
      <c r="B3035">
        <v>86</v>
      </c>
      <c r="C3035">
        <v>65.412999999999997</v>
      </c>
      <c r="D3035">
        <v>0</v>
      </c>
      <c r="E3035">
        <v>12.64</v>
      </c>
      <c r="F3035">
        <f t="shared" si="95"/>
        <v>1.2541473636783262</v>
      </c>
      <c r="G3035">
        <f t="shared" si="94"/>
        <v>44.362671940320539</v>
      </c>
    </row>
    <row r="3036" spans="1:7" x14ac:dyDescent="0.25">
      <c r="A3036">
        <v>1280</v>
      </c>
      <c r="B3036">
        <v>25</v>
      </c>
      <c r="C3036">
        <v>65.355999999999995</v>
      </c>
      <c r="D3036">
        <v>0</v>
      </c>
      <c r="E3036">
        <v>12.64</v>
      </c>
      <c r="F3036">
        <f t="shared" si="95"/>
        <v>1.2550577707757331</v>
      </c>
      <c r="G3036">
        <f t="shared" si="94"/>
        <v>44.344761937340657</v>
      </c>
    </row>
    <row r="3037" spans="1:7" x14ac:dyDescent="0.25">
      <c r="A3037">
        <v>3381</v>
      </c>
      <c r="B3037">
        <v>90</v>
      </c>
      <c r="C3037">
        <v>65.352000000000004</v>
      </c>
      <c r="D3037">
        <v>0</v>
      </c>
      <c r="E3037">
        <v>12.64</v>
      </c>
      <c r="F3037">
        <f t="shared" si="95"/>
        <v>1.2551217036970477</v>
      </c>
      <c r="G3037">
        <f t="shared" si="94"/>
        <v>44.343504758993696</v>
      </c>
    </row>
    <row r="3038" spans="1:7" x14ac:dyDescent="0.25">
      <c r="A3038">
        <v>1284</v>
      </c>
      <c r="B3038">
        <v>25</v>
      </c>
      <c r="C3038">
        <v>65.349999999999994</v>
      </c>
      <c r="D3038">
        <v>0</v>
      </c>
      <c r="E3038">
        <v>12.64</v>
      </c>
      <c r="F3038">
        <f t="shared" si="95"/>
        <v>1.2551536723579471</v>
      </c>
      <c r="G3038">
        <f t="shared" si="94"/>
        <v>44.342876153287527</v>
      </c>
    </row>
    <row r="3039" spans="1:7" x14ac:dyDescent="0.25">
      <c r="A3039">
        <v>2241</v>
      </c>
      <c r="B3039">
        <v>32</v>
      </c>
      <c r="C3039">
        <v>65.331000000000003</v>
      </c>
      <c r="D3039">
        <v>0</v>
      </c>
      <c r="E3039">
        <v>12.63</v>
      </c>
      <c r="F3039">
        <f t="shared" si="95"/>
        <v>1.255457447816843</v>
      </c>
      <c r="G3039">
        <f t="shared" si="94"/>
        <v>44.336903849280965</v>
      </c>
    </row>
    <row r="3040" spans="1:7" x14ac:dyDescent="0.25">
      <c r="A3040">
        <v>13414</v>
      </c>
      <c r="B3040">
        <v>168</v>
      </c>
      <c r="C3040">
        <v>65.3</v>
      </c>
      <c r="D3040">
        <v>0.01</v>
      </c>
      <c r="E3040">
        <v>12.63</v>
      </c>
      <c r="F3040">
        <f t="shared" si="95"/>
        <v>1.2559533659250821</v>
      </c>
      <c r="G3040">
        <f t="shared" si="94"/>
        <v>44.327157427296257</v>
      </c>
    </row>
    <row r="3041" spans="1:7" x14ac:dyDescent="0.25">
      <c r="A3041">
        <v>2260</v>
      </c>
      <c r="B3041">
        <v>16</v>
      </c>
      <c r="C3041">
        <v>65.296999999999997</v>
      </c>
      <c r="D3041">
        <v>0</v>
      </c>
      <c r="E3041">
        <v>12.63</v>
      </c>
      <c r="F3041">
        <f t="shared" si="95"/>
        <v>1.2560013767317866</v>
      </c>
      <c r="G3041">
        <f t="shared" si="94"/>
        <v>44.32621408452664</v>
      </c>
    </row>
    <row r="3042" spans="1:7" x14ac:dyDescent="0.25">
      <c r="A3042">
        <v>19057</v>
      </c>
      <c r="B3042">
        <v>27</v>
      </c>
      <c r="C3042">
        <v>65.290999999999997</v>
      </c>
      <c r="D3042">
        <v>0</v>
      </c>
      <c r="E3042">
        <v>12.62</v>
      </c>
      <c r="F3042">
        <f t="shared" si="95"/>
        <v>1.2560974082668213</v>
      </c>
      <c r="G3042">
        <f t="shared" si="94"/>
        <v>44.324327324511216</v>
      </c>
    </row>
    <row r="3043" spans="1:7" x14ac:dyDescent="0.25">
      <c r="A3043">
        <v>4772</v>
      </c>
      <c r="B3043">
        <v>77</v>
      </c>
      <c r="C3043">
        <v>65.277000000000001</v>
      </c>
      <c r="D3043">
        <v>0</v>
      </c>
      <c r="E3043">
        <v>12.62</v>
      </c>
      <c r="F3043">
        <f t="shared" si="95"/>
        <v>1.2563215333084694</v>
      </c>
      <c r="G3043">
        <f t="shared" si="94"/>
        <v>44.319924498246891</v>
      </c>
    </row>
    <row r="3044" spans="1:7" x14ac:dyDescent="0.25">
      <c r="A3044">
        <v>3751</v>
      </c>
      <c r="B3044">
        <v>87</v>
      </c>
      <c r="C3044">
        <v>65.269000000000005</v>
      </c>
      <c r="D3044">
        <v>0</v>
      </c>
      <c r="E3044">
        <v>12.62</v>
      </c>
      <c r="F3044">
        <f t="shared" si="95"/>
        <v>1.2564496371181093</v>
      </c>
      <c r="G3044">
        <f t="shared" si="94"/>
        <v>44.317408354709805</v>
      </c>
    </row>
    <row r="3045" spans="1:7" x14ac:dyDescent="0.25">
      <c r="A3045">
        <v>431</v>
      </c>
      <c r="B3045">
        <v>57</v>
      </c>
      <c r="C3045">
        <v>65.262</v>
      </c>
      <c r="D3045">
        <v>0</v>
      </c>
      <c r="E3045">
        <v>12.61</v>
      </c>
      <c r="F3045">
        <f t="shared" si="95"/>
        <v>1.2565617472624251</v>
      </c>
      <c r="G3045">
        <f t="shared" si="94"/>
        <v>44.315206584227624</v>
      </c>
    </row>
    <row r="3046" spans="1:7" x14ac:dyDescent="0.25">
      <c r="A3046">
        <v>19150</v>
      </c>
      <c r="B3046">
        <v>42</v>
      </c>
      <c r="C3046">
        <v>65.262</v>
      </c>
      <c r="D3046">
        <v>0</v>
      </c>
      <c r="E3046">
        <v>12.61</v>
      </c>
      <c r="F3046">
        <f t="shared" si="95"/>
        <v>1.2565617472624251</v>
      </c>
      <c r="G3046">
        <f t="shared" si="94"/>
        <v>44.315206584227624</v>
      </c>
    </row>
    <row r="3047" spans="1:7" x14ac:dyDescent="0.25">
      <c r="A3047">
        <v>19312</v>
      </c>
      <c r="B3047">
        <v>49</v>
      </c>
      <c r="C3047">
        <v>65.242000000000004</v>
      </c>
      <c r="D3047">
        <v>0</v>
      </c>
      <c r="E3047">
        <v>12.61</v>
      </c>
      <c r="F3047">
        <f t="shared" si="95"/>
        <v>1.2568821613159902</v>
      </c>
      <c r="G3047">
        <f t="shared" si="94"/>
        <v>44.308915066123753</v>
      </c>
    </row>
    <row r="3048" spans="1:7" x14ac:dyDescent="0.25">
      <c r="A3048">
        <v>19287</v>
      </c>
      <c r="B3048">
        <v>30</v>
      </c>
      <c r="C3048">
        <v>65.238</v>
      </c>
      <c r="D3048">
        <v>0</v>
      </c>
      <c r="E3048">
        <v>12.61</v>
      </c>
      <c r="F3048">
        <f t="shared" si="95"/>
        <v>1.2569462617965883</v>
      </c>
      <c r="G3048">
        <f t="shared" si="94"/>
        <v>44.307656629979924</v>
      </c>
    </row>
    <row r="3049" spans="1:7" x14ac:dyDescent="0.25">
      <c r="A3049">
        <v>5513</v>
      </c>
      <c r="B3049">
        <v>147</v>
      </c>
      <c r="C3049">
        <v>65.224000000000004</v>
      </c>
      <c r="D3049">
        <v>0.01</v>
      </c>
      <c r="E3049">
        <v>12.6</v>
      </c>
      <c r="F3049">
        <f t="shared" si="95"/>
        <v>1.2571706598836401</v>
      </c>
      <c r="G3049">
        <f t="shared" si="94"/>
        <v>44.303251755520833</v>
      </c>
    </row>
    <row r="3050" spans="1:7" x14ac:dyDescent="0.25">
      <c r="A3050">
        <v>2381</v>
      </c>
      <c r="B3050">
        <v>14</v>
      </c>
      <c r="C3050">
        <v>65.206999999999994</v>
      </c>
      <c r="D3050">
        <v>0</v>
      </c>
      <c r="E3050">
        <v>12.6</v>
      </c>
      <c r="F3050">
        <f t="shared" si="95"/>
        <v>1.257443240361819</v>
      </c>
      <c r="G3050">
        <f t="shared" si="94"/>
        <v>44.297902251563229</v>
      </c>
    </row>
    <row r="3051" spans="1:7" x14ac:dyDescent="0.25">
      <c r="A3051">
        <v>1129</v>
      </c>
      <c r="B3051">
        <v>22</v>
      </c>
      <c r="C3051">
        <v>65.180999999999997</v>
      </c>
      <c r="D3051">
        <v>0</v>
      </c>
      <c r="E3051">
        <v>12.6</v>
      </c>
      <c r="F3051">
        <f t="shared" si="95"/>
        <v>1.257860334259284</v>
      </c>
      <c r="G3051">
        <f t="shared" si="94"/>
        <v>44.289719112677581</v>
      </c>
    </row>
    <row r="3052" spans="1:7" x14ac:dyDescent="0.25">
      <c r="A3052">
        <v>3803</v>
      </c>
      <c r="B3052">
        <v>143</v>
      </c>
      <c r="C3052">
        <v>65.171999999999997</v>
      </c>
      <c r="D3052">
        <v>0.01</v>
      </c>
      <c r="E3052">
        <v>12.59</v>
      </c>
      <c r="F3052">
        <f t="shared" si="95"/>
        <v>1.2580047710243616</v>
      </c>
      <c r="G3052">
        <f t="shared" si="94"/>
        <v>44.286886052341792</v>
      </c>
    </row>
    <row r="3053" spans="1:7" x14ac:dyDescent="0.25">
      <c r="A3053">
        <v>13899</v>
      </c>
      <c r="B3053">
        <v>99</v>
      </c>
      <c r="C3053">
        <v>65.147000000000006</v>
      </c>
      <c r="D3053">
        <v>0</v>
      </c>
      <c r="E3053">
        <v>12.59</v>
      </c>
      <c r="F3053">
        <f t="shared" si="95"/>
        <v>1.258406141175715</v>
      </c>
      <c r="G3053">
        <f t="shared" si="94"/>
        <v>44.279015265137609</v>
      </c>
    </row>
    <row r="3054" spans="1:7" x14ac:dyDescent="0.25">
      <c r="A3054">
        <v>2666</v>
      </c>
      <c r="B3054">
        <v>104</v>
      </c>
      <c r="C3054">
        <v>65.144000000000005</v>
      </c>
      <c r="D3054">
        <v>0</v>
      </c>
      <c r="E3054">
        <v>12.58</v>
      </c>
      <c r="F3054">
        <f t="shared" si="95"/>
        <v>1.2584543211077845</v>
      </c>
      <c r="G3054">
        <f t="shared" si="94"/>
        <v>44.27807065451271</v>
      </c>
    </row>
    <row r="3055" spans="1:7" x14ac:dyDescent="0.25">
      <c r="A3055">
        <v>236</v>
      </c>
      <c r="B3055">
        <v>47</v>
      </c>
      <c r="C3055">
        <v>65.132000000000005</v>
      </c>
      <c r="D3055">
        <v>0</v>
      </c>
      <c r="E3055">
        <v>12.58</v>
      </c>
      <c r="F3055">
        <f t="shared" si="95"/>
        <v>1.2586470740964033</v>
      </c>
      <c r="G3055">
        <f t="shared" si="94"/>
        <v>44.274291963035481</v>
      </c>
    </row>
    <row r="3056" spans="1:7" x14ac:dyDescent="0.25">
      <c r="A3056">
        <v>14082</v>
      </c>
      <c r="B3056">
        <v>64</v>
      </c>
      <c r="C3056">
        <v>65.087000000000003</v>
      </c>
      <c r="D3056">
        <v>0</v>
      </c>
      <c r="E3056">
        <v>12.58</v>
      </c>
      <c r="F3056">
        <f t="shared" si="95"/>
        <v>1.2593703721113174</v>
      </c>
      <c r="G3056">
        <f t="shared" si="94"/>
        <v>44.260118320730584</v>
      </c>
    </row>
    <row r="3057" spans="1:7" x14ac:dyDescent="0.25">
      <c r="A3057">
        <v>3567</v>
      </c>
      <c r="B3057">
        <v>101</v>
      </c>
      <c r="C3057">
        <v>65.072000000000003</v>
      </c>
      <c r="D3057">
        <v>0</v>
      </c>
      <c r="E3057">
        <v>12.58</v>
      </c>
      <c r="F3057">
        <f t="shared" si="95"/>
        <v>1.2596116380199054</v>
      </c>
      <c r="G3057">
        <f t="shared" si="94"/>
        <v>44.255392527376905</v>
      </c>
    </row>
    <row r="3058" spans="1:7" x14ac:dyDescent="0.25">
      <c r="A3058">
        <v>18980</v>
      </c>
      <c r="B3058">
        <v>55</v>
      </c>
      <c r="C3058">
        <v>65.054000000000002</v>
      </c>
      <c r="D3058">
        <v>0</v>
      </c>
      <c r="E3058">
        <v>12.57</v>
      </c>
      <c r="F3058">
        <f t="shared" si="95"/>
        <v>1.2599012671515135</v>
      </c>
      <c r="G3058">
        <f t="shared" si="94"/>
        <v>44.249720752643647</v>
      </c>
    </row>
    <row r="3059" spans="1:7" x14ac:dyDescent="0.25">
      <c r="A3059">
        <v>649</v>
      </c>
      <c r="B3059">
        <v>28</v>
      </c>
      <c r="C3059">
        <v>65.046999999999997</v>
      </c>
      <c r="D3059">
        <v>0</v>
      </c>
      <c r="E3059">
        <v>12.57</v>
      </c>
      <c r="F3059">
        <f t="shared" si="95"/>
        <v>1.2600139331381386</v>
      </c>
      <c r="G3059">
        <f t="shared" si="94"/>
        <v>44.247514820028194</v>
      </c>
    </row>
    <row r="3060" spans="1:7" x14ac:dyDescent="0.25">
      <c r="A3060">
        <v>3631</v>
      </c>
      <c r="B3060">
        <v>111</v>
      </c>
      <c r="C3060">
        <v>65.025999999999996</v>
      </c>
      <c r="D3060">
        <v>0.01</v>
      </c>
      <c r="E3060">
        <v>12.57</v>
      </c>
      <c r="F3060">
        <f t="shared" si="95"/>
        <v>1.2603520401424702</v>
      </c>
      <c r="G3060">
        <f t="shared" si="94"/>
        <v>44.24089620734344</v>
      </c>
    </row>
    <row r="3061" spans="1:7" x14ac:dyDescent="0.25">
      <c r="A3061">
        <v>5413</v>
      </c>
      <c r="B3061">
        <v>79</v>
      </c>
      <c r="C3061">
        <v>65.004999999999995</v>
      </c>
      <c r="D3061">
        <v>0</v>
      </c>
      <c r="E3061">
        <v>12.56</v>
      </c>
      <c r="F3061">
        <f t="shared" si="95"/>
        <v>1.2606903108116176</v>
      </c>
      <c r="G3061">
        <f t="shared" si="94"/>
        <v>44.234276372024915</v>
      </c>
    </row>
    <row r="3062" spans="1:7" x14ac:dyDescent="0.25">
      <c r="A3062">
        <v>5377</v>
      </c>
      <c r="B3062">
        <v>127</v>
      </c>
      <c r="C3062">
        <v>65.004000000000005</v>
      </c>
      <c r="D3062">
        <v>0.01</v>
      </c>
      <c r="E3062">
        <v>12.56</v>
      </c>
      <c r="F3062">
        <f t="shared" si="95"/>
        <v>1.2607064230232117</v>
      </c>
      <c r="G3062">
        <f t="shared" si="94"/>
        <v>44.233961111266879</v>
      </c>
    </row>
    <row r="3063" spans="1:7" x14ac:dyDescent="0.25">
      <c r="A3063">
        <v>18810</v>
      </c>
      <c r="B3063">
        <v>39</v>
      </c>
      <c r="C3063">
        <v>64.942999999999998</v>
      </c>
      <c r="D3063">
        <v>0</v>
      </c>
      <c r="E3063">
        <v>12.56</v>
      </c>
      <c r="F3063">
        <f t="shared" si="95"/>
        <v>1.2616899708058966</v>
      </c>
      <c r="G3063">
        <f t="shared" si="94"/>
        <v>44.214724958243288</v>
      </c>
    </row>
    <row r="3064" spans="1:7" x14ac:dyDescent="0.25">
      <c r="A3064">
        <v>4594</v>
      </c>
      <c r="B3064">
        <v>91</v>
      </c>
      <c r="C3064">
        <v>64.936000000000007</v>
      </c>
      <c r="D3064">
        <v>0</v>
      </c>
      <c r="E3064">
        <v>12.55</v>
      </c>
      <c r="F3064">
        <f t="shared" si="95"/>
        <v>1.2618029254831402</v>
      </c>
      <c r="G3064">
        <f t="shared" si="94"/>
        <v>44.212516870203956</v>
      </c>
    </row>
    <row r="3065" spans="1:7" x14ac:dyDescent="0.25">
      <c r="A3065">
        <v>3676</v>
      </c>
      <c r="B3065">
        <v>76</v>
      </c>
      <c r="C3065">
        <v>64.906000000000006</v>
      </c>
      <c r="D3065">
        <v>0</v>
      </c>
      <c r="E3065">
        <v>12.55</v>
      </c>
      <c r="F3065">
        <f t="shared" si="95"/>
        <v>1.262287223670375</v>
      </c>
      <c r="G3065">
        <f t="shared" si="94"/>
        <v>44.203052094224446</v>
      </c>
    </row>
    <row r="3066" spans="1:7" x14ac:dyDescent="0.25">
      <c r="A3066">
        <v>3635</v>
      </c>
      <c r="B3066">
        <v>79</v>
      </c>
      <c r="C3066">
        <v>64.820999999999998</v>
      </c>
      <c r="D3066">
        <v>0</v>
      </c>
      <c r="E3066">
        <v>12.54</v>
      </c>
      <c r="F3066">
        <f t="shared" si="95"/>
        <v>1.2636612249747197</v>
      </c>
      <c r="G3066">
        <f t="shared" si="94"/>
        <v>44.176221643376337</v>
      </c>
    </row>
    <row r="3067" spans="1:7" x14ac:dyDescent="0.25">
      <c r="A3067">
        <v>740</v>
      </c>
      <c r="B3067">
        <v>28</v>
      </c>
      <c r="C3067">
        <v>64.768000000000001</v>
      </c>
      <c r="D3067">
        <v>0</v>
      </c>
      <c r="E3067">
        <v>12.54</v>
      </c>
      <c r="F3067">
        <f t="shared" si="95"/>
        <v>1.2645193221282716</v>
      </c>
      <c r="G3067">
        <f t="shared" si="94"/>
        <v>44.159481892173311</v>
      </c>
    </row>
    <row r="3068" spans="1:7" x14ac:dyDescent="0.25">
      <c r="A3068">
        <v>5113</v>
      </c>
      <c r="B3068">
        <v>86</v>
      </c>
      <c r="C3068">
        <v>64.75</v>
      </c>
      <c r="D3068">
        <v>0</v>
      </c>
      <c r="E3068">
        <v>12.54</v>
      </c>
      <c r="F3068">
        <f t="shared" si="95"/>
        <v>1.2648109906561731</v>
      </c>
      <c r="G3068">
        <f t="shared" si="94"/>
        <v>44.153794913820811</v>
      </c>
    </row>
    <row r="3069" spans="1:7" x14ac:dyDescent="0.25">
      <c r="A3069">
        <v>19135</v>
      </c>
      <c r="B3069">
        <v>47</v>
      </c>
      <c r="C3069">
        <v>64.685000000000002</v>
      </c>
      <c r="D3069">
        <v>0</v>
      </c>
      <c r="E3069">
        <v>12.54</v>
      </c>
      <c r="F3069">
        <f t="shared" si="95"/>
        <v>1.2658652500236216</v>
      </c>
      <c r="G3069">
        <f t="shared" si="94"/>
        <v>44.133251083204314</v>
      </c>
    </row>
    <row r="3070" spans="1:7" x14ac:dyDescent="0.25">
      <c r="A3070">
        <v>2753</v>
      </c>
      <c r="B3070">
        <v>201</v>
      </c>
      <c r="C3070">
        <v>64.668000000000006</v>
      </c>
      <c r="D3070">
        <v>0.01</v>
      </c>
      <c r="E3070">
        <v>12.53</v>
      </c>
      <c r="F3070">
        <f t="shared" si="95"/>
        <v>1.2661412411820074</v>
      </c>
      <c r="G3070">
        <f t="shared" si="94"/>
        <v>44.127876137076314</v>
      </c>
    </row>
    <row r="3071" spans="1:7" x14ac:dyDescent="0.25">
      <c r="A3071">
        <v>13651</v>
      </c>
      <c r="B3071">
        <v>142</v>
      </c>
      <c r="C3071">
        <v>64.653999999999996</v>
      </c>
      <c r="D3071">
        <v>0.01</v>
      </c>
      <c r="E3071">
        <v>12.52</v>
      </c>
      <c r="F3071">
        <f t="shared" si="95"/>
        <v>1.2663686096173814</v>
      </c>
      <c r="G3071">
        <f t="shared" si="94"/>
        <v>44.123449105166721</v>
      </c>
    </row>
    <row r="3072" spans="1:7" x14ac:dyDescent="0.25">
      <c r="A3072">
        <v>4810</v>
      </c>
      <c r="B3072">
        <v>111</v>
      </c>
      <c r="C3072">
        <v>64.625</v>
      </c>
      <c r="D3072">
        <v>0.01</v>
      </c>
      <c r="E3072">
        <v>12.52</v>
      </c>
      <c r="F3072">
        <f t="shared" si="95"/>
        <v>1.2668398217201327</v>
      </c>
      <c r="G3072">
        <f t="shared" si="94"/>
        <v>44.114277083820411</v>
      </c>
    </row>
    <row r="3073" spans="1:7" x14ac:dyDescent="0.25">
      <c r="A3073">
        <v>658</v>
      </c>
      <c r="B3073">
        <v>36</v>
      </c>
      <c r="C3073">
        <v>64.606999999999999</v>
      </c>
      <c r="D3073">
        <v>0</v>
      </c>
      <c r="E3073">
        <v>12.51</v>
      </c>
      <c r="F3073">
        <f t="shared" si="95"/>
        <v>1.2671324574965521</v>
      </c>
      <c r="G3073">
        <f t="shared" si="94"/>
        <v>44.108582923480149</v>
      </c>
    </row>
    <row r="3074" spans="1:7" x14ac:dyDescent="0.25">
      <c r="A3074">
        <v>2318</v>
      </c>
      <c r="B3074">
        <v>15</v>
      </c>
      <c r="C3074">
        <v>64.606999999999999</v>
      </c>
      <c r="D3074">
        <v>0</v>
      </c>
      <c r="E3074">
        <v>12.51</v>
      </c>
      <c r="F3074">
        <f t="shared" si="95"/>
        <v>1.2671324574965521</v>
      </c>
      <c r="G3074">
        <f t="shared" si="94"/>
        <v>44.108582923480149</v>
      </c>
    </row>
    <row r="3075" spans="1:7" x14ac:dyDescent="0.25">
      <c r="A3075">
        <v>2731</v>
      </c>
      <c r="B3075">
        <v>98</v>
      </c>
      <c r="C3075">
        <v>64.489999999999995</v>
      </c>
      <c r="D3075">
        <v>0</v>
      </c>
      <c r="E3075">
        <v>12.51</v>
      </c>
      <c r="F3075">
        <f t="shared" si="95"/>
        <v>1.2690375702032566</v>
      </c>
      <c r="G3075">
        <f t="shared" ref="G3075:G3138" si="96">(1/(1+F3075))*100</f>
        <v>44.07154879812861</v>
      </c>
    </row>
    <row r="3076" spans="1:7" x14ac:dyDescent="0.25">
      <c r="A3076">
        <v>4319</v>
      </c>
      <c r="B3076">
        <v>81</v>
      </c>
      <c r="C3076">
        <v>64.478999999999999</v>
      </c>
      <c r="D3076">
        <v>0</v>
      </c>
      <c r="E3076">
        <v>12.51</v>
      </c>
      <c r="F3076">
        <f t="shared" ref="F3076:F3139" si="97">(LN($J$2/C3076)/(LN($J$2/$J$3)))^$J$4</f>
        <v>1.2692169495000827</v>
      </c>
      <c r="G3076">
        <f t="shared" si="96"/>
        <v>44.068064986924405</v>
      </c>
    </row>
    <row r="3077" spans="1:7" x14ac:dyDescent="0.25">
      <c r="A3077">
        <v>2976</v>
      </c>
      <c r="B3077">
        <v>116</v>
      </c>
      <c r="C3077">
        <v>64.468999999999994</v>
      </c>
      <c r="D3077">
        <v>0.01</v>
      </c>
      <c r="E3077">
        <v>12.5</v>
      </c>
      <c r="F3077">
        <f t="shared" si="97"/>
        <v>1.2693800613493416</v>
      </c>
      <c r="G3077">
        <f t="shared" si="96"/>
        <v>44.064897591697971</v>
      </c>
    </row>
    <row r="3078" spans="1:7" x14ac:dyDescent="0.25">
      <c r="A3078">
        <v>2484</v>
      </c>
      <c r="B3078">
        <v>197</v>
      </c>
      <c r="C3078">
        <v>64.460999999999999</v>
      </c>
      <c r="D3078">
        <v>0.01</v>
      </c>
      <c r="E3078">
        <v>12.49</v>
      </c>
      <c r="F3078">
        <f t="shared" si="97"/>
        <v>1.269510578103354</v>
      </c>
      <c r="G3078">
        <f t="shared" si="96"/>
        <v>44.062363473789453</v>
      </c>
    </row>
    <row r="3079" spans="1:7" x14ac:dyDescent="0.25">
      <c r="A3079">
        <v>5400</v>
      </c>
      <c r="B3079">
        <v>65</v>
      </c>
      <c r="C3079">
        <v>64.447999999999993</v>
      </c>
      <c r="D3079">
        <v>0</v>
      </c>
      <c r="E3079">
        <v>12.49</v>
      </c>
      <c r="F3079">
        <f t="shared" si="97"/>
        <v>1.2697227195565208</v>
      </c>
      <c r="G3079">
        <f t="shared" si="96"/>
        <v>44.058245149671372</v>
      </c>
    </row>
    <row r="3080" spans="1:7" x14ac:dyDescent="0.25">
      <c r="A3080">
        <v>18601</v>
      </c>
      <c r="B3080">
        <v>77</v>
      </c>
      <c r="C3080">
        <v>64.436000000000007</v>
      </c>
      <c r="D3080">
        <v>0</v>
      </c>
      <c r="E3080">
        <v>12.48</v>
      </c>
      <c r="F3080">
        <f t="shared" si="97"/>
        <v>1.2699185993033719</v>
      </c>
      <c r="G3080">
        <f t="shared" si="96"/>
        <v>44.054443199280172</v>
      </c>
    </row>
    <row r="3081" spans="1:7" x14ac:dyDescent="0.25">
      <c r="A3081">
        <v>5393</v>
      </c>
      <c r="B3081">
        <v>75</v>
      </c>
      <c r="C3081">
        <v>64.427999999999997</v>
      </c>
      <c r="D3081">
        <v>0</v>
      </c>
      <c r="E3081">
        <v>12.48</v>
      </c>
      <c r="F3081">
        <f t="shared" si="97"/>
        <v>1.2700492161427013</v>
      </c>
      <c r="G3081">
        <f t="shared" si="96"/>
        <v>44.051908341406524</v>
      </c>
    </row>
    <row r="3082" spans="1:7" x14ac:dyDescent="0.25">
      <c r="A3082">
        <v>9326</v>
      </c>
      <c r="B3082">
        <v>95</v>
      </c>
      <c r="C3082">
        <v>64.427000000000007</v>
      </c>
      <c r="D3082">
        <v>0</v>
      </c>
      <c r="E3082">
        <v>12.48</v>
      </c>
      <c r="F3082">
        <f t="shared" si="97"/>
        <v>1.2700655449547651</v>
      </c>
      <c r="G3082">
        <f t="shared" si="96"/>
        <v>44.051591471554921</v>
      </c>
    </row>
    <row r="3083" spans="1:7" x14ac:dyDescent="0.25">
      <c r="A3083">
        <v>10726</v>
      </c>
      <c r="B3083">
        <v>132</v>
      </c>
      <c r="C3083">
        <v>64.397000000000006</v>
      </c>
      <c r="D3083">
        <v>0.01</v>
      </c>
      <c r="E3083">
        <v>12.47</v>
      </c>
      <c r="F3083">
        <f t="shared" si="97"/>
        <v>1.2705555858069797</v>
      </c>
      <c r="G3083">
        <f t="shared" si="96"/>
        <v>44.042084071885398</v>
      </c>
    </row>
    <row r="3084" spans="1:7" x14ac:dyDescent="0.25">
      <c r="A3084">
        <v>3884</v>
      </c>
      <c r="B3084">
        <v>183</v>
      </c>
      <c r="C3084">
        <v>64.361999999999995</v>
      </c>
      <c r="D3084">
        <v>0.01</v>
      </c>
      <c r="E3084">
        <v>12.46</v>
      </c>
      <c r="F3084">
        <f t="shared" si="97"/>
        <v>1.2711277322237713</v>
      </c>
      <c r="G3084">
        <f t="shared" si="96"/>
        <v>44.030988914078009</v>
      </c>
    </row>
    <row r="3085" spans="1:7" x14ac:dyDescent="0.25">
      <c r="A3085">
        <v>3747</v>
      </c>
      <c r="B3085">
        <v>135</v>
      </c>
      <c r="C3085">
        <v>64.346000000000004</v>
      </c>
      <c r="D3085">
        <v>0.01</v>
      </c>
      <c r="E3085">
        <v>12.46</v>
      </c>
      <c r="F3085">
        <f t="shared" si="97"/>
        <v>1.2713894400089818</v>
      </c>
      <c r="G3085">
        <f t="shared" si="96"/>
        <v>44.02591569660752</v>
      </c>
    </row>
    <row r="3086" spans="1:7" x14ac:dyDescent="0.25">
      <c r="A3086">
        <v>2804</v>
      </c>
      <c r="B3086">
        <v>184</v>
      </c>
      <c r="C3086">
        <v>64.344999999999999</v>
      </c>
      <c r="D3086">
        <v>0.01</v>
      </c>
      <c r="E3086">
        <v>12.45</v>
      </c>
      <c r="F3086">
        <f t="shared" si="97"/>
        <v>1.2714057999796677</v>
      </c>
      <c r="G3086">
        <f t="shared" si="96"/>
        <v>44.025598596646681</v>
      </c>
    </row>
    <row r="3087" spans="1:7" x14ac:dyDescent="0.25">
      <c r="A3087">
        <v>3876</v>
      </c>
      <c r="B3087">
        <v>132</v>
      </c>
      <c r="C3087">
        <v>64.335999999999999</v>
      </c>
      <c r="D3087">
        <v>0.01</v>
      </c>
      <c r="E3087">
        <v>12.44</v>
      </c>
      <c r="F3087">
        <f t="shared" si="97"/>
        <v>1.2715530568431024</v>
      </c>
      <c r="G3087">
        <f t="shared" si="96"/>
        <v>44.022744570613412</v>
      </c>
    </row>
    <row r="3088" spans="1:7" x14ac:dyDescent="0.25">
      <c r="A3088">
        <v>1908</v>
      </c>
      <c r="B3088">
        <v>25</v>
      </c>
      <c r="C3088">
        <v>64.316999999999993</v>
      </c>
      <c r="D3088">
        <v>0</v>
      </c>
      <c r="E3088">
        <v>12.44</v>
      </c>
      <c r="F3088">
        <f t="shared" si="97"/>
        <v>1.271864033721162</v>
      </c>
      <c r="G3088">
        <f t="shared" si="96"/>
        <v>44.01671865732505</v>
      </c>
    </row>
    <row r="3089" spans="1:7" x14ac:dyDescent="0.25">
      <c r="A3089">
        <v>842</v>
      </c>
      <c r="B3089">
        <v>34</v>
      </c>
      <c r="C3089">
        <v>64.311000000000007</v>
      </c>
      <c r="D3089">
        <v>0</v>
      </c>
      <c r="E3089">
        <v>12.44</v>
      </c>
      <c r="F3089">
        <f t="shared" si="97"/>
        <v>1.2719622655135023</v>
      </c>
      <c r="G3089">
        <f t="shared" si="96"/>
        <v>44.014815526611883</v>
      </c>
    </row>
    <row r="3090" spans="1:7" x14ac:dyDescent="0.25">
      <c r="A3090">
        <v>7106</v>
      </c>
      <c r="B3090">
        <v>91</v>
      </c>
      <c r="C3090">
        <v>64.295000000000002</v>
      </c>
      <c r="D3090">
        <v>0</v>
      </c>
      <c r="E3090">
        <v>12.44</v>
      </c>
      <c r="F3090">
        <f t="shared" si="97"/>
        <v>1.272224284032599</v>
      </c>
      <c r="G3090">
        <f t="shared" si="96"/>
        <v>44.009740016740942</v>
      </c>
    </row>
    <row r="3091" spans="1:7" x14ac:dyDescent="0.25">
      <c r="A3091">
        <v>18862</v>
      </c>
      <c r="B3091">
        <v>51</v>
      </c>
      <c r="C3091">
        <v>64.275000000000006</v>
      </c>
      <c r="D3091">
        <v>0</v>
      </c>
      <c r="E3091">
        <v>12.43</v>
      </c>
      <c r="F3091">
        <f t="shared" si="97"/>
        <v>1.2725519444472653</v>
      </c>
      <c r="G3091">
        <f t="shared" si="96"/>
        <v>44.003394617376813</v>
      </c>
    </row>
    <row r="3092" spans="1:7" x14ac:dyDescent="0.25">
      <c r="A3092">
        <v>5090</v>
      </c>
      <c r="B3092">
        <v>110</v>
      </c>
      <c r="C3092">
        <v>64.251000000000005</v>
      </c>
      <c r="D3092">
        <v>0</v>
      </c>
      <c r="E3092">
        <v>12.43</v>
      </c>
      <c r="F3092">
        <f t="shared" si="97"/>
        <v>1.2729453384175899</v>
      </c>
      <c r="G3092">
        <f t="shared" si="96"/>
        <v>43.995778653269049</v>
      </c>
    </row>
    <row r="3093" spans="1:7" x14ac:dyDescent="0.25">
      <c r="A3093">
        <v>4653</v>
      </c>
      <c r="B3093">
        <v>150</v>
      </c>
      <c r="C3093">
        <v>64.244</v>
      </c>
      <c r="D3093">
        <v>0.01</v>
      </c>
      <c r="E3093">
        <v>12.42</v>
      </c>
      <c r="F3093">
        <f t="shared" si="97"/>
        <v>1.2730601197528661</v>
      </c>
      <c r="G3093">
        <f t="shared" si="96"/>
        <v>43.993557025175512</v>
      </c>
    </row>
    <row r="3094" spans="1:7" x14ac:dyDescent="0.25">
      <c r="A3094">
        <v>5192</v>
      </c>
      <c r="B3094">
        <v>65</v>
      </c>
      <c r="C3094">
        <v>64.234999999999999</v>
      </c>
      <c r="D3094">
        <v>0</v>
      </c>
      <c r="E3094">
        <v>12.42</v>
      </c>
      <c r="F3094">
        <f t="shared" si="97"/>
        <v>1.2732077232598857</v>
      </c>
      <c r="G3094">
        <f t="shared" si="96"/>
        <v>43.990700443598413</v>
      </c>
    </row>
    <row r="3095" spans="1:7" x14ac:dyDescent="0.25">
      <c r="A3095">
        <v>18870</v>
      </c>
      <c r="B3095">
        <v>75</v>
      </c>
      <c r="C3095">
        <v>64.198999999999998</v>
      </c>
      <c r="D3095">
        <v>0</v>
      </c>
      <c r="E3095">
        <v>12.42</v>
      </c>
      <c r="F3095">
        <f t="shared" si="97"/>
        <v>1.2737984469132091</v>
      </c>
      <c r="G3095">
        <f t="shared" si="96"/>
        <v>43.979271837288316</v>
      </c>
    </row>
    <row r="3096" spans="1:7" x14ac:dyDescent="0.25">
      <c r="A3096">
        <v>13477</v>
      </c>
      <c r="B3096">
        <v>102</v>
      </c>
      <c r="C3096">
        <v>64.177999999999997</v>
      </c>
      <c r="D3096">
        <v>0</v>
      </c>
      <c r="E3096">
        <v>12.41</v>
      </c>
      <c r="F3096">
        <f t="shared" si="97"/>
        <v>1.2741432646767847</v>
      </c>
      <c r="G3096">
        <f t="shared" si="96"/>
        <v>43.972603464897631</v>
      </c>
    </row>
    <row r="3097" spans="1:7" x14ac:dyDescent="0.25">
      <c r="A3097">
        <v>18749</v>
      </c>
      <c r="B3097">
        <v>18</v>
      </c>
      <c r="C3097">
        <v>64.177000000000007</v>
      </c>
      <c r="D3097">
        <v>0</v>
      </c>
      <c r="E3097">
        <v>12.41</v>
      </c>
      <c r="F3097">
        <f t="shared" si="97"/>
        <v>1.2741596887815403</v>
      </c>
      <c r="G3097">
        <f t="shared" si="96"/>
        <v>43.972285892367765</v>
      </c>
    </row>
    <row r="3098" spans="1:7" x14ac:dyDescent="0.25">
      <c r="A3098">
        <v>12618</v>
      </c>
      <c r="B3098">
        <v>127</v>
      </c>
      <c r="C3098">
        <v>64.171999999999997</v>
      </c>
      <c r="D3098">
        <v>0.01</v>
      </c>
      <c r="E3098">
        <v>12.4</v>
      </c>
      <c r="F3098">
        <f t="shared" si="97"/>
        <v>1.2742418150498596</v>
      </c>
      <c r="G3098">
        <f t="shared" si="96"/>
        <v>43.970697987455495</v>
      </c>
    </row>
    <row r="3099" spans="1:7" x14ac:dyDescent="0.25">
      <c r="A3099">
        <v>573</v>
      </c>
      <c r="B3099">
        <v>24</v>
      </c>
      <c r="C3099">
        <v>64.16</v>
      </c>
      <c r="D3099">
        <v>0</v>
      </c>
      <c r="E3099">
        <v>12.4</v>
      </c>
      <c r="F3099">
        <f t="shared" si="97"/>
        <v>1.2744389571654073</v>
      </c>
      <c r="G3099">
        <f t="shared" si="96"/>
        <v>43.966886728245377</v>
      </c>
    </row>
    <row r="3100" spans="1:7" x14ac:dyDescent="0.25">
      <c r="A3100">
        <v>20363</v>
      </c>
      <c r="B3100">
        <v>32</v>
      </c>
      <c r="C3100">
        <v>64.144999999999996</v>
      </c>
      <c r="D3100">
        <v>0</v>
      </c>
      <c r="E3100">
        <v>12.4</v>
      </c>
      <c r="F3100">
        <f t="shared" si="97"/>
        <v>1.2746854624092077</v>
      </c>
      <c r="G3100">
        <f t="shared" si="96"/>
        <v>43.962122083501654</v>
      </c>
    </row>
    <row r="3101" spans="1:7" x14ac:dyDescent="0.25">
      <c r="A3101">
        <v>2427</v>
      </c>
      <c r="B3101">
        <v>5</v>
      </c>
      <c r="C3101">
        <v>64.144000000000005</v>
      </c>
      <c r="D3101">
        <v>0</v>
      </c>
      <c r="E3101">
        <v>12.4</v>
      </c>
      <c r="F3101">
        <f t="shared" si="97"/>
        <v>1.2747018991588461</v>
      </c>
      <c r="G3101">
        <f t="shared" si="96"/>
        <v>43.961804417967308</v>
      </c>
    </row>
    <row r="3102" spans="1:7" x14ac:dyDescent="0.25">
      <c r="A3102">
        <v>508</v>
      </c>
      <c r="B3102">
        <v>34</v>
      </c>
      <c r="C3102">
        <v>64.132999999999996</v>
      </c>
      <c r="D3102">
        <v>0</v>
      </c>
      <c r="E3102">
        <v>12.4</v>
      </c>
      <c r="F3102">
        <f t="shared" si="97"/>
        <v>1.2748827287137705</v>
      </c>
      <c r="G3102">
        <f t="shared" si="96"/>
        <v>43.958309911008236</v>
      </c>
    </row>
    <row r="3103" spans="1:7" x14ac:dyDescent="0.25">
      <c r="A3103">
        <v>18962</v>
      </c>
      <c r="B3103">
        <v>55</v>
      </c>
      <c r="C3103">
        <v>64.128</v>
      </c>
      <c r="D3103">
        <v>0</v>
      </c>
      <c r="E3103">
        <v>12.4</v>
      </c>
      <c r="F3103">
        <f t="shared" si="97"/>
        <v>1.2749649393079714</v>
      </c>
      <c r="G3103">
        <f t="shared" si="96"/>
        <v>43.956721385965317</v>
      </c>
    </row>
    <row r="3104" spans="1:7" x14ac:dyDescent="0.25">
      <c r="A3104">
        <v>4287</v>
      </c>
      <c r="B3104">
        <v>80</v>
      </c>
      <c r="C3104">
        <v>64.125</v>
      </c>
      <c r="D3104">
        <v>0</v>
      </c>
      <c r="E3104">
        <v>12.39</v>
      </c>
      <c r="F3104">
        <f t="shared" si="97"/>
        <v>1.2750142702681648</v>
      </c>
      <c r="G3104">
        <f t="shared" si="96"/>
        <v>43.955768237098845</v>
      </c>
    </row>
    <row r="3105" spans="1:7" x14ac:dyDescent="0.25">
      <c r="A3105">
        <v>19427</v>
      </c>
      <c r="B3105">
        <v>43</v>
      </c>
      <c r="C3105">
        <v>64.099000000000004</v>
      </c>
      <c r="D3105">
        <v>0</v>
      </c>
      <c r="E3105">
        <v>12.39</v>
      </c>
      <c r="F3105">
        <f t="shared" si="97"/>
        <v>1.2754419499496115</v>
      </c>
      <c r="G3105">
        <f t="shared" si="96"/>
        <v>43.947506550195428</v>
      </c>
    </row>
    <row r="3106" spans="1:7" x14ac:dyDescent="0.25">
      <c r="A3106">
        <v>4606</v>
      </c>
      <c r="B3106">
        <v>73</v>
      </c>
      <c r="C3106">
        <v>64.081000000000003</v>
      </c>
      <c r="D3106">
        <v>0</v>
      </c>
      <c r="E3106">
        <v>12.39</v>
      </c>
      <c r="F3106">
        <f t="shared" si="97"/>
        <v>1.2757381879569145</v>
      </c>
      <c r="G3106">
        <f t="shared" si="96"/>
        <v>43.941785803478929</v>
      </c>
    </row>
    <row r="3107" spans="1:7" x14ac:dyDescent="0.25">
      <c r="A3107">
        <v>2527</v>
      </c>
      <c r="B3107">
        <v>132</v>
      </c>
      <c r="C3107">
        <v>64.08</v>
      </c>
      <c r="D3107">
        <v>0.01</v>
      </c>
      <c r="E3107">
        <v>12.38</v>
      </c>
      <c r="F3107">
        <f t="shared" si="97"/>
        <v>1.2757546492742646</v>
      </c>
      <c r="G3107">
        <f t="shared" si="96"/>
        <v>43.941467957404754</v>
      </c>
    </row>
    <row r="3108" spans="1:7" x14ac:dyDescent="0.25">
      <c r="A3108">
        <v>18860</v>
      </c>
      <c r="B3108">
        <v>49</v>
      </c>
      <c r="C3108">
        <v>63.972999999999999</v>
      </c>
      <c r="D3108">
        <v>0</v>
      </c>
      <c r="E3108">
        <v>12.38</v>
      </c>
      <c r="F3108">
        <f t="shared" si="97"/>
        <v>1.2775182338454343</v>
      </c>
      <c r="G3108">
        <f t="shared" si="96"/>
        <v>43.907442106909862</v>
      </c>
    </row>
    <row r="3109" spans="1:7" x14ac:dyDescent="0.25">
      <c r="A3109">
        <v>14196</v>
      </c>
      <c r="B3109">
        <v>144</v>
      </c>
      <c r="C3109">
        <v>63.960999999999999</v>
      </c>
      <c r="D3109">
        <v>0.01</v>
      </c>
      <c r="E3109">
        <v>12.37</v>
      </c>
      <c r="F3109">
        <f t="shared" si="97"/>
        <v>1.2777162942178708</v>
      </c>
      <c r="G3109">
        <f t="shared" si="96"/>
        <v>43.903624105362212</v>
      </c>
    </row>
    <row r="3110" spans="1:7" x14ac:dyDescent="0.25">
      <c r="A3110">
        <v>13674</v>
      </c>
      <c r="B3110">
        <v>96</v>
      </c>
      <c r="C3110">
        <v>63.929000000000002</v>
      </c>
      <c r="D3110">
        <v>0</v>
      </c>
      <c r="E3110">
        <v>12.37</v>
      </c>
      <c r="F3110">
        <f t="shared" si="97"/>
        <v>1.2782447270534454</v>
      </c>
      <c r="G3110">
        <f t="shared" si="96"/>
        <v>43.893440775932099</v>
      </c>
    </row>
    <row r="3111" spans="1:7" x14ac:dyDescent="0.25">
      <c r="A3111">
        <v>3902</v>
      </c>
      <c r="B3111">
        <v>78</v>
      </c>
      <c r="C3111">
        <v>63.924999999999997</v>
      </c>
      <c r="D3111">
        <v>0</v>
      </c>
      <c r="E3111">
        <v>12.37</v>
      </c>
      <c r="F3111">
        <f t="shared" si="97"/>
        <v>1.2783108089765611</v>
      </c>
      <c r="G3111">
        <f t="shared" si="96"/>
        <v>43.892167655966553</v>
      </c>
    </row>
    <row r="3112" spans="1:7" x14ac:dyDescent="0.25">
      <c r="A3112">
        <v>3830</v>
      </c>
      <c r="B3112">
        <v>193</v>
      </c>
      <c r="C3112">
        <v>63.91</v>
      </c>
      <c r="D3112">
        <v>0.01</v>
      </c>
      <c r="E3112">
        <v>12.36</v>
      </c>
      <c r="F3112">
        <f t="shared" si="97"/>
        <v>1.2785586712809704</v>
      </c>
      <c r="G3112">
        <f t="shared" si="96"/>
        <v>43.887393052636</v>
      </c>
    </row>
    <row r="3113" spans="1:7" x14ac:dyDescent="0.25">
      <c r="A3113">
        <v>13894</v>
      </c>
      <c r="B3113">
        <v>88</v>
      </c>
      <c r="C3113">
        <v>63.902999999999999</v>
      </c>
      <c r="D3113">
        <v>0</v>
      </c>
      <c r="E3113">
        <v>12.35</v>
      </c>
      <c r="F3113">
        <f t="shared" si="97"/>
        <v>1.2786743701353975</v>
      </c>
      <c r="G3113">
        <f t="shared" si="96"/>
        <v>43.885164686368967</v>
      </c>
    </row>
    <row r="3114" spans="1:7" x14ac:dyDescent="0.25">
      <c r="A3114">
        <v>14166</v>
      </c>
      <c r="B3114">
        <v>133</v>
      </c>
      <c r="C3114">
        <v>63.887999999999998</v>
      </c>
      <c r="D3114">
        <v>0.01</v>
      </c>
      <c r="E3114">
        <v>12.35</v>
      </c>
      <c r="F3114">
        <f t="shared" si="97"/>
        <v>1.2789223600936404</v>
      </c>
      <c r="G3114">
        <f t="shared" si="96"/>
        <v>43.88038914844428</v>
      </c>
    </row>
    <row r="3115" spans="1:7" x14ac:dyDescent="0.25">
      <c r="A3115">
        <v>19039</v>
      </c>
      <c r="B3115">
        <v>35</v>
      </c>
      <c r="C3115">
        <v>63.822000000000003</v>
      </c>
      <c r="D3115">
        <v>0</v>
      </c>
      <c r="E3115">
        <v>12.35</v>
      </c>
      <c r="F3115">
        <f t="shared" si="97"/>
        <v>1.2800145512780599</v>
      </c>
      <c r="G3115">
        <f t="shared" si="96"/>
        <v>43.859369206194359</v>
      </c>
    </row>
    <row r="3116" spans="1:7" x14ac:dyDescent="0.25">
      <c r="A3116">
        <v>4317</v>
      </c>
      <c r="B3116">
        <v>92</v>
      </c>
      <c r="C3116">
        <v>63.786999999999999</v>
      </c>
      <c r="D3116">
        <v>0</v>
      </c>
      <c r="E3116">
        <v>12.34</v>
      </c>
      <c r="F3116">
        <f t="shared" si="97"/>
        <v>1.2805944291918288</v>
      </c>
      <c r="G3116">
        <f t="shared" si="96"/>
        <v>43.848217254234406</v>
      </c>
    </row>
    <row r="3117" spans="1:7" x14ac:dyDescent="0.25">
      <c r="A3117">
        <v>5527</v>
      </c>
      <c r="B3117">
        <v>100</v>
      </c>
      <c r="C3117">
        <v>63.76</v>
      </c>
      <c r="D3117">
        <v>0</v>
      </c>
      <c r="E3117">
        <v>12.34</v>
      </c>
      <c r="F3117">
        <f t="shared" si="97"/>
        <v>1.2810420887757776</v>
      </c>
      <c r="G3117">
        <f t="shared" si="96"/>
        <v>43.839611944060806</v>
      </c>
    </row>
    <row r="3118" spans="1:7" x14ac:dyDescent="0.25">
      <c r="A3118">
        <v>4893</v>
      </c>
      <c r="B3118">
        <v>107</v>
      </c>
      <c r="C3118">
        <v>63.728000000000002</v>
      </c>
      <c r="D3118">
        <v>0</v>
      </c>
      <c r="E3118">
        <v>12.33</v>
      </c>
      <c r="F3118">
        <f t="shared" si="97"/>
        <v>1.2815730154781053</v>
      </c>
      <c r="G3118">
        <f t="shared" si="96"/>
        <v>43.829410376789944</v>
      </c>
    </row>
    <row r="3119" spans="1:7" x14ac:dyDescent="0.25">
      <c r="A3119">
        <v>3622</v>
      </c>
      <c r="B3119">
        <v>124</v>
      </c>
      <c r="C3119">
        <v>63.7</v>
      </c>
      <c r="D3119">
        <v>0.01</v>
      </c>
      <c r="E3119">
        <v>12.33</v>
      </c>
      <c r="F3119">
        <f t="shared" si="97"/>
        <v>1.2820379034391898</v>
      </c>
      <c r="G3119">
        <f t="shared" si="96"/>
        <v>43.820481618334661</v>
      </c>
    </row>
    <row r="3120" spans="1:7" x14ac:dyDescent="0.25">
      <c r="A3120">
        <v>4607</v>
      </c>
      <c r="B3120">
        <v>119</v>
      </c>
      <c r="C3120">
        <v>63.658999999999999</v>
      </c>
      <c r="D3120">
        <v>0.01</v>
      </c>
      <c r="E3120">
        <v>12.32</v>
      </c>
      <c r="F3120">
        <f t="shared" si="97"/>
        <v>1.2827191837414469</v>
      </c>
      <c r="G3120">
        <f t="shared" si="96"/>
        <v>43.807403342577125</v>
      </c>
    </row>
    <row r="3121" spans="1:7" x14ac:dyDescent="0.25">
      <c r="A3121">
        <v>4651</v>
      </c>
      <c r="B3121">
        <v>138</v>
      </c>
      <c r="C3121">
        <v>63.637</v>
      </c>
      <c r="D3121">
        <v>0.01</v>
      </c>
      <c r="E3121">
        <v>12.31</v>
      </c>
      <c r="F3121">
        <f t="shared" si="97"/>
        <v>1.2830850192839987</v>
      </c>
      <c r="G3121">
        <f t="shared" si="96"/>
        <v>43.80038375941038</v>
      </c>
    </row>
    <row r="3122" spans="1:7" x14ac:dyDescent="0.25">
      <c r="A3122">
        <v>4240</v>
      </c>
      <c r="B3122">
        <v>67</v>
      </c>
      <c r="C3122">
        <v>63.63</v>
      </c>
      <c r="D3122">
        <v>0</v>
      </c>
      <c r="E3122">
        <v>12.31</v>
      </c>
      <c r="F3122">
        <f t="shared" si="97"/>
        <v>1.2832014611557667</v>
      </c>
      <c r="G3122">
        <f t="shared" si="96"/>
        <v>43.798149966748682</v>
      </c>
    </row>
    <row r="3123" spans="1:7" x14ac:dyDescent="0.25">
      <c r="A3123">
        <v>422</v>
      </c>
      <c r="B3123">
        <v>30</v>
      </c>
      <c r="C3123">
        <v>63.616</v>
      </c>
      <c r="D3123">
        <v>0</v>
      </c>
      <c r="E3123">
        <v>12.31</v>
      </c>
      <c r="F3123">
        <f t="shared" si="97"/>
        <v>1.2834344023596469</v>
      </c>
      <c r="G3123">
        <f t="shared" si="96"/>
        <v>43.793681962863651</v>
      </c>
    </row>
    <row r="3124" spans="1:7" x14ac:dyDescent="0.25">
      <c r="A3124">
        <v>19196</v>
      </c>
      <c r="B3124">
        <v>41</v>
      </c>
      <c r="C3124">
        <v>63.591000000000001</v>
      </c>
      <c r="D3124">
        <v>0</v>
      </c>
      <c r="E3124">
        <v>12.31</v>
      </c>
      <c r="F3124">
        <f t="shared" si="97"/>
        <v>1.28385055946201</v>
      </c>
      <c r="G3124">
        <f t="shared" si="96"/>
        <v>43.785701995999361</v>
      </c>
    </row>
    <row r="3125" spans="1:7" x14ac:dyDescent="0.25">
      <c r="A3125">
        <v>2991</v>
      </c>
      <c r="B3125">
        <v>129</v>
      </c>
      <c r="C3125">
        <v>63.587000000000003</v>
      </c>
      <c r="D3125">
        <v>0.01</v>
      </c>
      <c r="E3125">
        <v>12.3</v>
      </c>
      <c r="F3125">
        <f t="shared" si="97"/>
        <v>1.2839171672950538</v>
      </c>
      <c r="G3125">
        <f t="shared" si="96"/>
        <v>43.784425036059652</v>
      </c>
    </row>
    <row r="3126" spans="1:7" x14ac:dyDescent="0.25">
      <c r="A3126">
        <v>19303</v>
      </c>
      <c r="B3126">
        <v>44</v>
      </c>
      <c r="C3126">
        <v>63.587000000000003</v>
      </c>
      <c r="D3126">
        <v>0</v>
      </c>
      <c r="E3126">
        <v>12.3</v>
      </c>
      <c r="F3126">
        <f t="shared" si="97"/>
        <v>1.2839171672950538</v>
      </c>
      <c r="G3126">
        <f t="shared" si="96"/>
        <v>43.784425036059652</v>
      </c>
    </row>
    <row r="3127" spans="1:7" x14ac:dyDescent="0.25">
      <c r="A3127">
        <v>6409</v>
      </c>
      <c r="B3127">
        <v>66</v>
      </c>
      <c r="C3127">
        <v>63.557000000000002</v>
      </c>
      <c r="D3127">
        <v>0</v>
      </c>
      <c r="E3127">
        <v>12.3</v>
      </c>
      <c r="F3127">
        <f t="shared" si="97"/>
        <v>1.2844169257643261</v>
      </c>
      <c r="G3127">
        <f t="shared" si="96"/>
        <v>43.774846382974403</v>
      </c>
    </row>
    <row r="3128" spans="1:7" x14ac:dyDescent="0.25">
      <c r="A3128">
        <v>2227</v>
      </c>
      <c r="B3128">
        <v>20</v>
      </c>
      <c r="C3128">
        <v>63.526000000000003</v>
      </c>
      <c r="D3128">
        <v>0</v>
      </c>
      <c r="E3128">
        <v>12.3</v>
      </c>
      <c r="F3128">
        <f t="shared" si="97"/>
        <v>1.2849337134183607</v>
      </c>
      <c r="G3128">
        <f t="shared" si="96"/>
        <v>43.764945745579482</v>
      </c>
    </row>
    <row r="3129" spans="1:7" x14ac:dyDescent="0.25">
      <c r="A3129">
        <v>698</v>
      </c>
      <c r="B3129">
        <v>31</v>
      </c>
      <c r="C3129">
        <v>63.518999999999998</v>
      </c>
      <c r="D3129">
        <v>0</v>
      </c>
      <c r="E3129">
        <v>12.3</v>
      </c>
      <c r="F3129">
        <f t="shared" si="97"/>
        <v>1.2850504595757184</v>
      </c>
      <c r="G3129">
        <f t="shared" si="96"/>
        <v>43.762709738395763</v>
      </c>
    </row>
    <row r="3130" spans="1:7" x14ac:dyDescent="0.25">
      <c r="A3130">
        <v>13867</v>
      </c>
      <c r="B3130">
        <v>59</v>
      </c>
      <c r="C3130">
        <v>63.475000000000001</v>
      </c>
      <c r="D3130">
        <v>0</v>
      </c>
      <c r="E3130">
        <v>12.29</v>
      </c>
      <c r="F3130">
        <f t="shared" si="97"/>
        <v>1.2857847331358208</v>
      </c>
      <c r="G3130">
        <f t="shared" si="96"/>
        <v>43.748651633879824</v>
      </c>
    </row>
    <row r="3131" spans="1:7" x14ac:dyDescent="0.25">
      <c r="A3131">
        <v>18746</v>
      </c>
      <c r="B3131">
        <v>31</v>
      </c>
      <c r="C3131">
        <v>63.459000000000003</v>
      </c>
      <c r="D3131">
        <v>0</v>
      </c>
      <c r="E3131">
        <v>12.29</v>
      </c>
      <c r="F3131">
        <f t="shared" si="97"/>
        <v>1.2860519303409179</v>
      </c>
      <c r="G3131">
        <f t="shared" si="96"/>
        <v>43.743538225348651</v>
      </c>
    </row>
    <row r="3132" spans="1:7" x14ac:dyDescent="0.25">
      <c r="A3132">
        <v>4827</v>
      </c>
      <c r="B3132">
        <v>78</v>
      </c>
      <c r="C3132">
        <v>63.448</v>
      </c>
      <c r="D3132">
        <v>0</v>
      </c>
      <c r="E3132">
        <v>12.29</v>
      </c>
      <c r="F3132">
        <f t="shared" si="97"/>
        <v>1.2862356868311609</v>
      </c>
      <c r="G3132">
        <f t="shared" si="96"/>
        <v>43.7400223327828</v>
      </c>
    </row>
    <row r="3133" spans="1:7" x14ac:dyDescent="0.25">
      <c r="A3133">
        <v>3276</v>
      </c>
      <c r="B3133">
        <v>87</v>
      </c>
      <c r="C3133">
        <v>63.406999999999996</v>
      </c>
      <c r="D3133">
        <v>0</v>
      </c>
      <c r="E3133">
        <v>12.28</v>
      </c>
      <c r="F3133">
        <f t="shared" si="97"/>
        <v>1.2869210170490324</v>
      </c>
      <c r="G3133">
        <f t="shared" si="96"/>
        <v>43.7269145958686</v>
      </c>
    </row>
    <row r="3134" spans="1:7" x14ac:dyDescent="0.25">
      <c r="A3134">
        <v>877</v>
      </c>
      <c r="B3134">
        <v>33</v>
      </c>
      <c r="C3134">
        <v>63.377000000000002</v>
      </c>
      <c r="D3134">
        <v>0</v>
      </c>
      <c r="E3134">
        <v>12.28</v>
      </c>
      <c r="F3134">
        <f t="shared" si="97"/>
        <v>1.2874228978849738</v>
      </c>
      <c r="G3134">
        <f t="shared" si="96"/>
        <v>43.717320523661492</v>
      </c>
    </row>
    <row r="3135" spans="1:7" x14ac:dyDescent="0.25">
      <c r="A3135">
        <v>2658</v>
      </c>
      <c r="B3135">
        <v>220</v>
      </c>
      <c r="C3135">
        <v>63.363999999999997</v>
      </c>
      <c r="D3135">
        <v>0.01</v>
      </c>
      <c r="E3135">
        <v>12.27</v>
      </c>
      <c r="F3135">
        <f t="shared" si="97"/>
        <v>1.2876404898434959</v>
      </c>
      <c r="G3135">
        <f t="shared" si="96"/>
        <v>43.713162292752251</v>
      </c>
    </row>
    <row r="3136" spans="1:7" x14ac:dyDescent="0.25">
      <c r="A3136">
        <v>13987</v>
      </c>
      <c r="B3136">
        <v>121</v>
      </c>
      <c r="C3136">
        <v>63.36</v>
      </c>
      <c r="D3136">
        <v>0.01</v>
      </c>
      <c r="E3136">
        <v>12.27</v>
      </c>
      <c r="F3136">
        <f t="shared" si="97"/>
        <v>1.2877074546362834</v>
      </c>
      <c r="G3136">
        <f t="shared" si="96"/>
        <v>43.711882739787953</v>
      </c>
    </row>
    <row r="3137" spans="1:7" x14ac:dyDescent="0.25">
      <c r="A3137">
        <v>2361</v>
      </c>
      <c r="B3137">
        <v>16</v>
      </c>
      <c r="C3137">
        <v>63.343000000000004</v>
      </c>
      <c r="D3137">
        <v>0</v>
      </c>
      <c r="E3137">
        <v>12.27</v>
      </c>
      <c r="F3137">
        <f t="shared" si="97"/>
        <v>1.2879921254956064</v>
      </c>
      <c r="G3137">
        <f t="shared" si="96"/>
        <v>43.706444128752764</v>
      </c>
    </row>
    <row r="3138" spans="1:7" x14ac:dyDescent="0.25">
      <c r="A3138">
        <v>4598</v>
      </c>
      <c r="B3138">
        <v>58</v>
      </c>
      <c r="C3138">
        <v>63.341999999999999</v>
      </c>
      <c r="D3138">
        <v>0</v>
      </c>
      <c r="E3138">
        <v>12.26</v>
      </c>
      <c r="F3138">
        <f t="shared" si="97"/>
        <v>1.2880088743953699</v>
      </c>
      <c r="G3138">
        <f t="shared" si="96"/>
        <v>43.706124184691383</v>
      </c>
    </row>
    <row r="3139" spans="1:7" x14ac:dyDescent="0.25">
      <c r="A3139">
        <v>19386</v>
      </c>
      <c r="B3139">
        <v>39</v>
      </c>
      <c r="C3139">
        <v>63.314</v>
      </c>
      <c r="D3139">
        <v>0</v>
      </c>
      <c r="E3139">
        <v>12.26</v>
      </c>
      <c r="F3139">
        <f t="shared" si="97"/>
        <v>1.2884780040558048</v>
      </c>
      <c r="G3139">
        <f t="shared" ref="G3139:G3202" si="98">(1/(1+F3139))*100</f>
        <v>43.697164588330246</v>
      </c>
    </row>
    <row r="3140" spans="1:7" x14ac:dyDescent="0.25">
      <c r="A3140">
        <v>1879</v>
      </c>
      <c r="B3140">
        <v>18</v>
      </c>
      <c r="C3140">
        <v>63.307000000000002</v>
      </c>
      <c r="D3140">
        <v>0</v>
      </c>
      <c r="E3140">
        <v>12.26</v>
      </c>
      <c r="F3140">
        <f t="shared" ref="F3140:F3203" si="99">(LN($J$2/C3140)/(LN($J$2/$J$3)))^$J$4</f>
        <v>1.2885953349095838</v>
      </c>
      <c r="G3140">
        <f t="shared" si="98"/>
        <v>43.694924338360906</v>
      </c>
    </row>
    <row r="3141" spans="1:7" x14ac:dyDescent="0.25">
      <c r="A3141">
        <v>19528</v>
      </c>
      <c r="B3141">
        <v>30</v>
      </c>
      <c r="C3141">
        <v>63.293999999999997</v>
      </c>
      <c r="D3141">
        <v>0</v>
      </c>
      <c r="E3141">
        <v>12.26</v>
      </c>
      <c r="F3141">
        <f t="shared" si="99"/>
        <v>1.2888132865018966</v>
      </c>
      <c r="G3141">
        <f t="shared" si="98"/>
        <v>43.690763501654963</v>
      </c>
    </row>
    <row r="3142" spans="1:7" x14ac:dyDescent="0.25">
      <c r="A3142">
        <v>13581</v>
      </c>
      <c r="B3142">
        <v>150</v>
      </c>
      <c r="C3142">
        <v>63.292000000000002</v>
      </c>
      <c r="D3142">
        <v>0.01</v>
      </c>
      <c r="E3142">
        <v>12.25</v>
      </c>
      <c r="F3142">
        <f t="shared" si="99"/>
        <v>1.2888468234525807</v>
      </c>
      <c r="G3142">
        <f t="shared" si="98"/>
        <v>43.690123329946701</v>
      </c>
    </row>
    <row r="3143" spans="1:7" x14ac:dyDescent="0.25">
      <c r="A3143">
        <v>1952</v>
      </c>
      <c r="B3143">
        <v>21</v>
      </c>
      <c r="C3143">
        <v>63.284999999999997</v>
      </c>
      <c r="D3143">
        <v>0</v>
      </c>
      <c r="E3143">
        <v>12.25</v>
      </c>
      <c r="F3143">
        <f t="shared" si="99"/>
        <v>1.2889642152500316</v>
      </c>
      <c r="G3143">
        <f t="shared" si="98"/>
        <v>43.687882638688016</v>
      </c>
    </row>
    <row r="3144" spans="1:7" x14ac:dyDescent="0.25">
      <c r="A3144">
        <v>4902</v>
      </c>
      <c r="B3144">
        <v>104</v>
      </c>
      <c r="C3144">
        <v>63.252000000000002</v>
      </c>
      <c r="D3144">
        <v>0</v>
      </c>
      <c r="E3144">
        <v>12.25</v>
      </c>
      <c r="F3144">
        <f t="shared" si="99"/>
        <v>1.289517895139044</v>
      </c>
      <c r="G3144">
        <f t="shared" si="98"/>
        <v>43.677317487805411</v>
      </c>
    </row>
    <row r="3145" spans="1:7" x14ac:dyDescent="0.25">
      <c r="A3145">
        <v>19109</v>
      </c>
      <c r="B3145">
        <v>42</v>
      </c>
      <c r="C3145">
        <v>63.25</v>
      </c>
      <c r="D3145">
        <v>0</v>
      </c>
      <c r="E3145">
        <v>12.24</v>
      </c>
      <c r="F3145">
        <f t="shared" si="99"/>
        <v>1.2895514653662052</v>
      </c>
      <c r="G3145">
        <f t="shared" si="98"/>
        <v>43.676677075265204</v>
      </c>
    </row>
    <row r="3146" spans="1:7" x14ac:dyDescent="0.25">
      <c r="A3146">
        <v>892</v>
      </c>
      <c r="B3146">
        <v>22</v>
      </c>
      <c r="C3146">
        <v>63.18</v>
      </c>
      <c r="D3146">
        <v>0</v>
      </c>
      <c r="E3146">
        <v>12.24</v>
      </c>
      <c r="F3146">
        <f t="shared" si="99"/>
        <v>1.2907274232941945</v>
      </c>
      <c r="G3146">
        <f t="shared" si="98"/>
        <v>43.654255405121219</v>
      </c>
    </row>
    <row r="3147" spans="1:7" x14ac:dyDescent="0.25">
      <c r="A3147">
        <v>3037</v>
      </c>
      <c r="B3147">
        <v>142</v>
      </c>
      <c r="C3147">
        <v>63.155999999999999</v>
      </c>
      <c r="D3147">
        <v>0.01</v>
      </c>
      <c r="E3147">
        <v>12.24</v>
      </c>
      <c r="F3147">
        <f t="shared" si="99"/>
        <v>1.2911310570192289</v>
      </c>
      <c r="G3147">
        <f t="shared" si="98"/>
        <v>43.646564736501986</v>
      </c>
    </row>
    <row r="3148" spans="1:7" x14ac:dyDescent="0.25">
      <c r="A3148">
        <v>3232</v>
      </c>
      <c r="B3148">
        <v>248</v>
      </c>
      <c r="C3148">
        <v>63.082999999999998</v>
      </c>
      <c r="D3148">
        <v>0.01</v>
      </c>
      <c r="E3148">
        <v>12.23</v>
      </c>
      <c r="F3148">
        <f t="shared" si="99"/>
        <v>1.2923601858517113</v>
      </c>
      <c r="G3148">
        <f t="shared" si="98"/>
        <v>43.623162109162898</v>
      </c>
    </row>
    <row r="3149" spans="1:7" x14ac:dyDescent="0.25">
      <c r="A3149">
        <v>4224</v>
      </c>
      <c r="B3149">
        <v>112</v>
      </c>
      <c r="C3149">
        <v>63.036000000000001</v>
      </c>
      <c r="D3149">
        <v>0.01</v>
      </c>
      <c r="E3149">
        <v>12.22</v>
      </c>
      <c r="F3149">
        <f t="shared" si="99"/>
        <v>1.2931526675411944</v>
      </c>
      <c r="G3149">
        <f t="shared" si="98"/>
        <v>43.608086550654221</v>
      </c>
    </row>
    <row r="3150" spans="1:7" x14ac:dyDescent="0.25">
      <c r="A3150">
        <v>1968</v>
      </c>
      <c r="B3150">
        <v>26</v>
      </c>
      <c r="C3150">
        <v>63.024999999999999</v>
      </c>
      <c r="D3150">
        <v>0</v>
      </c>
      <c r="E3150">
        <v>12.22</v>
      </c>
      <c r="F3150">
        <f t="shared" si="99"/>
        <v>1.2933382694239686</v>
      </c>
      <c r="G3150">
        <f t="shared" si="98"/>
        <v>43.604557309863232</v>
      </c>
    </row>
    <row r="3151" spans="1:7" x14ac:dyDescent="0.25">
      <c r="A3151">
        <v>2333</v>
      </c>
      <c r="B3151">
        <v>16</v>
      </c>
      <c r="C3151">
        <v>63.018000000000001</v>
      </c>
      <c r="D3151">
        <v>0</v>
      </c>
      <c r="E3151">
        <v>12.22</v>
      </c>
      <c r="F3151">
        <f t="shared" si="99"/>
        <v>1.2934564049029933</v>
      </c>
      <c r="G3151">
        <f t="shared" si="98"/>
        <v>43.602311247869437</v>
      </c>
    </row>
    <row r="3152" spans="1:7" x14ac:dyDescent="0.25">
      <c r="A3152">
        <v>3362</v>
      </c>
      <c r="B3152">
        <v>162</v>
      </c>
      <c r="C3152">
        <v>63.006999999999998</v>
      </c>
      <c r="D3152">
        <v>0.01</v>
      </c>
      <c r="E3152">
        <v>12.21</v>
      </c>
      <c r="F3152">
        <f t="shared" si="99"/>
        <v>1.2936420859687783</v>
      </c>
      <c r="G3152">
        <f t="shared" si="98"/>
        <v>43.598781436626133</v>
      </c>
    </row>
    <row r="3153" spans="1:7" x14ac:dyDescent="0.25">
      <c r="A3153">
        <v>3579</v>
      </c>
      <c r="B3153">
        <v>109</v>
      </c>
      <c r="C3153">
        <v>62.999000000000002</v>
      </c>
      <c r="D3153">
        <v>0</v>
      </c>
      <c r="E3153">
        <v>12.21</v>
      </c>
      <c r="F3153">
        <f t="shared" si="99"/>
        <v>1.2937771571529042</v>
      </c>
      <c r="G3153">
        <f t="shared" si="98"/>
        <v>43.596214082157218</v>
      </c>
    </row>
    <row r="3154" spans="1:7" x14ac:dyDescent="0.25">
      <c r="A3154">
        <v>19525</v>
      </c>
      <c r="B3154">
        <v>28</v>
      </c>
      <c r="C3154">
        <v>62.991</v>
      </c>
      <c r="D3154">
        <v>0</v>
      </c>
      <c r="E3154">
        <v>12.21</v>
      </c>
      <c r="F3154">
        <f t="shared" si="99"/>
        <v>1.2939122539533425</v>
      </c>
      <c r="G3154">
        <f t="shared" si="98"/>
        <v>43.593646543218632</v>
      </c>
    </row>
    <row r="3155" spans="1:7" x14ac:dyDescent="0.25">
      <c r="A3155">
        <v>19387</v>
      </c>
      <c r="B3155">
        <v>27</v>
      </c>
      <c r="C3155">
        <v>62.988999999999997</v>
      </c>
      <c r="D3155">
        <v>0</v>
      </c>
      <c r="E3155">
        <v>12.2</v>
      </c>
      <c r="F3155">
        <f t="shared" si="99"/>
        <v>1.2939460321569098</v>
      </c>
      <c r="G3155">
        <f t="shared" si="98"/>
        <v>43.593004629657223</v>
      </c>
    </row>
    <row r="3156" spans="1:7" x14ac:dyDescent="0.25">
      <c r="A3156">
        <v>693</v>
      </c>
      <c r="B3156">
        <v>23</v>
      </c>
      <c r="C3156">
        <v>62.981999999999999</v>
      </c>
      <c r="D3156">
        <v>0</v>
      </c>
      <c r="E3156">
        <v>12.2</v>
      </c>
      <c r="F3156">
        <f t="shared" si="99"/>
        <v>1.2940642684829939</v>
      </c>
      <c r="G3156">
        <f t="shared" si="98"/>
        <v>43.590757841377936</v>
      </c>
    </row>
    <row r="3157" spans="1:7" x14ac:dyDescent="0.25">
      <c r="A3157">
        <v>916</v>
      </c>
      <c r="B3157">
        <v>30</v>
      </c>
      <c r="C3157">
        <v>62.981999999999999</v>
      </c>
      <c r="D3157">
        <v>0</v>
      </c>
      <c r="E3157">
        <v>12.2</v>
      </c>
      <c r="F3157">
        <f t="shared" si="99"/>
        <v>1.2940642684829939</v>
      </c>
      <c r="G3157">
        <f t="shared" si="98"/>
        <v>43.590757841377936</v>
      </c>
    </row>
    <row r="3158" spans="1:7" x14ac:dyDescent="0.25">
      <c r="A3158">
        <v>19299</v>
      </c>
      <c r="B3158">
        <v>29</v>
      </c>
      <c r="C3158">
        <v>62.970999999999997</v>
      </c>
      <c r="D3158">
        <v>0</v>
      </c>
      <c r="E3158">
        <v>12.2</v>
      </c>
      <c r="F3158">
        <f t="shared" si="99"/>
        <v>1.2942501080767279</v>
      </c>
      <c r="G3158">
        <f t="shared" si="98"/>
        <v>43.587226888628152</v>
      </c>
    </row>
    <row r="3159" spans="1:7" x14ac:dyDescent="0.25">
      <c r="A3159">
        <v>18693</v>
      </c>
      <c r="B3159">
        <v>42</v>
      </c>
      <c r="C3159">
        <v>62.929000000000002</v>
      </c>
      <c r="D3159">
        <v>0</v>
      </c>
      <c r="E3159">
        <v>12.2</v>
      </c>
      <c r="F3159">
        <f t="shared" si="99"/>
        <v>1.2949601235654113</v>
      </c>
      <c r="G3159">
        <f t="shared" si="98"/>
        <v>43.573741858591283</v>
      </c>
    </row>
    <row r="3160" spans="1:7" x14ac:dyDescent="0.25">
      <c r="A3160">
        <v>3035</v>
      </c>
      <c r="B3160">
        <v>92</v>
      </c>
      <c r="C3160">
        <v>62.923000000000002</v>
      </c>
      <c r="D3160">
        <v>0</v>
      </c>
      <c r="E3160">
        <v>12.19</v>
      </c>
      <c r="F3160">
        <f t="shared" si="99"/>
        <v>1.2950616121129508</v>
      </c>
      <c r="G3160">
        <f t="shared" si="98"/>
        <v>43.571815010201355</v>
      </c>
    </row>
    <row r="3161" spans="1:7" x14ac:dyDescent="0.25">
      <c r="A3161">
        <v>301</v>
      </c>
      <c r="B3161">
        <v>62</v>
      </c>
      <c r="C3161">
        <v>62.895000000000003</v>
      </c>
      <c r="D3161">
        <v>0</v>
      </c>
      <c r="E3161">
        <v>12.19</v>
      </c>
      <c r="F3161">
        <f t="shared" si="99"/>
        <v>1.2955354164584381</v>
      </c>
      <c r="G3161">
        <f t="shared" si="98"/>
        <v>43.562821676818402</v>
      </c>
    </row>
    <row r="3162" spans="1:7" x14ac:dyDescent="0.25">
      <c r="A3162">
        <v>19245</v>
      </c>
      <c r="B3162">
        <v>40</v>
      </c>
      <c r="C3162">
        <v>62.884</v>
      </c>
      <c r="D3162">
        <v>0</v>
      </c>
      <c r="E3162">
        <v>12.19</v>
      </c>
      <c r="F3162">
        <f t="shared" si="99"/>
        <v>1.2957216400549567</v>
      </c>
      <c r="G3162">
        <f t="shared" si="98"/>
        <v>43.55928796210943</v>
      </c>
    </row>
    <row r="3163" spans="1:7" x14ac:dyDescent="0.25">
      <c r="A3163">
        <v>265</v>
      </c>
      <c r="B3163">
        <v>38</v>
      </c>
      <c r="C3163">
        <v>62.845999999999997</v>
      </c>
      <c r="D3163">
        <v>0</v>
      </c>
      <c r="E3163">
        <v>12.19</v>
      </c>
      <c r="F3163">
        <f t="shared" si="99"/>
        <v>1.2963653323259934</v>
      </c>
      <c r="G3163">
        <f t="shared" si="98"/>
        <v>43.547077894051725</v>
      </c>
    </row>
    <row r="3164" spans="1:7" x14ac:dyDescent="0.25">
      <c r="A3164">
        <v>2554</v>
      </c>
      <c r="B3164">
        <v>98</v>
      </c>
      <c r="C3164">
        <v>62.829000000000001</v>
      </c>
      <c r="D3164">
        <v>0</v>
      </c>
      <c r="E3164">
        <v>12.18</v>
      </c>
      <c r="F3164">
        <f t="shared" si="99"/>
        <v>1.2966534880782372</v>
      </c>
      <c r="G3164">
        <f t="shared" si="98"/>
        <v>43.541614143837016</v>
      </c>
    </row>
    <row r="3165" spans="1:7" x14ac:dyDescent="0.25">
      <c r="A3165">
        <v>14471</v>
      </c>
      <c r="B3165">
        <v>84</v>
      </c>
      <c r="C3165">
        <v>62.786000000000001</v>
      </c>
      <c r="D3165">
        <v>0</v>
      </c>
      <c r="E3165">
        <v>12.18</v>
      </c>
      <c r="F3165">
        <f t="shared" si="99"/>
        <v>1.2973828724654488</v>
      </c>
      <c r="G3165">
        <f t="shared" si="98"/>
        <v>43.527790338527446</v>
      </c>
    </row>
    <row r="3166" spans="1:7" x14ac:dyDescent="0.25">
      <c r="A3166">
        <v>18734</v>
      </c>
      <c r="B3166">
        <v>41</v>
      </c>
      <c r="C3166">
        <v>62.783999999999999</v>
      </c>
      <c r="D3166">
        <v>0</v>
      </c>
      <c r="E3166">
        <v>12.18</v>
      </c>
      <c r="F3166">
        <f t="shared" si="99"/>
        <v>1.2974168154687629</v>
      </c>
      <c r="G3166">
        <f t="shared" si="98"/>
        <v>43.527147240626462</v>
      </c>
    </row>
    <row r="3167" spans="1:7" x14ac:dyDescent="0.25">
      <c r="A3167">
        <v>596</v>
      </c>
      <c r="B3167">
        <v>26</v>
      </c>
      <c r="C3167">
        <v>62.753999999999998</v>
      </c>
      <c r="D3167">
        <v>0</v>
      </c>
      <c r="E3167">
        <v>12.18</v>
      </c>
      <c r="F3167">
        <f t="shared" si="99"/>
        <v>1.2979261542820069</v>
      </c>
      <c r="G3167">
        <f t="shared" si="98"/>
        <v>43.517499382500944</v>
      </c>
    </row>
    <row r="3168" spans="1:7" x14ac:dyDescent="0.25">
      <c r="A3168">
        <v>1849</v>
      </c>
      <c r="B3168">
        <v>20</v>
      </c>
      <c r="C3168">
        <v>62.74</v>
      </c>
      <c r="D3168">
        <v>0</v>
      </c>
      <c r="E3168">
        <v>12.18</v>
      </c>
      <c r="F3168">
        <f t="shared" si="99"/>
        <v>1.2981639701322318</v>
      </c>
      <c r="G3168">
        <f t="shared" si="98"/>
        <v>43.512996156773873</v>
      </c>
    </row>
    <row r="3169" spans="1:7" x14ac:dyDescent="0.25">
      <c r="A3169">
        <v>3397</v>
      </c>
      <c r="B3169">
        <v>168</v>
      </c>
      <c r="C3169">
        <v>62.712000000000003</v>
      </c>
      <c r="D3169">
        <v>0.01</v>
      </c>
      <c r="E3169">
        <v>12.17</v>
      </c>
      <c r="F3169">
        <f t="shared" si="99"/>
        <v>1.2986398395479954</v>
      </c>
      <c r="G3169">
        <f t="shared" si="98"/>
        <v>43.503988001732367</v>
      </c>
    </row>
    <row r="3170" spans="1:7" x14ac:dyDescent="0.25">
      <c r="A3170">
        <v>2321</v>
      </c>
      <c r="B3170">
        <v>10</v>
      </c>
      <c r="C3170">
        <v>62.673000000000002</v>
      </c>
      <c r="D3170">
        <v>0</v>
      </c>
      <c r="E3170">
        <v>12.17</v>
      </c>
      <c r="F3170">
        <f t="shared" si="99"/>
        <v>1.299303186394126</v>
      </c>
      <c r="G3170">
        <f t="shared" si="98"/>
        <v>43.491437141364834</v>
      </c>
    </row>
    <row r="3171" spans="1:7" x14ac:dyDescent="0.25">
      <c r="A3171">
        <v>704</v>
      </c>
      <c r="B3171">
        <v>35</v>
      </c>
      <c r="C3171">
        <v>62.637</v>
      </c>
      <c r="D3171">
        <v>0</v>
      </c>
      <c r="E3171">
        <v>12.17</v>
      </c>
      <c r="F3171">
        <f t="shared" si="99"/>
        <v>1.2999160536090937</v>
      </c>
      <c r="G3171">
        <f t="shared" si="98"/>
        <v>43.479847815783167</v>
      </c>
    </row>
    <row r="3172" spans="1:7" x14ac:dyDescent="0.25">
      <c r="A3172">
        <v>19335</v>
      </c>
      <c r="B3172">
        <v>31</v>
      </c>
      <c r="C3172">
        <v>62.622</v>
      </c>
      <c r="D3172">
        <v>0</v>
      </c>
      <c r="E3172">
        <v>12.16</v>
      </c>
      <c r="F3172">
        <f t="shared" si="99"/>
        <v>1.3001715701229759</v>
      </c>
      <c r="G3172">
        <f t="shared" si="98"/>
        <v>43.47501781993315</v>
      </c>
    </row>
    <row r="3173" spans="1:7" x14ac:dyDescent="0.25">
      <c r="A3173">
        <v>18907</v>
      </c>
      <c r="B3173">
        <v>33</v>
      </c>
      <c r="C3173">
        <v>62.564</v>
      </c>
      <c r="D3173">
        <v>0</v>
      </c>
      <c r="E3173">
        <v>12.16</v>
      </c>
      <c r="F3173">
        <f t="shared" si="99"/>
        <v>1.3011604273328647</v>
      </c>
      <c r="G3173">
        <f t="shared" si="98"/>
        <v>43.456335687079381</v>
      </c>
    </row>
    <row r="3174" spans="1:7" x14ac:dyDescent="0.25">
      <c r="A3174">
        <v>3891</v>
      </c>
      <c r="B3174">
        <v>105</v>
      </c>
      <c r="C3174">
        <v>62.537999999999997</v>
      </c>
      <c r="D3174">
        <v>0</v>
      </c>
      <c r="E3174">
        <v>12.16</v>
      </c>
      <c r="F3174">
        <f t="shared" si="99"/>
        <v>1.301604152329749</v>
      </c>
      <c r="G3174">
        <f t="shared" si="98"/>
        <v>43.447957764056497</v>
      </c>
    </row>
    <row r="3175" spans="1:7" x14ac:dyDescent="0.25">
      <c r="A3175">
        <v>2365</v>
      </c>
      <c r="B3175">
        <v>9</v>
      </c>
      <c r="C3175">
        <v>62.518999999999998</v>
      </c>
      <c r="D3175">
        <v>0</v>
      </c>
      <c r="E3175">
        <v>12.16</v>
      </c>
      <c r="F3175">
        <f t="shared" si="99"/>
        <v>1.3019285870206407</v>
      </c>
      <c r="G3175">
        <f t="shared" si="98"/>
        <v>43.441834192358172</v>
      </c>
    </row>
    <row r="3176" spans="1:7" x14ac:dyDescent="0.25">
      <c r="A3176">
        <v>6033</v>
      </c>
      <c r="B3176">
        <v>71</v>
      </c>
      <c r="C3176">
        <v>62.518000000000001</v>
      </c>
      <c r="D3176">
        <v>0</v>
      </c>
      <c r="E3176">
        <v>12.15</v>
      </c>
      <c r="F3176">
        <f t="shared" si="99"/>
        <v>1.301945666605963</v>
      </c>
      <c r="G3176">
        <f t="shared" si="98"/>
        <v>43.441511870018239</v>
      </c>
    </row>
    <row r="3177" spans="1:7" x14ac:dyDescent="0.25">
      <c r="A3177">
        <v>4672</v>
      </c>
      <c r="B3177">
        <v>120</v>
      </c>
      <c r="C3177">
        <v>62.441000000000003</v>
      </c>
      <c r="D3177">
        <v>0.01</v>
      </c>
      <c r="E3177">
        <v>12.15</v>
      </c>
      <c r="F3177">
        <f t="shared" si="99"/>
        <v>1.3032620199915483</v>
      </c>
      <c r="G3177">
        <f t="shared" si="98"/>
        <v>43.416684307748433</v>
      </c>
    </row>
    <row r="3178" spans="1:7" x14ac:dyDescent="0.25">
      <c r="A3178">
        <v>5296</v>
      </c>
      <c r="B3178">
        <v>103</v>
      </c>
      <c r="C3178">
        <v>62.398000000000003</v>
      </c>
      <c r="D3178">
        <v>0</v>
      </c>
      <c r="E3178">
        <v>12.14</v>
      </c>
      <c r="F3178">
        <f t="shared" si="99"/>
        <v>1.3039981807681869</v>
      </c>
      <c r="G3178">
        <f t="shared" si="98"/>
        <v>43.402812048514086</v>
      </c>
    </row>
    <row r="3179" spans="1:7" x14ac:dyDescent="0.25">
      <c r="A3179">
        <v>19158</v>
      </c>
      <c r="B3179">
        <v>25</v>
      </c>
      <c r="C3179">
        <v>62.378999999999998</v>
      </c>
      <c r="D3179">
        <v>0</v>
      </c>
      <c r="E3179">
        <v>12.14</v>
      </c>
      <c r="F3179">
        <f t="shared" si="99"/>
        <v>1.3043237022376788</v>
      </c>
      <c r="G3179">
        <f t="shared" si="98"/>
        <v>43.396680728012377</v>
      </c>
    </row>
    <row r="3180" spans="1:7" x14ac:dyDescent="0.25">
      <c r="A3180">
        <v>4239</v>
      </c>
      <c r="B3180">
        <v>97</v>
      </c>
      <c r="C3180">
        <v>62.332999999999998</v>
      </c>
      <c r="D3180">
        <v>0</v>
      </c>
      <c r="E3180">
        <v>12.14</v>
      </c>
      <c r="F3180">
        <f t="shared" si="99"/>
        <v>1.3051124197173638</v>
      </c>
      <c r="G3180">
        <f t="shared" si="98"/>
        <v>43.381832115702743</v>
      </c>
    </row>
    <row r="3181" spans="1:7" x14ac:dyDescent="0.25">
      <c r="A3181">
        <v>3098</v>
      </c>
      <c r="B3181">
        <v>165</v>
      </c>
      <c r="C3181">
        <v>62.332000000000001</v>
      </c>
      <c r="D3181">
        <v>0.01</v>
      </c>
      <c r="E3181">
        <v>12.13</v>
      </c>
      <c r="F3181">
        <f t="shared" si="99"/>
        <v>1.305129575391367</v>
      </c>
      <c r="G3181">
        <f t="shared" si="98"/>
        <v>43.381509251176006</v>
      </c>
    </row>
    <row r="3182" spans="1:7" x14ac:dyDescent="0.25">
      <c r="A3182">
        <v>18826</v>
      </c>
      <c r="B3182">
        <v>57</v>
      </c>
      <c r="C3182">
        <v>62.322000000000003</v>
      </c>
      <c r="D3182">
        <v>0</v>
      </c>
      <c r="E3182">
        <v>12.13</v>
      </c>
      <c r="F3182">
        <f t="shared" si="99"/>
        <v>1.3053011547137965</v>
      </c>
      <c r="G3182">
        <f t="shared" si="98"/>
        <v>43.378280445278747</v>
      </c>
    </row>
    <row r="3183" spans="1:7" x14ac:dyDescent="0.25">
      <c r="A3183">
        <v>769</v>
      </c>
      <c r="B3183">
        <v>41</v>
      </c>
      <c r="C3183">
        <v>62.305999999999997</v>
      </c>
      <c r="D3183">
        <v>0</v>
      </c>
      <c r="E3183">
        <v>12.13</v>
      </c>
      <c r="F3183">
        <f t="shared" si="99"/>
        <v>1.3055757670616051</v>
      </c>
      <c r="G3183">
        <f t="shared" si="98"/>
        <v>43.373113748262256</v>
      </c>
    </row>
    <row r="3184" spans="1:7" x14ac:dyDescent="0.25">
      <c r="A3184">
        <v>4473</v>
      </c>
      <c r="B3184">
        <v>105</v>
      </c>
      <c r="C3184">
        <v>62.286999999999999</v>
      </c>
      <c r="D3184">
        <v>0</v>
      </c>
      <c r="E3184">
        <v>12.12</v>
      </c>
      <c r="F3184">
        <f t="shared" si="99"/>
        <v>1.3059020058708692</v>
      </c>
      <c r="G3184">
        <f t="shared" si="98"/>
        <v>43.366977324013831</v>
      </c>
    </row>
    <row r="3185" spans="1:7" x14ac:dyDescent="0.25">
      <c r="A3185">
        <v>4475</v>
      </c>
      <c r="B3185">
        <v>112</v>
      </c>
      <c r="C3185">
        <v>62.277000000000001</v>
      </c>
      <c r="D3185">
        <v>0.01</v>
      </c>
      <c r="E3185">
        <v>12.12</v>
      </c>
      <c r="F3185">
        <f t="shared" si="99"/>
        <v>1.3060737701316223</v>
      </c>
      <c r="G3185">
        <f t="shared" si="98"/>
        <v>43.363747203235555</v>
      </c>
    </row>
    <row r="3186" spans="1:7" x14ac:dyDescent="0.25">
      <c r="A3186">
        <v>387</v>
      </c>
      <c r="B3186">
        <v>56</v>
      </c>
      <c r="C3186">
        <v>62.273000000000003</v>
      </c>
      <c r="D3186">
        <v>0</v>
      </c>
      <c r="E3186">
        <v>12.12</v>
      </c>
      <c r="F3186">
        <f t="shared" si="99"/>
        <v>1.3061424873544285</v>
      </c>
      <c r="G3186">
        <f t="shared" si="98"/>
        <v>43.362455073068134</v>
      </c>
    </row>
    <row r="3187" spans="1:7" x14ac:dyDescent="0.25">
      <c r="A3187">
        <v>4444</v>
      </c>
      <c r="B3187">
        <v>116</v>
      </c>
      <c r="C3187">
        <v>62.271000000000001</v>
      </c>
      <c r="D3187">
        <v>0.01</v>
      </c>
      <c r="E3187">
        <v>12.11</v>
      </c>
      <c r="F3187">
        <f t="shared" si="99"/>
        <v>1.3061768484345857</v>
      </c>
      <c r="G3187">
        <f t="shared" si="98"/>
        <v>43.361808990442</v>
      </c>
    </row>
    <row r="3188" spans="1:7" x14ac:dyDescent="0.25">
      <c r="A3188">
        <v>639</v>
      </c>
      <c r="B3188">
        <v>65</v>
      </c>
      <c r="C3188">
        <v>62.246000000000002</v>
      </c>
      <c r="D3188">
        <v>0</v>
      </c>
      <c r="E3188">
        <v>12.11</v>
      </c>
      <c r="F3188">
        <f t="shared" si="99"/>
        <v>1.3066065008589685</v>
      </c>
      <c r="G3188">
        <f t="shared" si="98"/>
        <v>43.353731970650614</v>
      </c>
    </row>
    <row r="3189" spans="1:7" x14ac:dyDescent="0.25">
      <c r="A3189">
        <v>1126</v>
      </c>
      <c r="B3189">
        <v>17</v>
      </c>
      <c r="C3189">
        <v>62.222000000000001</v>
      </c>
      <c r="D3189">
        <v>0</v>
      </c>
      <c r="E3189">
        <v>12.11</v>
      </c>
      <c r="F3189">
        <f t="shared" si="99"/>
        <v>1.307019209377676</v>
      </c>
      <c r="G3189">
        <f t="shared" si="98"/>
        <v>43.345976311560598</v>
      </c>
    </row>
    <row r="3190" spans="1:7" x14ac:dyDescent="0.25">
      <c r="A3190">
        <v>18709</v>
      </c>
      <c r="B3190">
        <v>30</v>
      </c>
      <c r="C3190">
        <v>62.174999999999997</v>
      </c>
      <c r="D3190">
        <v>0</v>
      </c>
      <c r="E3190">
        <v>12.1</v>
      </c>
      <c r="F3190">
        <f t="shared" si="99"/>
        <v>1.3078281183081046</v>
      </c>
      <c r="G3190">
        <f t="shared" si="98"/>
        <v>43.330783261844978</v>
      </c>
    </row>
    <row r="3191" spans="1:7" x14ac:dyDescent="0.25">
      <c r="A3191">
        <v>1131</v>
      </c>
      <c r="B3191">
        <v>24</v>
      </c>
      <c r="C3191">
        <v>62.149000000000001</v>
      </c>
      <c r="D3191">
        <v>0</v>
      </c>
      <c r="E3191">
        <v>12.1</v>
      </c>
      <c r="F3191">
        <f t="shared" si="99"/>
        <v>1.3082759916922708</v>
      </c>
      <c r="G3191">
        <f t="shared" si="98"/>
        <v>43.322375816371427</v>
      </c>
    </row>
    <row r="3192" spans="1:7" x14ac:dyDescent="0.25">
      <c r="A3192">
        <v>5067</v>
      </c>
      <c r="B3192">
        <v>114</v>
      </c>
      <c r="C3192">
        <v>62.145000000000003</v>
      </c>
      <c r="D3192">
        <v>0.01</v>
      </c>
      <c r="E3192">
        <v>12.1</v>
      </c>
      <c r="F3192">
        <f t="shared" si="99"/>
        <v>1.3083449200886035</v>
      </c>
      <c r="G3192">
        <f t="shared" si="98"/>
        <v>43.321082187388875</v>
      </c>
    </row>
    <row r="3193" spans="1:7" x14ac:dyDescent="0.25">
      <c r="A3193">
        <v>14127</v>
      </c>
      <c r="B3193">
        <v>74</v>
      </c>
      <c r="C3193">
        <v>62.142000000000003</v>
      </c>
      <c r="D3193">
        <v>0</v>
      </c>
      <c r="E3193">
        <v>12.1</v>
      </c>
      <c r="F3193">
        <f t="shared" si="99"/>
        <v>1.3083966207274687</v>
      </c>
      <c r="G3193">
        <f t="shared" si="98"/>
        <v>43.320111934874511</v>
      </c>
    </row>
    <row r="3194" spans="1:7" x14ac:dyDescent="0.25">
      <c r="A3194">
        <v>252</v>
      </c>
      <c r="B3194">
        <v>58</v>
      </c>
      <c r="C3194">
        <v>62.113999999999997</v>
      </c>
      <c r="D3194">
        <v>0</v>
      </c>
      <c r="E3194">
        <v>12.09</v>
      </c>
      <c r="F3194">
        <f t="shared" si="99"/>
        <v>1.3088793395573046</v>
      </c>
      <c r="G3194">
        <f t="shared" si="98"/>
        <v>43.311054972311204</v>
      </c>
    </row>
    <row r="3195" spans="1:7" x14ac:dyDescent="0.25">
      <c r="A3195">
        <v>18426</v>
      </c>
      <c r="B3195">
        <v>36</v>
      </c>
      <c r="C3195">
        <v>62.11</v>
      </c>
      <c r="D3195">
        <v>0</v>
      </c>
      <c r="E3195">
        <v>12.09</v>
      </c>
      <c r="F3195">
        <f t="shared" si="99"/>
        <v>1.3089483258770143</v>
      </c>
      <c r="G3195">
        <f t="shared" si="98"/>
        <v>43.309760932833662</v>
      </c>
    </row>
    <row r="3196" spans="1:7" x14ac:dyDescent="0.25">
      <c r="A3196">
        <v>7112</v>
      </c>
      <c r="B3196">
        <v>125</v>
      </c>
      <c r="C3196">
        <v>62.094000000000001</v>
      </c>
      <c r="D3196">
        <v>0.01</v>
      </c>
      <c r="E3196">
        <v>12.09</v>
      </c>
      <c r="F3196">
        <f t="shared" si="99"/>
        <v>1.3092243374137034</v>
      </c>
      <c r="G3196">
        <f t="shared" si="98"/>
        <v>43.304584305567509</v>
      </c>
    </row>
    <row r="3197" spans="1:7" x14ac:dyDescent="0.25">
      <c r="A3197">
        <v>2338</v>
      </c>
      <c r="B3197">
        <v>23</v>
      </c>
      <c r="C3197">
        <v>62.088999999999999</v>
      </c>
      <c r="D3197">
        <v>0</v>
      </c>
      <c r="E3197">
        <v>12.08</v>
      </c>
      <c r="F3197">
        <f t="shared" si="99"/>
        <v>1.30931061276673</v>
      </c>
      <c r="G3197">
        <f t="shared" si="98"/>
        <v>43.302966455513925</v>
      </c>
    </row>
    <row r="3198" spans="1:7" x14ac:dyDescent="0.25">
      <c r="A3198">
        <v>4630</v>
      </c>
      <c r="B3198">
        <v>152</v>
      </c>
      <c r="C3198">
        <v>62.05</v>
      </c>
      <c r="D3198">
        <v>0.01</v>
      </c>
      <c r="E3198">
        <v>12.08</v>
      </c>
      <c r="F3198">
        <f t="shared" si="99"/>
        <v>1.3099839162146922</v>
      </c>
      <c r="G3198">
        <f t="shared" si="98"/>
        <v>43.290344706757644</v>
      </c>
    </row>
    <row r="3199" spans="1:7" x14ac:dyDescent="0.25">
      <c r="A3199">
        <v>4792</v>
      </c>
      <c r="B3199">
        <v>80</v>
      </c>
      <c r="C3199">
        <v>61.99</v>
      </c>
      <c r="D3199">
        <v>0</v>
      </c>
      <c r="E3199">
        <v>12.07</v>
      </c>
      <c r="F3199">
        <f t="shared" si="99"/>
        <v>1.3110210005633458</v>
      </c>
      <c r="G3199">
        <f t="shared" si="98"/>
        <v>43.270917908415157</v>
      </c>
    </row>
    <row r="3200" spans="1:7" x14ac:dyDescent="0.25">
      <c r="A3200">
        <v>4918</v>
      </c>
      <c r="B3200">
        <v>90</v>
      </c>
      <c r="C3200">
        <v>61.988999999999997</v>
      </c>
      <c r="D3200">
        <v>0</v>
      </c>
      <c r="E3200">
        <v>12.07</v>
      </c>
      <c r="F3200">
        <f t="shared" si="99"/>
        <v>1.3110382979797062</v>
      </c>
      <c r="G3200">
        <f t="shared" si="98"/>
        <v>43.270594038800361</v>
      </c>
    </row>
    <row r="3201" spans="1:7" x14ac:dyDescent="0.25">
      <c r="A3201">
        <v>3299</v>
      </c>
      <c r="B3201">
        <v>83</v>
      </c>
      <c r="C3201">
        <v>61.984999999999999</v>
      </c>
      <c r="D3201">
        <v>0</v>
      </c>
      <c r="E3201">
        <v>12.07</v>
      </c>
      <c r="F3201">
        <f t="shared" si="99"/>
        <v>1.3111074918050762</v>
      </c>
      <c r="G3201">
        <f t="shared" si="98"/>
        <v>43.269298530937476</v>
      </c>
    </row>
    <row r="3202" spans="1:7" x14ac:dyDescent="0.25">
      <c r="A3202">
        <v>1923</v>
      </c>
      <c r="B3202">
        <v>20</v>
      </c>
      <c r="C3202">
        <v>61.883000000000003</v>
      </c>
      <c r="D3202">
        <v>0</v>
      </c>
      <c r="E3202">
        <v>12.06</v>
      </c>
      <c r="F3202">
        <f t="shared" si="99"/>
        <v>1.3128741862961675</v>
      </c>
      <c r="G3202">
        <f t="shared" si="98"/>
        <v>43.236247173539432</v>
      </c>
    </row>
    <row r="3203" spans="1:7" x14ac:dyDescent="0.25">
      <c r="A3203">
        <v>19206</v>
      </c>
      <c r="B3203">
        <v>43</v>
      </c>
      <c r="C3203">
        <v>61.86</v>
      </c>
      <c r="D3203">
        <v>0</v>
      </c>
      <c r="E3203">
        <v>12.06</v>
      </c>
      <c r="F3203">
        <f t="shared" si="99"/>
        <v>1.313273158385559</v>
      </c>
      <c r="G3203">
        <f t="shared" ref="G3203:G3266" si="100">(1/(1+F3203))*100</f>
        <v>43.228790183079944</v>
      </c>
    </row>
    <row r="3204" spans="1:7" x14ac:dyDescent="0.25">
      <c r="A3204">
        <v>13405</v>
      </c>
      <c r="B3204">
        <v>122</v>
      </c>
      <c r="C3204">
        <v>61.856000000000002</v>
      </c>
      <c r="D3204">
        <v>0.01</v>
      </c>
      <c r="E3204">
        <v>12.06</v>
      </c>
      <c r="F3204">
        <f t="shared" ref="F3204:F3267" si="101">(LN($J$2/C3204)/(LN($J$2/$J$3)))^$J$4</f>
        <v>1.3133425674049066</v>
      </c>
      <c r="G3204">
        <f t="shared" si="100"/>
        <v>43.227493156009054</v>
      </c>
    </row>
    <row r="3205" spans="1:7" x14ac:dyDescent="0.25">
      <c r="A3205">
        <v>9646</v>
      </c>
      <c r="B3205">
        <v>88</v>
      </c>
      <c r="C3205">
        <v>61.851999999999997</v>
      </c>
      <c r="D3205">
        <v>0</v>
      </c>
      <c r="E3205">
        <v>12.05</v>
      </c>
      <c r="F3205">
        <f t="shared" si="101"/>
        <v>1.3134119831140321</v>
      </c>
      <c r="G3205">
        <f t="shared" si="100"/>
        <v>43.226196081768464</v>
      </c>
    </row>
    <row r="3206" spans="1:7" x14ac:dyDescent="0.25">
      <c r="A3206">
        <v>18679</v>
      </c>
      <c r="B3206">
        <v>50</v>
      </c>
      <c r="C3206">
        <v>61.838999999999999</v>
      </c>
      <c r="D3206">
        <v>0</v>
      </c>
      <c r="E3206">
        <v>12.05</v>
      </c>
      <c r="F3206">
        <f t="shared" si="101"/>
        <v>1.3136376303824333</v>
      </c>
      <c r="G3206">
        <f t="shared" si="100"/>
        <v>43.221980264675445</v>
      </c>
    </row>
    <row r="3207" spans="1:7" x14ac:dyDescent="0.25">
      <c r="A3207">
        <v>5053</v>
      </c>
      <c r="B3207">
        <v>124</v>
      </c>
      <c r="C3207">
        <v>61.823</v>
      </c>
      <c r="D3207">
        <v>0.01</v>
      </c>
      <c r="E3207">
        <v>12.05</v>
      </c>
      <c r="F3207">
        <f t="shared" si="101"/>
        <v>1.313915447166472</v>
      </c>
      <c r="G3207">
        <f t="shared" si="100"/>
        <v>43.21679088250869</v>
      </c>
    </row>
    <row r="3208" spans="1:7" x14ac:dyDescent="0.25">
      <c r="A3208">
        <v>409</v>
      </c>
      <c r="B3208">
        <v>43</v>
      </c>
      <c r="C3208">
        <v>61.807000000000002</v>
      </c>
      <c r="D3208">
        <v>0</v>
      </c>
      <c r="E3208">
        <v>12.04</v>
      </c>
      <c r="F3208">
        <f t="shared" si="101"/>
        <v>1.3141933711231586</v>
      </c>
      <c r="G3208">
        <f t="shared" si="100"/>
        <v>43.211600745129836</v>
      </c>
    </row>
    <row r="3209" spans="1:7" x14ac:dyDescent="0.25">
      <c r="A3209">
        <v>13878</v>
      </c>
      <c r="B3209">
        <v>95</v>
      </c>
      <c r="C3209">
        <v>61.795999999999999</v>
      </c>
      <c r="D3209">
        <v>0</v>
      </c>
      <c r="E3209">
        <v>12.04</v>
      </c>
      <c r="F3209">
        <f t="shared" si="101"/>
        <v>1.3143845060462456</v>
      </c>
      <c r="G3209">
        <f t="shared" si="100"/>
        <v>43.2080320874745</v>
      </c>
    </row>
    <row r="3210" spans="1:7" x14ac:dyDescent="0.25">
      <c r="A3210">
        <v>1244</v>
      </c>
      <c r="B3210">
        <v>22</v>
      </c>
      <c r="C3210">
        <v>61.795000000000002</v>
      </c>
      <c r="D3210">
        <v>0</v>
      </c>
      <c r="E3210">
        <v>12.04</v>
      </c>
      <c r="F3210">
        <f t="shared" si="101"/>
        <v>1.3144018844624954</v>
      </c>
      <c r="G3210">
        <f t="shared" si="100"/>
        <v>43.207707646342655</v>
      </c>
    </row>
    <row r="3211" spans="1:7" x14ac:dyDescent="0.25">
      <c r="A3211">
        <v>1031</v>
      </c>
      <c r="B3211">
        <v>29</v>
      </c>
      <c r="C3211">
        <v>61.792999999999999</v>
      </c>
      <c r="D3211">
        <v>0</v>
      </c>
      <c r="E3211">
        <v>12.04</v>
      </c>
      <c r="F3211">
        <f t="shared" si="101"/>
        <v>1.3144366425522982</v>
      </c>
      <c r="G3211">
        <f t="shared" si="100"/>
        <v>43.207058755223777</v>
      </c>
    </row>
    <row r="3212" spans="1:7" x14ac:dyDescent="0.25">
      <c r="A3212">
        <v>3812</v>
      </c>
      <c r="B3212">
        <v>88</v>
      </c>
      <c r="C3212">
        <v>61.783999999999999</v>
      </c>
      <c r="D3212">
        <v>0</v>
      </c>
      <c r="E3212">
        <v>12.03</v>
      </c>
      <c r="F3212">
        <f t="shared" si="101"/>
        <v>1.3145930747050918</v>
      </c>
      <c r="G3212">
        <f t="shared" si="100"/>
        <v>43.20413859906725</v>
      </c>
    </row>
    <row r="3213" spans="1:7" x14ac:dyDescent="0.25">
      <c r="A3213">
        <v>19244</v>
      </c>
      <c r="B3213">
        <v>35</v>
      </c>
      <c r="C3213">
        <v>61.783999999999999</v>
      </c>
      <c r="D3213">
        <v>0</v>
      </c>
      <c r="E3213">
        <v>12.03</v>
      </c>
      <c r="F3213">
        <f t="shared" si="101"/>
        <v>1.3145930747050918</v>
      </c>
      <c r="G3213">
        <f t="shared" si="100"/>
        <v>43.20413859906725</v>
      </c>
    </row>
    <row r="3214" spans="1:7" x14ac:dyDescent="0.25">
      <c r="A3214">
        <v>19515</v>
      </c>
      <c r="B3214">
        <v>25</v>
      </c>
      <c r="C3214">
        <v>61.783000000000001</v>
      </c>
      <c r="D3214">
        <v>0</v>
      </c>
      <c r="E3214">
        <v>12.03</v>
      </c>
      <c r="F3214">
        <f t="shared" si="101"/>
        <v>1.3146104581515519</v>
      </c>
      <c r="G3214">
        <f t="shared" si="100"/>
        <v>43.20381412251114</v>
      </c>
    </row>
    <row r="3215" spans="1:7" x14ac:dyDescent="0.25">
      <c r="A3215">
        <v>18423</v>
      </c>
      <c r="B3215">
        <v>43</v>
      </c>
      <c r="C3215">
        <v>61.738999999999997</v>
      </c>
      <c r="D3215">
        <v>0</v>
      </c>
      <c r="E3215">
        <v>12.03</v>
      </c>
      <c r="F3215">
        <f t="shared" si="101"/>
        <v>1.315375745121742</v>
      </c>
      <c r="G3215">
        <f t="shared" si="100"/>
        <v>43.189534230325116</v>
      </c>
    </row>
    <row r="3216" spans="1:7" x14ac:dyDescent="0.25">
      <c r="A3216">
        <v>1377</v>
      </c>
      <c r="B3216">
        <v>21</v>
      </c>
      <c r="C3216">
        <v>61.73</v>
      </c>
      <c r="D3216">
        <v>0</v>
      </c>
      <c r="E3216">
        <v>12.03</v>
      </c>
      <c r="F3216">
        <f t="shared" si="101"/>
        <v>1.31553238121822</v>
      </c>
      <c r="G3216">
        <f t="shared" si="100"/>
        <v>43.186612638683641</v>
      </c>
    </row>
    <row r="3217" spans="1:7" x14ac:dyDescent="0.25">
      <c r="A3217">
        <v>18885</v>
      </c>
      <c r="B3217">
        <v>38</v>
      </c>
      <c r="C3217">
        <v>61.73</v>
      </c>
      <c r="D3217">
        <v>0</v>
      </c>
      <c r="E3217">
        <v>12.03</v>
      </c>
      <c r="F3217">
        <f t="shared" si="101"/>
        <v>1.31553238121822</v>
      </c>
      <c r="G3217">
        <f t="shared" si="100"/>
        <v>43.186612638683641</v>
      </c>
    </row>
    <row r="3218" spans="1:7" x14ac:dyDescent="0.25">
      <c r="A3218">
        <v>2771</v>
      </c>
      <c r="B3218">
        <v>97</v>
      </c>
      <c r="C3218">
        <v>61.710999999999999</v>
      </c>
      <c r="D3218">
        <v>0</v>
      </c>
      <c r="E3218">
        <v>12.02</v>
      </c>
      <c r="F3218">
        <f t="shared" si="101"/>
        <v>1.3158631691955121</v>
      </c>
      <c r="G3218">
        <f t="shared" si="100"/>
        <v>43.180444047883086</v>
      </c>
    </row>
    <row r="3219" spans="1:7" x14ac:dyDescent="0.25">
      <c r="A3219">
        <v>18554</v>
      </c>
      <c r="B3219">
        <v>55</v>
      </c>
      <c r="C3219">
        <v>61.707999999999998</v>
      </c>
      <c r="D3219">
        <v>0</v>
      </c>
      <c r="E3219">
        <v>12.02</v>
      </c>
      <c r="F3219">
        <f t="shared" si="101"/>
        <v>1.315915412748321</v>
      </c>
      <c r="G3219">
        <f t="shared" si="100"/>
        <v>43.179469962302704</v>
      </c>
    </row>
    <row r="3220" spans="1:7" x14ac:dyDescent="0.25">
      <c r="A3220">
        <v>19069</v>
      </c>
      <c r="B3220">
        <v>38</v>
      </c>
      <c r="C3220">
        <v>61.673999999999999</v>
      </c>
      <c r="D3220">
        <v>0</v>
      </c>
      <c r="E3220">
        <v>12.02</v>
      </c>
      <c r="F3220">
        <f t="shared" si="101"/>
        <v>1.3165077709497035</v>
      </c>
      <c r="G3220">
        <f t="shared" si="100"/>
        <v>43.168428465492596</v>
      </c>
    </row>
    <row r="3221" spans="1:7" x14ac:dyDescent="0.25">
      <c r="A3221">
        <v>3259</v>
      </c>
      <c r="B3221">
        <v>98</v>
      </c>
      <c r="C3221">
        <v>61.591000000000001</v>
      </c>
      <c r="D3221">
        <v>0</v>
      </c>
      <c r="E3221">
        <v>12.01</v>
      </c>
      <c r="F3221">
        <f t="shared" si="101"/>
        <v>1.3179558675871372</v>
      </c>
      <c r="G3221">
        <f t="shared" si="100"/>
        <v>43.141459851905815</v>
      </c>
    </row>
    <row r="3222" spans="1:7" x14ac:dyDescent="0.25">
      <c r="A3222">
        <v>2314</v>
      </c>
      <c r="B3222">
        <v>13</v>
      </c>
      <c r="C3222">
        <v>61.575000000000003</v>
      </c>
      <c r="D3222">
        <v>0</v>
      </c>
      <c r="E3222">
        <v>12.01</v>
      </c>
      <c r="F3222">
        <f t="shared" si="101"/>
        <v>1.3182353530062836</v>
      </c>
      <c r="G3222">
        <f t="shared" si="100"/>
        <v>43.136258736767253</v>
      </c>
    </row>
    <row r="3223" spans="1:7" x14ac:dyDescent="0.25">
      <c r="A3223">
        <v>14237</v>
      </c>
      <c r="B3223">
        <v>69</v>
      </c>
      <c r="C3223">
        <v>61.569000000000003</v>
      </c>
      <c r="D3223">
        <v>0</v>
      </c>
      <c r="E3223">
        <v>12.01</v>
      </c>
      <c r="F3223">
        <f t="shared" si="101"/>
        <v>1.318340187931194</v>
      </c>
      <c r="G3223">
        <f t="shared" si="100"/>
        <v>43.134308122931905</v>
      </c>
    </row>
    <row r="3224" spans="1:7" x14ac:dyDescent="0.25">
      <c r="A3224">
        <v>4668</v>
      </c>
      <c r="B3224">
        <v>144</v>
      </c>
      <c r="C3224">
        <v>61.548999999999999</v>
      </c>
      <c r="D3224">
        <v>0.01</v>
      </c>
      <c r="E3224">
        <v>12</v>
      </c>
      <c r="F3224">
        <f t="shared" si="101"/>
        <v>1.3186897476208881</v>
      </c>
      <c r="G3224">
        <f t="shared" si="100"/>
        <v>43.127805305822342</v>
      </c>
    </row>
    <row r="3225" spans="1:7" x14ac:dyDescent="0.25">
      <c r="A3225">
        <v>13473</v>
      </c>
      <c r="B3225">
        <v>117</v>
      </c>
      <c r="C3225">
        <v>61.526000000000003</v>
      </c>
      <c r="D3225">
        <v>0.01</v>
      </c>
      <c r="E3225">
        <v>12</v>
      </c>
      <c r="F3225">
        <f t="shared" si="101"/>
        <v>1.3190919504936731</v>
      </c>
      <c r="G3225">
        <f t="shared" si="100"/>
        <v>43.120325599298745</v>
      </c>
    </row>
    <row r="3226" spans="1:7" x14ac:dyDescent="0.25">
      <c r="A3226">
        <v>862</v>
      </c>
      <c r="B3226">
        <v>51</v>
      </c>
      <c r="C3226">
        <v>61.524000000000001</v>
      </c>
      <c r="D3226">
        <v>0</v>
      </c>
      <c r="E3226">
        <v>11.99</v>
      </c>
      <c r="F3226">
        <f t="shared" si="101"/>
        <v>1.3191269352405055</v>
      </c>
      <c r="G3226">
        <f t="shared" si="100"/>
        <v>43.119675115855394</v>
      </c>
    </row>
    <row r="3227" spans="1:7" x14ac:dyDescent="0.25">
      <c r="A3227">
        <v>3434</v>
      </c>
      <c r="B3227">
        <v>98</v>
      </c>
      <c r="C3227">
        <v>61.509</v>
      </c>
      <c r="D3227">
        <v>0</v>
      </c>
      <c r="E3227">
        <v>11.99</v>
      </c>
      <c r="F3227">
        <f t="shared" si="101"/>
        <v>1.3193893748479271</v>
      </c>
      <c r="G3227">
        <f t="shared" si="100"/>
        <v>43.114796111608726</v>
      </c>
    </row>
    <row r="3228" spans="1:7" x14ac:dyDescent="0.25">
      <c r="A3228">
        <v>5575</v>
      </c>
      <c r="B3228">
        <v>86</v>
      </c>
      <c r="C3228">
        <v>61.497999999999998</v>
      </c>
      <c r="D3228">
        <v>0</v>
      </c>
      <c r="E3228">
        <v>11.99</v>
      </c>
      <c r="F3228">
        <f t="shared" si="101"/>
        <v>1.3195818911535699</v>
      </c>
      <c r="G3228">
        <f t="shared" si="100"/>
        <v>43.111217750656003</v>
      </c>
    </row>
    <row r="3229" spans="1:7" x14ac:dyDescent="0.25">
      <c r="A3229">
        <v>6052</v>
      </c>
      <c r="B3229">
        <v>98</v>
      </c>
      <c r="C3229">
        <v>61.482999999999997</v>
      </c>
      <c r="D3229">
        <v>0</v>
      </c>
      <c r="E3229">
        <v>11.98</v>
      </c>
      <c r="F3229">
        <f t="shared" si="101"/>
        <v>1.3198444960598354</v>
      </c>
      <c r="G3229">
        <f t="shared" si="100"/>
        <v>43.106337588509078</v>
      </c>
    </row>
    <row r="3230" spans="1:7" x14ac:dyDescent="0.25">
      <c r="A3230">
        <v>19151</v>
      </c>
      <c r="B3230">
        <v>42</v>
      </c>
      <c r="C3230">
        <v>61.456000000000003</v>
      </c>
      <c r="D3230">
        <v>0</v>
      </c>
      <c r="E3230">
        <v>11.98</v>
      </c>
      <c r="F3230">
        <f t="shared" si="101"/>
        <v>1.3203174254384074</v>
      </c>
      <c r="G3230">
        <f t="shared" si="100"/>
        <v>43.097551612407393</v>
      </c>
    </row>
    <row r="3231" spans="1:7" x14ac:dyDescent="0.25">
      <c r="A3231">
        <v>14135</v>
      </c>
      <c r="B3231">
        <v>74</v>
      </c>
      <c r="C3231">
        <v>61.448999999999998</v>
      </c>
      <c r="D3231">
        <v>0</v>
      </c>
      <c r="E3231">
        <v>11.98</v>
      </c>
      <c r="F3231">
        <f t="shared" si="101"/>
        <v>1.3204400872759769</v>
      </c>
      <c r="G3231">
        <f t="shared" si="100"/>
        <v>43.095273413153492</v>
      </c>
    </row>
    <row r="3232" spans="1:7" x14ac:dyDescent="0.25">
      <c r="A3232">
        <v>802</v>
      </c>
      <c r="B3232">
        <v>54</v>
      </c>
      <c r="C3232">
        <v>61.445</v>
      </c>
      <c r="D3232">
        <v>0</v>
      </c>
      <c r="E3232">
        <v>11.97</v>
      </c>
      <c r="F3232">
        <f t="shared" si="101"/>
        <v>1.3205101890984883</v>
      </c>
      <c r="G3232">
        <f t="shared" si="100"/>
        <v>43.093971519620737</v>
      </c>
    </row>
    <row r="3233" spans="1:7" x14ac:dyDescent="0.25">
      <c r="A3233">
        <v>14209</v>
      </c>
      <c r="B3233">
        <v>168</v>
      </c>
      <c r="C3233">
        <v>61.372</v>
      </c>
      <c r="D3233">
        <v>0.01</v>
      </c>
      <c r="E3233">
        <v>11.97</v>
      </c>
      <c r="F3233">
        <f t="shared" si="101"/>
        <v>1.3217907423396134</v>
      </c>
      <c r="G3233">
        <f t="shared" si="100"/>
        <v>43.070203604667824</v>
      </c>
    </row>
    <row r="3234" spans="1:7" x14ac:dyDescent="0.25">
      <c r="A3234">
        <v>1115</v>
      </c>
      <c r="B3234">
        <v>19</v>
      </c>
      <c r="C3234">
        <v>61.347999999999999</v>
      </c>
      <c r="D3234">
        <v>0</v>
      </c>
      <c r="E3234">
        <v>11.97</v>
      </c>
      <c r="F3234">
        <f t="shared" si="101"/>
        <v>1.3222122417062134</v>
      </c>
      <c r="G3234">
        <f t="shared" si="100"/>
        <v>43.062386031746335</v>
      </c>
    </row>
    <row r="3235" spans="1:7" x14ac:dyDescent="0.25">
      <c r="A3235">
        <v>14636</v>
      </c>
      <c r="B3235">
        <v>97</v>
      </c>
      <c r="C3235">
        <v>61.343000000000004</v>
      </c>
      <c r="D3235">
        <v>0</v>
      </c>
      <c r="E3235">
        <v>11.96</v>
      </c>
      <c r="F3235">
        <f t="shared" si="101"/>
        <v>1.3223000849811481</v>
      </c>
      <c r="G3235">
        <f t="shared" si="100"/>
        <v>43.060757154823847</v>
      </c>
    </row>
    <row r="3236" spans="1:7" x14ac:dyDescent="0.25">
      <c r="A3236">
        <v>292</v>
      </c>
      <c r="B3236">
        <v>22</v>
      </c>
      <c r="C3236">
        <v>61.338000000000001</v>
      </c>
      <c r="D3236">
        <v>0</v>
      </c>
      <c r="E3236">
        <v>11.96</v>
      </c>
      <c r="F3236">
        <f t="shared" si="101"/>
        <v>1.3223879389183224</v>
      </c>
      <c r="G3236">
        <f t="shared" si="100"/>
        <v>43.059128203437055</v>
      </c>
    </row>
    <row r="3237" spans="1:7" x14ac:dyDescent="0.25">
      <c r="A3237">
        <v>4443</v>
      </c>
      <c r="B3237">
        <v>65</v>
      </c>
      <c r="C3237">
        <v>61.326999999999998</v>
      </c>
      <c r="D3237">
        <v>0</v>
      </c>
      <c r="E3237">
        <v>11.96</v>
      </c>
      <c r="F3237">
        <f t="shared" si="101"/>
        <v>1.3225812551213929</v>
      </c>
      <c r="G3237">
        <f t="shared" si="100"/>
        <v>43.05554424823486</v>
      </c>
    </row>
    <row r="3238" spans="1:7" x14ac:dyDescent="0.25">
      <c r="A3238">
        <v>19056</v>
      </c>
      <c r="B3238">
        <v>34</v>
      </c>
      <c r="C3238">
        <v>61.322000000000003</v>
      </c>
      <c r="D3238">
        <v>0</v>
      </c>
      <c r="E3238">
        <v>11.96</v>
      </c>
      <c r="F3238">
        <f t="shared" si="101"/>
        <v>1.32266914319165</v>
      </c>
      <c r="G3238">
        <f t="shared" si="100"/>
        <v>43.05391505851194</v>
      </c>
    </row>
    <row r="3239" spans="1:7" x14ac:dyDescent="0.25">
      <c r="A3239">
        <v>19111</v>
      </c>
      <c r="B3239">
        <v>63</v>
      </c>
      <c r="C3239">
        <v>61.311999999999998</v>
      </c>
      <c r="D3239">
        <v>0</v>
      </c>
      <c r="E3239">
        <v>11.95</v>
      </c>
      <c r="F3239">
        <f t="shared" si="101"/>
        <v>1.3228449513470533</v>
      </c>
      <c r="G3239">
        <f t="shared" si="100"/>
        <v>43.0506564555712</v>
      </c>
    </row>
    <row r="3240" spans="1:7" x14ac:dyDescent="0.25">
      <c r="A3240">
        <v>14069</v>
      </c>
      <c r="B3240">
        <v>71</v>
      </c>
      <c r="C3240">
        <v>61.305</v>
      </c>
      <c r="D3240">
        <v>0</v>
      </c>
      <c r="E3240">
        <v>11.95</v>
      </c>
      <c r="F3240">
        <f t="shared" si="101"/>
        <v>1.3229680424615522</v>
      </c>
      <c r="G3240">
        <f t="shared" si="100"/>
        <v>43.048375256180535</v>
      </c>
    </row>
    <row r="3241" spans="1:7" x14ac:dyDescent="0.25">
      <c r="A3241">
        <v>3551</v>
      </c>
      <c r="B3241">
        <v>194</v>
      </c>
      <c r="C3241">
        <v>61.301000000000002</v>
      </c>
      <c r="D3241">
        <v>0.01</v>
      </c>
      <c r="E3241">
        <v>11.94</v>
      </c>
      <c r="F3241">
        <f t="shared" si="101"/>
        <v>1.3230383896375295</v>
      </c>
      <c r="G3241">
        <f t="shared" si="100"/>
        <v>43.047071648094146</v>
      </c>
    </row>
    <row r="3242" spans="1:7" x14ac:dyDescent="0.25">
      <c r="A3242">
        <v>6425</v>
      </c>
      <c r="B3242">
        <v>158</v>
      </c>
      <c r="C3242">
        <v>61.290999999999997</v>
      </c>
      <c r="D3242">
        <v>0.01</v>
      </c>
      <c r="E3242">
        <v>11.93</v>
      </c>
      <c r="F3242">
        <f t="shared" si="101"/>
        <v>1.3232142874828143</v>
      </c>
      <c r="G3242">
        <f t="shared" si="100"/>
        <v>43.043812419193259</v>
      </c>
    </row>
    <row r="3243" spans="1:7" x14ac:dyDescent="0.25">
      <c r="A3243">
        <v>19292</v>
      </c>
      <c r="B3243">
        <v>50</v>
      </c>
      <c r="C3243">
        <v>61.247</v>
      </c>
      <c r="D3243">
        <v>0</v>
      </c>
      <c r="E3243">
        <v>11.93</v>
      </c>
      <c r="F3243">
        <f t="shared" si="101"/>
        <v>1.323988745919948</v>
      </c>
      <c r="G3243">
        <f t="shared" si="100"/>
        <v>43.029468268967513</v>
      </c>
    </row>
    <row r="3244" spans="1:7" x14ac:dyDescent="0.25">
      <c r="A3244">
        <v>1057</v>
      </c>
      <c r="B3244">
        <v>22</v>
      </c>
      <c r="C3244">
        <v>61.226999999999997</v>
      </c>
      <c r="D3244">
        <v>0</v>
      </c>
      <c r="E3244">
        <v>11.93</v>
      </c>
      <c r="F3244">
        <f t="shared" si="101"/>
        <v>1.3243410463706058</v>
      </c>
      <c r="G3244">
        <f t="shared" si="100"/>
        <v>43.022946291013206</v>
      </c>
    </row>
    <row r="3245" spans="1:7" x14ac:dyDescent="0.25">
      <c r="A3245">
        <v>5164</v>
      </c>
      <c r="B3245">
        <v>90</v>
      </c>
      <c r="C3245">
        <v>61.195999999999998</v>
      </c>
      <c r="D3245">
        <v>0</v>
      </c>
      <c r="E3245">
        <v>11.93</v>
      </c>
      <c r="F3245">
        <f t="shared" si="101"/>
        <v>1.3248874507808868</v>
      </c>
      <c r="G3245">
        <f t="shared" si="100"/>
        <v>43.012834864935868</v>
      </c>
    </row>
    <row r="3246" spans="1:7" x14ac:dyDescent="0.25">
      <c r="A3246">
        <v>13868</v>
      </c>
      <c r="B3246">
        <v>78</v>
      </c>
      <c r="C3246">
        <v>61.17</v>
      </c>
      <c r="D3246">
        <v>0</v>
      </c>
      <c r="E3246">
        <v>11.92</v>
      </c>
      <c r="F3246">
        <f t="shared" si="101"/>
        <v>1.3253460432669393</v>
      </c>
      <c r="G3246">
        <f t="shared" si="100"/>
        <v>43.004352100432932</v>
      </c>
    </row>
    <row r="3247" spans="1:7" x14ac:dyDescent="0.25">
      <c r="A3247">
        <v>6210</v>
      </c>
      <c r="B3247">
        <v>76</v>
      </c>
      <c r="C3247">
        <v>61.146999999999998</v>
      </c>
      <c r="D3247">
        <v>0</v>
      </c>
      <c r="E3247">
        <v>11.92</v>
      </c>
      <c r="F3247">
        <f t="shared" si="101"/>
        <v>1.3257519631749213</v>
      </c>
      <c r="G3247">
        <f t="shared" si="100"/>
        <v>42.996846432191496</v>
      </c>
    </row>
    <row r="3248" spans="1:7" x14ac:dyDescent="0.25">
      <c r="A3248">
        <v>1213</v>
      </c>
      <c r="B3248">
        <v>19</v>
      </c>
      <c r="C3248">
        <v>61.134</v>
      </c>
      <c r="D3248">
        <v>0</v>
      </c>
      <c r="E3248">
        <v>11.92</v>
      </c>
      <c r="F3248">
        <f t="shared" si="101"/>
        <v>1.325981496715515</v>
      </c>
      <c r="G3248">
        <f t="shared" si="100"/>
        <v>42.992603398268024</v>
      </c>
    </row>
    <row r="3249" spans="1:7" x14ac:dyDescent="0.25">
      <c r="A3249">
        <v>2443</v>
      </c>
      <c r="B3249">
        <v>10</v>
      </c>
      <c r="C3249">
        <v>61.125</v>
      </c>
      <c r="D3249">
        <v>0</v>
      </c>
      <c r="E3249">
        <v>11.92</v>
      </c>
      <c r="F3249">
        <f t="shared" si="101"/>
        <v>1.3261404471161871</v>
      </c>
      <c r="G3249">
        <f t="shared" si="100"/>
        <v>42.989665617127351</v>
      </c>
    </row>
    <row r="3250" spans="1:7" x14ac:dyDescent="0.25">
      <c r="A3250">
        <v>850</v>
      </c>
      <c r="B3250">
        <v>41</v>
      </c>
      <c r="C3250">
        <v>61.107999999999997</v>
      </c>
      <c r="D3250">
        <v>0</v>
      </c>
      <c r="E3250">
        <v>11.92</v>
      </c>
      <c r="F3250">
        <f t="shared" si="101"/>
        <v>1.3264407818286006</v>
      </c>
      <c r="G3250">
        <f t="shared" si="100"/>
        <v>42.984115813770771</v>
      </c>
    </row>
    <row r="3251" spans="1:7" x14ac:dyDescent="0.25">
      <c r="A3251">
        <v>1497</v>
      </c>
      <c r="B3251">
        <v>31</v>
      </c>
      <c r="C3251">
        <v>61.036999999999999</v>
      </c>
      <c r="D3251">
        <v>0</v>
      </c>
      <c r="E3251">
        <v>11.91</v>
      </c>
      <c r="F3251">
        <f t="shared" si="101"/>
        <v>1.3276964664554201</v>
      </c>
      <c r="G3251">
        <f t="shared" si="100"/>
        <v>42.960927870582047</v>
      </c>
    </row>
    <row r="3252" spans="1:7" x14ac:dyDescent="0.25">
      <c r="A3252">
        <v>4318</v>
      </c>
      <c r="B3252">
        <v>95</v>
      </c>
      <c r="C3252">
        <v>61.034999999999997</v>
      </c>
      <c r="D3252">
        <v>0</v>
      </c>
      <c r="E3252">
        <v>11.91</v>
      </c>
      <c r="F3252">
        <f t="shared" si="101"/>
        <v>1.3277318693318894</v>
      </c>
      <c r="G3252">
        <f t="shared" si="100"/>
        <v>42.960274470402048</v>
      </c>
    </row>
    <row r="3253" spans="1:7" x14ac:dyDescent="0.25">
      <c r="A3253">
        <v>2684</v>
      </c>
      <c r="B3253">
        <v>70</v>
      </c>
      <c r="C3253">
        <v>61.031999999999996</v>
      </c>
      <c r="D3253">
        <v>0</v>
      </c>
      <c r="E3253">
        <v>11.91</v>
      </c>
      <c r="F3253">
        <f t="shared" si="101"/>
        <v>1.3277849768838852</v>
      </c>
      <c r="G3253">
        <f t="shared" si="100"/>
        <v>42.959294347653234</v>
      </c>
    </row>
    <row r="3254" spans="1:7" x14ac:dyDescent="0.25">
      <c r="A3254">
        <v>818</v>
      </c>
      <c r="B3254">
        <v>22</v>
      </c>
      <c r="C3254">
        <v>61.027000000000001</v>
      </c>
      <c r="D3254">
        <v>0</v>
      </c>
      <c r="E3254">
        <v>11.91</v>
      </c>
      <c r="F3254">
        <f t="shared" si="101"/>
        <v>1.327873498104448</v>
      </c>
      <c r="G3254">
        <f t="shared" si="100"/>
        <v>42.957660749790954</v>
      </c>
    </row>
    <row r="3255" spans="1:7" x14ac:dyDescent="0.25">
      <c r="A3255">
        <v>14267</v>
      </c>
      <c r="B3255">
        <v>118</v>
      </c>
      <c r="C3255">
        <v>61.018999999999998</v>
      </c>
      <c r="D3255">
        <v>0.01</v>
      </c>
      <c r="E3255">
        <v>11.9</v>
      </c>
      <c r="F3255">
        <f t="shared" si="101"/>
        <v>1.3280151545101671</v>
      </c>
      <c r="G3255">
        <f t="shared" si="100"/>
        <v>42.955046837330748</v>
      </c>
    </row>
    <row r="3256" spans="1:7" x14ac:dyDescent="0.25">
      <c r="A3256">
        <v>859</v>
      </c>
      <c r="B3256">
        <v>21</v>
      </c>
      <c r="C3256">
        <v>61.003999999999998</v>
      </c>
      <c r="D3256">
        <v>0</v>
      </c>
      <c r="E3256">
        <v>11.9</v>
      </c>
      <c r="F3256">
        <f t="shared" si="101"/>
        <v>1.3282808347809349</v>
      </c>
      <c r="G3256">
        <f t="shared" si="100"/>
        <v>42.95014523426633</v>
      </c>
    </row>
    <row r="3257" spans="1:7" x14ac:dyDescent="0.25">
      <c r="A3257">
        <v>4818</v>
      </c>
      <c r="B3257">
        <v>148</v>
      </c>
      <c r="C3257">
        <v>61.003</v>
      </c>
      <c r="D3257">
        <v>0.01</v>
      </c>
      <c r="E3257">
        <v>11.89</v>
      </c>
      <c r="F3257">
        <f t="shared" si="101"/>
        <v>1.3282985502556039</v>
      </c>
      <c r="G3257">
        <f t="shared" si="100"/>
        <v>42.949818436738646</v>
      </c>
    </row>
    <row r="3258" spans="1:7" x14ac:dyDescent="0.25">
      <c r="A3258">
        <v>632</v>
      </c>
      <c r="B3258">
        <v>34</v>
      </c>
      <c r="C3258">
        <v>60.99</v>
      </c>
      <c r="D3258">
        <v>0</v>
      </c>
      <c r="E3258">
        <v>11.89</v>
      </c>
      <c r="F3258">
        <f t="shared" si="101"/>
        <v>1.3285288907601598</v>
      </c>
      <c r="G3258">
        <f t="shared" si="100"/>
        <v>42.945569795938631</v>
      </c>
    </row>
    <row r="3259" spans="1:7" x14ac:dyDescent="0.25">
      <c r="A3259">
        <v>9304</v>
      </c>
      <c r="B3259">
        <v>61</v>
      </c>
      <c r="C3259">
        <v>60.987000000000002</v>
      </c>
      <c r="D3259">
        <v>0</v>
      </c>
      <c r="E3259">
        <v>11.89</v>
      </c>
      <c r="F3259">
        <f t="shared" si="101"/>
        <v>1.3285820566372728</v>
      </c>
      <c r="G3259">
        <f t="shared" si="100"/>
        <v>42.944589268376888</v>
      </c>
    </row>
    <row r="3260" spans="1:7" x14ac:dyDescent="0.25">
      <c r="A3260">
        <v>4764</v>
      </c>
      <c r="B3260">
        <v>102</v>
      </c>
      <c r="C3260">
        <v>60.972999999999999</v>
      </c>
      <c r="D3260">
        <v>0</v>
      </c>
      <c r="E3260">
        <v>11.88</v>
      </c>
      <c r="F3260">
        <f t="shared" si="101"/>
        <v>1.3288302155318643</v>
      </c>
      <c r="G3260">
        <f t="shared" si="100"/>
        <v>42.940013116053521</v>
      </c>
    </row>
    <row r="3261" spans="1:7" x14ac:dyDescent="0.25">
      <c r="A3261">
        <v>4260</v>
      </c>
      <c r="B3261">
        <v>83</v>
      </c>
      <c r="C3261">
        <v>60.932000000000002</v>
      </c>
      <c r="D3261">
        <v>0</v>
      </c>
      <c r="E3261">
        <v>11.88</v>
      </c>
      <c r="F3261">
        <f t="shared" si="101"/>
        <v>1.3295574545978226</v>
      </c>
      <c r="G3261">
        <f t="shared" si="100"/>
        <v>42.926608142946229</v>
      </c>
    </row>
    <row r="3262" spans="1:7" x14ac:dyDescent="0.25">
      <c r="A3262">
        <v>6460</v>
      </c>
      <c r="B3262">
        <v>74</v>
      </c>
      <c r="C3262">
        <v>60.927999999999997</v>
      </c>
      <c r="D3262">
        <v>0</v>
      </c>
      <c r="E3262">
        <v>11.88</v>
      </c>
      <c r="F3262">
        <f t="shared" si="101"/>
        <v>1.3296284437353738</v>
      </c>
      <c r="G3262">
        <f t="shared" si="100"/>
        <v>42.925300070451563</v>
      </c>
    </row>
    <row r="3263" spans="1:7" x14ac:dyDescent="0.25">
      <c r="A3263">
        <v>19265</v>
      </c>
      <c r="B3263">
        <v>29</v>
      </c>
      <c r="C3263">
        <v>60.905999999999999</v>
      </c>
      <c r="D3263">
        <v>0</v>
      </c>
      <c r="E3263">
        <v>11.88</v>
      </c>
      <c r="F3263">
        <f t="shared" si="101"/>
        <v>1.3300190079850205</v>
      </c>
      <c r="G3263">
        <f t="shared" si="100"/>
        <v>42.918104812577937</v>
      </c>
    </row>
    <row r="3264" spans="1:7" x14ac:dyDescent="0.25">
      <c r="A3264">
        <v>3840</v>
      </c>
      <c r="B3264">
        <v>87</v>
      </c>
      <c r="C3264">
        <v>60.890999999999998</v>
      </c>
      <c r="D3264">
        <v>0</v>
      </c>
      <c r="E3264">
        <v>11.87</v>
      </c>
      <c r="F3264">
        <f t="shared" si="101"/>
        <v>1.3302854221638989</v>
      </c>
      <c r="G3264">
        <f t="shared" si="100"/>
        <v>42.913198121086893</v>
      </c>
    </row>
    <row r="3265" spans="1:7" x14ac:dyDescent="0.25">
      <c r="A3265">
        <v>14449</v>
      </c>
      <c r="B3265">
        <v>164</v>
      </c>
      <c r="C3265">
        <v>60.884999999999998</v>
      </c>
      <c r="D3265">
        <v>0.01</v>
      </c>
      <c r="E3265">
        <v>11.86</v>
      </c>
      <c r="F3265">
        <f t="shared" si="101"/>
        <v>1.3303920151785344</v>
      </c>
      <c r="G3265">
        <f t="shared" si="100"/>
        <v>42.911235255128894</v>
      </c>
    </row>
    <row r="3266" spans="1:7" x14ac:dyDescent="0.25">
      <c r="A3266">
        <v>1270</v>
      </c>
      <c r="B3266">
        <v>16</v>
      </c>
      <c r="C3266">
        <v>60.872</v>
      </c>
      <c r="D3266">
        <v>0</v>
      </c>
      <c r="E3266">
        <v>11.86</v>
      </c>
      <c r="F3266">
        <f t="shared" si="101"/>
        <v>1.3306230203351315</v>
      </c>
      <c r="G3266">
        <f t="shared" si="100"/>
        <v>42.90698200759234</v>
      </c>
    </row>
    <row r="3267" spans="1:7" x14ac:dyDescent="0.25">
      <c r="A3267">
        <v>18606</v>
      </c>
      <c r="B3267">
        <v>31</v>
      </c>
      <c r="C3267">
        <v>60.865000000000002</v>
      </c>
      <c r="D3267">
        <v>0</v>
      </c>
      <c r="E3267">
        <v>11.86</v>
      </c>
      <c r="F3267">
        <f t="shared" si="101"/>
        <v>1.3307474381321236</v>
      </c>
      <c r="G3267">
        <f t="shared" ref="G3267:G3330" si="102">(1/(1+F3267))*100</f>
        <v>42.904691586893115</v>
      </c>
    </row>
    <row r="3268" spans="1:7" x14ac:dyDescent="0.25">
      <c r="A3268">
        <v>3446</v>
      </c>
      <c r="B3268">
        <v>101</v>
      </c>
      <c r="C3268">
        <v>60.845999999999997</v>
      </c>
      <c r="D3268">
        <v>0</v>
      </c>
      <c r="E3268">
        <v>11.86</v>
      </c>
      <c r="F3268">
        <f t="shared" ref="F3268:F3331" si="103">(LN($J$2/C3268)/(LN($J$2/$J$3)))^$J$4</f>
        <v>1.331085250921817</v>
      </c>
      <c r="G3268">
        <f t="shared" si="102"/>
        <v>42.898473987794077</v>
      </c>
    </row>
    <row r="3269" spans="1:7" x14ac:dyDescent="0.25">
      <c r="A3269">
        <v>13508</v>
      </c>
      <c r="B3269">
        <v>133</v>
      </c>
      <c r="C3269">
        <v>60.835000000000001</v>
      </c>
      <c r="D3269">
        <v>0.01</v>
      </c>
      <c r="E3269">
        <v>11.85</v>
      </c>
      <c r="F3269">
        <f t="shared" si="103"/>
        <v>1.3312808984873787</v>
      </c>
      <c r="G3269">
        <f t="shared" si="102"/>
        <v>42.894873828753838</v>
      </c>
    </row>
    <row r="3270" spans="1:7" x14ac:dyDescent="0.25">
      <c r="A3270">
        <v>4769</v>
      </c>
      <c r="B3270">
        <v>77</v>
      </c>
      <c r="C3270">
        <v>60.811</v>
      </c>
      <c r="D3270">
        <v>0</v>
      </c>
      <c r="E3270">
        <v>11.85</v>
      </c>
      <c r="F3270">
        <f t="shared" si="103"/>
        <v>1.3317079486426235</v>
      </c>
      <c r="G3270">
        <f t="shared" si="102"/>
        <v>42.887017672266296</v>
      </c>
    </row>
    <row r="3271" spans="1:7" x14ac:dyDescent="0.25">
      <c r="A3271">
        <v>19035</v>
      </c>
      <c r="B3271">
        <v>26</v>
      </c>
      <c r="C3271">
        <v>60.780999999999999</v>
      </c>
      <c r="D3271">
        <v>0</v>
      </c>
      <c r="E3271">
        <v>11.85</v>
      </c>
      <c r="F3271">
        <f t="shared" si="103"/>
        <v>1.3322421140619081</v>
      </c>
      <c r="G3271">
        <f t="shared" si="102"/>
        <v>42.877195037798529</v>
      </c>
    </row>
    <row r="3272" spans="1:7" x14ac:dyDescent="0.25">
      <c r="A3272">
        <v>18700</v>
      </c>
      <c r="B3272">
        <v>36</v>
      </c>
      <c r="C3272">
        <v>60.768000000000001</v>
      </c>
      <c r="D3272">
        <v>0</v>
      </c>
      <c r="E3272">
        <v>11.85</v>
      </c>
      <c r="F3272">
        <f t="shared" si="103"/>
        <v>1.3324737075620721</v>
      </c>
      <c r="G3272">
        <f t="shared" si="102"/>
        <v>42.872937720923389</v>
      </c>
    </row>
    <row r="3273" spans="1:7" x14ac:dyDescent="0.25">
      <c r="A3273">
        <v>1105</v>
      </c>
      <c r="B3273">
        <v>25</v>
      </c>
      <c r="C3273">
        <v>60.747999999999998</v>
      </c>
      <c r="D3273">
        <v>0</v>
      </c>
      <c r="E3273">
        <v>11.84</v>
      </c>
      <c r="F3273">
        <f t="shared" si="103"/>
        <v>1.3328301492016159</v>
      </c>
      <c r="G3273">
        <f t="shared" si="102"/>
        <v>42.86638700816853</v>
      </c>
    </row>
    <row r="3274" spans="1:7" x14ac:dyDescent="0.25">
      <c r="A3274">
        <v>13556</v>
      </c>
      <c r="B3274">
        <v>110</v>
      </c>
      <c r="C3274">
        <v>60.734999999999999</v>
      </c>
      <c r="D3274">
        <v>0</v>
      </c>
      <c r="E3274">
        <v>11.84</v>
      </c>
      <c r="F3274">
        <f t="shared" si="103"/>
        <v>1.3330619298890984</v>
      </c>
      <c r="G3274">
        <f t="shared" si="102"/>
        <v>42.862128398260509</v>
      </c>
    </row>
    <row r="3275" spans="1:7" x14ac:dyDescent="0.25">
      <c r="A3275">
        <v>574</v>
      </c>
      <c r="B3275">
        <v>39</v>
      </c>
      <c r="C3275">
        <v>60.728999999999999</v>
      </c>
      <c r="D3275">
        <v>0</v>
      </c>
      <c r="E3275">
        <v>11.84</v>
      </c>
      <c r="F3275">
        <f t="shared" si="103"/>
        <v>1.3331689304822081</v>
      </c>
      <c r="G3275">
        <f t="shared" si="102"/>
        <v>42.86016271412138</v>
      </c>
    </row>
    <row r="3276" spans="1:7" x14ac:dyDescent="0.25">
      <c r="A3276">
        <v>3909</v>
      </c>
      <c r="B3276">
        <v>164</v>
      </c>
      <c r="C3276">
        <v>60.728000000000002</v>
      </c>
      <c r="D3276">
        <v>0.01</v>
      </c>
      <c r="E3276">
        <v>11.83</v>
      </c>
      <c r="F3276">
        <f t="shared" si="103"/>
        <v>1.3331867654431988</v>
      </c>
      <c r="G3276">
        <f t="shared" si="102"/>
        <v>42.859835089543104</v>
      </c>
    </row>
    <row r="3277" spans="1:7" x14ac:dyDescent="0.25">
      <c r="A3277">
        <v>887</v>
      </c>
      <c r="B3277">
        <v>23</v>
      </c>
      <c r="C3277">
        <v>60.72</v>
      </c>
      <c r="D3277">
        <v>0</v>
      </c>
      <c r="E3277">
        <v>11.83</v>
      </c>
      <c r="F3277">
        <f t="shared" si="103"/>
        <v>1.3333294608590729</v>
      </c>
      <c r="G3277">
        <f t="shared" si="102"/>
        <v>42.857213984339161</v>
      </c>
    </row>
    <row r="3278" spans="1:7" x14ac:dyDescent="0.25">
      <c r="A3278">
        <v>13404</v>
      </c>
      <c r="B3278">
        <v>109</v>
      </c>
      <c r="C3278">
        <v>60.707000000000001</v>
      </c>
      <c r="D3278">
        <v>0</v>
      </c>
      <c r="E3278">
        <v>11.82</v>
      </c>
      <c r="F3278">
        <f t="shared" si="103"/>
        <v>1.333561400562149</v>
      </c>
      <c r="G3278">
        <f t="shared" si="102"/>
        <v>42.852954276630669</v>
      </c>
    </row>
    <row r="3279" spans="1:7" x14ac:dyDescent="0.25">
      <c r="A3279">
        <v>19233</v>
      </c>
      <c r="B3279">
        <v>42</v>
      </c>
      <c r="C3279">
        <v>60.706000000000003</v>
      </c>
      <c r="D3279">
        <v>0</v>
      </c>
      <c r="E3279">
        <v>11.82</v>
      </c>
      <c r="F3279">
        <f t="shared" si="103"/>
        <v>1.3335792451377411</v>
      </c>
      <c r="G3279">
        <f t="shared" si="102"/>
        <v>42.852626585688306</v>
      </c>
    </row>
    <row r="3280" spans="1:7" x14ac:dyDescent="0.25">
      <c r="A3280">
        <v>14525</v>
      </c>
      <c r="B3280">
        <v>76</v>
      </c>
      <c r="C3280">
        <v>60.703000000000003</v>
      </c>
      <c r="D3280">
        <v>0</v>
      </c>
      <c r="E3280">
        <v>11.82</v>
      </c>
      <c r="F3280">
        <f t="shared" si="103"/>
        <v>1.333632781487933</v>
      </c>
      <c r="G3280">
        <f t="shared" si="102"/>
        <v>42.851643494757404</v>
      </c>
    </row>
    <row r="3281" spans="1:7" x14ac:dyDescent="0.25">
      <c r="A3281">
        <v>2296</v>
      </c>
      <c r="B3281">
        <v>12</v>
      </c>
      <c r="C3281">
        <v>60.69</v>
      </c>
      <c r="D3281">
        <v>0</v>
      </c>
      <c r="E3281">
        <v>11.82</v>
      </c>
      <c r="F3281">
        <f t="shared" si="103"/>
        <v>1.3338648178214079</v>
      </c>
      <c r="G3281">
        <f t="shared" si="102"/>
        <v>42.847383120221572</v>
      </c>
    </row>
    <row r="3282" spans="1:7" x14ac:dyDescent="0.25">
      <c r="A3282">
        <v>582</v>
      </c>
      <c r="B3282">
        <v>27</v>
      </c>
      <c r="C3282">
        <v>60.68</v>
      </c>
      <c r="D3282">
        <v>0</v>
      </c>
      <c r="E3282">
        <v>11.82</v>
      </c>
      <c r="F3282">
        <f t="shared" si="103"/>
        <v>1.334043357619102</v>
      </c>
      <c r="G3282">
        <f t="shared" si="102"/>
        <v>42.844105561949569</v>
      </c>
    </row>
    <row r="3283" spans="1:7" x14ac:dyDescent="0.25">
      <c r="A3283">
        <v>1049</v>
      </c>
      <c r="B3283">
        <v>34</v>
      </c>
      <c r="C3283">
        <v>60.667999999999999</v>
      </c>
      <c r="D3283">
        <v>0</v>
      </c>
      <c r="E3283">
        <v>11.82</v>
      </c>
      <c r="F3283">
        <f t="shared" si="103"/>
        <v>1.3342576631503706</v>
      </c>
      <c r="G3283">
        <f t="shared" si="102"/>
        <v>42.840172093528686</v>
      </c>
    </row>
    <row r="3284" spans="1:7" x14ac:dyDescent="0.25">
      <c r="A3284">
        <v>933</v>
      </c>
      <c r="B3284">
        <v>23</v>
      </c>
      <c r="C3284">
        <v>60.652999999999999</v>
      </c>
      <c r="D3284">
        <v>0</v>
      </c>
      <c r="E3284">
        <v>11.81</v>
      </c>
      <c r="F3284">
        <f t="shared" si="103"/>
        <v>1.3345256337379843</v>
      </c>
      <c r="G3284">
        <f t="shared" si="102"/>
        <v>42.835254646522131</v>
      </c>
    </row>
    <row r="3285" spans="1:7" x14ac:dyDescent="0.25">
      <c r="A3285">
        <v>2523</v>
      </c>
      <c r="B3285">
        <v>91</v>
      </c>
      <c r="C3285">
        <v>60.607999999999997</v>
      </c>
      <c r="D3285">
        <v>0</v>
      </c>
      <c r="E3285">
        <v>11.81</v>
      </c>
      <c r="F3285">
        <f t="shared" si="103"/>
        <v>1.3353301372149238</v>
      </c>
      <c r="G3285">
        <f t="shared" si="102"/>
        <v>42.82049822696947</v>
      </c>
    </row>
    <row r="3286" spans="1:7" x14ac:dyDescent="0.25">
      <c r="A3286">
        <v>960</v>
      </c>
      <c r="B3286">
        <v>41</v>
      </c>
      <c r="C3286">
        <v>60.576999999999998</v>
      </c>
      <c r="D3286">
        <v>0</v>
      </c>
      <c r="E3286">
        <v>11.81</v>
      </c>
      <c r="F3286">
        <f t="shared" si="103"/>
        <v>1.3358848676620356</v>
      </c>
      <c r="G3286">
        <f t="shared" si="102"/>
        <v>42.810329132398131</v>
      </c>
    </row>
    <row r="3287" spans="1:7" x14ac:dyDescent="0.25">
      <c r="A3287">
        <v>13717</v>
      </c>
      <c r="B3287">
        <v>100</v>
      </c>
      <c r="C3287">
        <v>60.572000000000003</v>
      </c>
      <c r="D3287">
        <v>0</v>
      </c>
      <c r="E3287">
        <v>11.8</v>
      </c>
      <c r="F3287">
        <f t="shared" si="103"/>
        <v>1.3359743798513299</v>
      </c>
      <c r="G3287">
        <f t="shared" si="102"/>
        <v>42.808688683633747</v>
      </c>
    </row>
    <row r="3288" spans="1:7" x14ac:dyDescent="0.25">
      <c r="A3288">
        <v>131</v>
      </c>
      <c r="B3288">
        <v>23</v>
      </c>
      <c r="C3288">
        <v>60.570999999999998</v>
      </c>
      <c r="D3288">
        <v>0</v>
      </c>
      <c r="E3288">
        <v>11.8</v>
      </c>
      <c r="F3288">
        <f t="shared" si="103"/>
        <v>1.3359922836077125</v>
      </c>
      <c r="G3288">
        <f t="shared" si="102"/>
        <v>42.808360584804561</v>
      </c>
    </row>
    <row r="3289" spans="1:7" x14ac:dyDescent="0.25">
      <c r="A3289">
        <v>885</v>
      </c>
      <c r="B3289">
        <v>25</v>
      </c>
      <c r="C3289">
        <v>60.527999999999999</v>
      </c>
      <c r="D3289">
        <v>0</v>
      </c>
      <c r="E3289">
        <v>11.8</v>
      </c>
      <c r="F3289">
        <f t="shared" si="103"/>
        <v>1.3367625611735667</v>
      </c>
      <c r="G3289">
        <f t="shared" si="102"/>
        <v>42.794249472132115</v>
      </c>
    </row>
    <row r="3290" spans="1:7" x14ac:dyDescent="0.25">
      <c r="A3290">
        <v>2319</v>
      </c>
      <c r="B3290">
        <v>13</v>
      </c>
      <c r="C3290">
        <v>60.500999999999998</v>
      </c>
      <c r="D3290">
        <v>0</v>
      </c>
      <c r="E3290">
        <v>11.8</v>
      </c>
      <c r="F3290">
        <f t="shared" si="103"/>
        <v>1.3372466398198031</v>
      </c>
      <c r="G3290">
        <f t="shared" si="102"/>
        <v>42.785386144660286</v>
      </c>
    </row>
    <row r="3291" spans="1:7" x14ac:dyDescent="0.25">
      <c r="A3291">
        <v>13517</v>
      </c>
      <c r="B3291">
        <v>110</v>
      </c>
      <c r="C3291">
        <v>60.494999999999997</v>
      </c>
      <c r="D3291">
        <v>0</v>
      </c>
      <c r="E3291">
        <v>11.8</v>
      </c>
      <c r="F3291">
        <f t="shared" si="103"/>
        <v>1.3373542564755005</v>
      </c>
      <c r="G3291">
        <f t="shared" si="102"/>
        <v>42.783416216414757</v>
      </c>
    </row>
    <row r="3292" spans="1:7" x14ac:dyDescent="0.25">
      <c r="A3292">
        <v>3221</v>
      </c>
      <c r="B3292">
        <v>182</v>
      </c>
      <c r="C3292">
        <v>60.491</v>
      </c>
      <c r="D3292">
        <v>0.01</v>
      </c>
      <c r="E3292">
        <v>11.79</v>
      </c>
      <c r="F3292">
        <f t="shared" si="103"/>
        <v>1.3374260097296773</v>
      </c>
      <c r="G3292">
        <f t="shared" si="102"/>
        <v>42.782102870312876</v>
      </c>
    </row>
    <row r="3293" spans="1:7" x14ac:dyDescent="0.25">
      <c r="A3293">
        <v>19119</v>
      </c>
      <c r="B3293">
        <v>62</v>
      </c>
      <c r="C3293">
        <v>60.435000000000002</v>
      </c>
      <c r="D3293">
        <v>0</v>
      </c>
      <c r="E3293">
        <v>11.78</v>
      </c>
      <c r="F3293">
        <f t="shared" si="103"/>
        <v>1.3384312965616465</v>
      </c>
      <c r="G3293">
        <f t="shared" si="102"/>
        <v>42.763710931784381</v>
      </c>
    </row>
    <row r="3294" spans="1:7" x14ac:dyDescent="0.25">
      <c r="A3294">
        <v>313</v>
      </c>
      <c r="B3294">
        <v>22</v>
      </c>
      <c r="C3294">
        <v>60.426000000000002</v>
      </c>
      <c r="D3294">
        <v>0</v>
      </c>
      <c r="E3294">
        <v>11.78</v>
      </c>
      <c r="F3294">
        <f t="shared" si="103"/>
        <v>1.3385929896947226</v>
      </c>
      <c r="G3294">
        <f t="shared" si="102"/>
        <v>42.760754197357734</v>
      </c>
    </row>
    <row r="3295" spans="1:7" x14ac:dyDescent="0.25">
      <c r="A3295">
        <v>4020</v>
      </c>
      <c r="B3295">
        <v>150</v>
      </c>
      <c r="C3295">
        <v>60.396999999999998</v>
      </c>
      <c r="D3295">
        <v>0.01</v>
      </c>
      <c r="E3295">
        <v>11.78</v>
      </c>
      <c r="F3295">
        <f t="shared" si="103"/>
        <v>1.339114244542098</v>
      </c>
      <c r="G3295">
        <f t="shared" si="102"/>
        <v>42.751225269707113</v>
      </c>
    </row>
    <row r="3296" spans="1:7" x14ac:dyDescent="0.25">
      <c r="A3296">
        <v>18442</v>
      </c>
      <c r="B3296">
        <v>34</v>
      </c>
      <c r="C3296">
        <v>60.386000000000003</v>
      </c>
      <c r="D3296">
        <v>0</v>
      </c>
      <c r="E3296">
        <v>11.78</v>
      </c>
      <c r="F3296">
        <f t="shared" si="103"/>
        <v>1.3393120592400751</v>
      </c>
      <c r="G3296">
        <f t="shared" si="102"/>
        <v>42.747610180954219</v>
      </c>
    </row>
    <row r="3297" spans="1:7" x14ac:dyDescent="0.25">
      <c r="A3297">
        <v>18986</v>
      </c>
      <c r="B3297">
        <v>33</v>
      </c>
      <c r="C3297">
        <v>60.37</v>
      </c>
      <c r="D3297">
        <v>0</v>
      </c>
      <c r="E3297">
        <v>11.77</v>
      </c>
      <c r="F3297">
        <f t="shared" si="103"/>
        <v>1.3395998853524191</v>
      </c>
      <c r="G3297">
        <f t="shared" si="102"/>
        <v>42.742351214014008</v>
      </c>
    </row>
    <row r="3298" spans="1:7" x14ac:dyDescent="0.25">
      <c r="A3298">
        <v>18874</v>
      </c>
      <c r="B3298">
        <v>64</v>
      </c>
      <c r="C3298">
        <v>60.365000000000002</v>
      </c>
      <c r="D3298">
        <v>0</v>
      </c>
      <c r="E3298">
        <v>11.77</v>
      </c>
      <c r="F3298">
        <f t="shared" si="103"/>
        <v>1.3396898542687588</v>
      </c>
      <c r="G3298">
        <f t="shared" si="102"/>
        <v>42.740707627359342</v>
      </c>
    </row>
    <row r="3299" spans="1:7" x14ac:dyDescent="0.25">
      <c r="A3299">
        <v>19092</v>
      </c>
      <c r="B3299">
        <v>52</v>
      </c>
      <c r="C3299">
        <v>60.357999999999997</v>
      </c>
      <c r="D3299">
        <v>0</v>
      </c>
      <c r="E3299">
        <v>11.77</v>
      </c>
      <c r="F3299">
        <f t="shared" si="103"/>
        <v>1.339815829363469</v>
      </c>
      <c r="G3299">
        <f t="shared" si="102"/>
        <v>42.738406478429674</v>
      </c>
    </row>
    <row r="3300" spans="1:7" x14ac:dyDescent="0.25">
      <c r="A3300">
        <v>2377</v>
      </c>
      <c r="B3300">
        <v>10</v>
      </c>
      <c r="C3300">
        <v>60.348999999999997</v>
      </c>
      <c r="D3300">
        <v>0</v>
      </c>
      <c r="E3300">
        <v>11.77</v>
      </c>
      <c r="F3300">
        <f t="shared" si="103"/>
        <v>1.3399778292571916</v>
      </c>
      <c r="G3300">
        <f t="shared" si="102"/>
        <v>42.735447639580521</v>
      </c>
    </row>
    <row r="3301" spans="1:7" x14ac:dyDescent="0.25">
      <c r="A3301">
        <v>1208</v>
      </c>
      <c r="B3301">
        <v>28</v>
      </c>
      <c r="C3301">
        <v>60.328000000000003</v>
      </c>
      <c r="D3301">
        <v>0</v>
      </c>
      <c r="E3301">
        <v>11.77</v>
      </c>
      <c r="F3301">
        <f t="shared" si="103"/>
        <v>1.3403559687044466</v>
      </c>
      <c r="G3301">
        <f t="shared" si="102"/>
        <v>42.728542724787758</v>
      </c>
    </row>
    <row r="3302" spans="1:7" x14ac:dyDescent="0.25">
      <c r="A3302">
        <v>3088</v>
      </c>
      <c r="B3302">
        <v>156</v>
      </c>
      <c r="C3302">
        <v>60.238</v>
      </c>
      <c r="D3302">
        <v>0.01</v>
      </c>
      <c r="E3302">
        <v>11.76</v>
      </c>
      <c r="F3302">
        <f t="shared" si="103"/>
        <v>1.341978785003126</v>
      </c>
      <c r="G3302">
        <f t="shared" si="102"/>
        <v>42.698935037477945</v>
      </c>
    </row>
    <row r="3303" spans="1:7" x14ac:dyDescent="0.25">
      <c r="A3303">
        <v>3267</v>
      </c>
      <c r="B3303">
        <v>56</v>
      </c>
      <c r="C3303">
        <v>60.201000000000001</v>
      </c>
      <c r="D3303">
        <v>0</v>
      </c>
      <c r="E3303">
        <v>11.76</v>
      </c>
      <c r="F3303">
        <f t="shared" si="103"/>
        <v>1.3426469884453158</v>
      </c>
      <c r="G3303">
        <f t="shared" si="102"/>
        <v>42.686755833564327</v>
      </c>
    </row>
    <row r="3304" spans="1:7" x14ac:dyDescent="0.25">
      <c r="A3304">
        <v>607</v>
      </c>
      <c r="B3304">
        <v>35</v>
      </c>
      <c r="C3304">
        <v>60.191000000000003</v>
      </c>
      <c r="D3304">
        <v>0</v>
      </c>
      <c r="E3304">
        <v>11.76</v>
      </c>
      <c r="F3304">
        <f t="shared" si="103"/>
        <v>1.3428276887443649</v>
      </c>
      <c r="G3304">
        <f t="shared" si="102"/>
        <v>42.683463440537899</v>
      </c>
    </row>
    <row r="3305" spans="1:7" x14ac:dyDescent="0.25">
      <c r="A3305">
        <v>569</v>
      </c>
      <c r="B3305">
        <v>34</v>
      </c>
      <c r="C3305">
        <v>60.183999999999997</v>
      </c>
      <c r="D3305">
        <v>0</v>
      </c>
      <c r="E3305">
        <v>11.75</v>
      </c>
      <c r="F3305">
        <f t="shared" si="103"/>
        <v>1.3429542055005008</v>
      </c>
      <c r="G3305">
        <f t="shared" si="102"/>
        <v>42.681158583992911</v>
      </c>
    </row>
    <row r="3306" spans="1:7" x14ac:dyDescent="0.25">
      <c r="A3306">
        <v>13823</v>
      </c>
      <c r="B3306">
        <v>127</v>
      </c>
      <c r="C3306">
        <v>60.167000000000002</v>
      </c>
      <c r="D3306">
        <v>0.01</v>
      </c>
      <c r="E3306">
        <v>11.75</v>
      </c>
      <c r="F3306">
        <f t="shared" si="103"/>
        <v>1.3432615515380919</v>
      </c>
      <c r="G3306">
        <f t="shared" si="102"/>
        <v>42.675560453062133</v>
      </c>
    </row>
    <row r="3307" spans="1:7" x14ac:dyDescent="0.25">
      <c r="A3307">
        <v>3859</v>
      </c>
      <c r="B3307">
        <v>73</v>
      </c>
      <c r="C3307">
        <v>60.151000000000003</v>
      </c>
      <c r="D3307">
        <v>0</v>
      </c>
      <c r="E3307">
        <v>11.75</v>
      </c>
      <c r="F3307">
        <f t="shared" si="103"/>
        <v>1.3435509362994553</v>
      </c>
      <c r="G3307">
        <f t="shared" si="102"/>
        <v>42.670290818557291</v>
      </c>
    </row>
    <row r="3308" spans="1:7" x14ac:dyDescent="0.25">
      <c r="A3308">
        <v>4303</v>
      </c>
      <c r="B3308">
        <v>86</v>
      </c>
      <c r="C3308">
        <v>60.145000000000003</v>
      </c>
      <c r="D3308">
        <v>0</v>
      </c>
      <c r="E3308">
        <v>11.74</v>
      </c>
      <c r="F3308">
        <f t="shared" si="103"/>
        <v>1.3436594850757424</v>
      </c>
      <c r="G3308">
        <f t="shared" si="102"/>
        <v>42.668314504215701</v>
      </c>
    </row>
    <row r="3309" spans="1:7" x14ac:dyDescent="0.25">
      <c r="A3309">
        <v>13623</v>
      </c>
      <c r="B3309">
        <v>109</v>
      </c>
      <c r="C3309">
        <v>60.116</v>
      </c>
      <c r="D3309">
        <v>0</v>
      </c>
      <c r="E3309">
        <v>11.74</v>
      </c>
      <c r="F3309">
        <f t="shared" si="103"/>
        <v>1.3441843644132601</v>
      </c>
      <c r="G3309">
        <f t="shared" si="102"/>
        <v>42.658760769027488</v>
      </c>
    </row>
    <row r="3310" spans="1:7" x14ac:dyDescent="0.25">
      <c r="A3310">
        <v>1388</v>
      </c>
      <c r="B3310">
        <v>16</v>
      </c>
      <c r="C3310">
        <v>60.110999999999997</v>
      </c>
      <c r="D3310">
        <v>0</v>
      </c>
      <c r="E3310">
        <v>11.74</v>
      </c>
      <c r="F3310">
        <f t="shared" si="103"/>
        <v>1.3442748988769289</v>
      </c>
      <c r="G3310">
        <f t="shared" si="102"/>
        <v>42.657113313761528</v>
      </c>
    </row>
    <row r="3311" spans="1:7" x14ac:dyDescent="0.25">
      <c r="A3311">
        <v>4094</v>
      </c>
      <c r="B3311">
        <v>51</v>
      </c>
      <c r="C3311">
        <v>60.097000000000001</v>
      </c>
      <c r="D3311">
        <v>0</v>
      </c>
      <c r="E3311">
        <v>11.73</v>
      </c>
      <c r="F3311">
        <f t="shared" si="103"/>
        <v>1.3445284549126661</v>
      </c>
      <c r="G3311">
        <f t="shared" si="102"/>
        <v>42.652500032773119</v>
      </c>
    </row>
    <row r="3312" spans="1:7" x14ac:dyDescent="0.25">
      <c r="A3312">
        <v>20539</v>
      </c>
      <c r="B3312">
        <v>28</v>
      </c>
      <c r="C3312">
        <v>60.017000000000003</v>
      </c>
      <c r="D3312">
        <v>0</v>
      </c>
      <c r="E3312">
        <v>11.73</v>
      </c>
      <c r="F3312">
        <f t="shared" si="103"/>
        <v>1.3459790319118541</v>
      </c>
      <c r="G3312">
        <f t="shared" si="102"/>
        <v>42.62612693452126</v>
      </c>
    </row>
    <row r="3313" spans="1:7" x14ac:dyDescent="0.25">
      <c r="A3313">
        <v>3642</v>
      </c>
      <c r="B3313">
        <v>62</v>
      </c>
      <c r="C3313">
        <v>60.015999999999998</v>
      </c>
      <c r="D3313">
        <v>0</v>
      </c>
      <c r="E3313">
        <v>11.73</v>
      </c>
      <c r="F3313">
        <f t="shared" si="103"/>
        <v>1.3459971823006838</v>
      </c>
      <c r="G3313">
        <f t="shared" si="102"/>
        <v>42.625797146922203</v>
      </c>
    </row>
    <row r="3314" spans="1:7" x14ac:dyDescent="0.25">
      <c r="A3314">
        <v>14927</v>
      </c>
      <c r="B3314">
        <v>101</v>
      </c>
      <c r="C3314">
        <v>59.994999999999997</v>
      </c>
      <c r="D3314">
        <v>0</v>
      </c>
      <c r="E3314">
        <v>11.72</v>
      </c>
      <c r="F3314">
        <f t="shared" si="103"/>
        <v>1.3463784442783582</v>
      </c>
      <c r="G3314">
        <f t="shared" si="102"/>
        <v>42.618870900322968</v>
      </c>
    </row>
    <row r="3315" spans="1:7" x14ac:dyDescent="0.25">
      <c r="A3315">
        <v>641</v>
      </c>
      <c r="B3315">
        <v>28</v>
      </c>
      <c r="C3315">
        <v>59.991</v>
      </c>
      <c r="D3315">
        <v>0</v>
      </c>
      <c r="E3315">
        <v>11.72</v>
      </c>
      <c r="F3315">
        <f t="shared" si="103"/>
        <v>1.3464510880853491</v>
      </c>
      <c r="G3315">
        <f t="shared" si="102"/>
        <v>42.617551462194655</v>
      </c>
    </row>
    <row r="3316" spans="1:7" x14ac:dyDescent="0.25">
      <c r="A3316">
        <v>7259</v>
      </c>
      <c r="B3316">
        <v>142</v>
      </c>
      <c r="C3316">
        <v>59.988</v>
      </c>
      <c r="D3316">
        <v>0.01</v>
      </c>
      <c r="E3316">
        <v>11.72</v>
      </c>
      <c r="F3316">
        <f t="shared" si="103"/>
        <v>1.3465055756627011</v>
      </c>
      <c r="G3316">
        <f t="shared" si="102"/>
        <v>42.616561851449234</v>
      </c>
    </row>
    <row r="3317" spans="1:7" x14ac:dyDescent="0.25">
      <c r="A3317">
        <v>5046</v>
      </c>
      <c r="B3317">
        <v>85</v>
      </c>
      <c r="C3317">
        <v>59.968000000000004</v>
      </c>
      <c r="D3317">
        <v>0</v>
      </c>
      <c r="E3317">
        <v>11.71</v>
      </c>
      <c r="F3317">
        <f t="shared" si="103"/>
        <v>1.3468689296519925</v>
      </c>
      <c r="G3317">
        <f t="shared" si="102"/>
        <v>42.609963742128791</v>
      </c>
    </row>
    <row r="3318" spans="1:7" x14ac:dyDescent="0.25">
      <c r="A3318">
        <v>3679</v>
      </c>
      <c r="B3318">
        <v>106</v>
      </c>
      <c r="C3318">
        <v>59.953000000000003</v>
      </c>
      <c r="D3318">
        <v>0</v>
      </c>
      <c r="E3318">
        <v>11.71</v>
      </c>
      <c r="F3318">
        <f t="shared" si="103"/>
        <v>1.3471415632982116</v>
      </c>
      <c r="G3318">
        <f t="shared" si="102"/>
        <v>42.605014356049175</v>
      </c>
    </row>
    <row r="3319" spans="1:7" x14ac:dyDescent="0.25">
      <c r="A3319">
        <v>2420</v>
      </c>
      <c r="B3319">
        <v>10</v>
      </c>
      <c r="C3319">
        <v>59.951999999999998</v>
      </c>
      <c r="D3319">
        <v>0</v>
      </c>
      <c r="E3319">
        <v>11.71</v>
      </c>
      <c r="F3319">
        <f t="shared" si="103"/>
        <v>1.3471597424772324</v>
      </c>
      <c r="G3319">
        <f t="shared" si="102"/>
        <v>42.604684372465549</v>
      </c>
    </row>
    <row r="3320" spans="1:7" x14ac:dyDescent="0.25">
      <c r="A3320">
        <v>13386</v>
      </c>
      <c r="B3320">
        <v>91</v>
      </c>
      <c r="C3320">
        <v>59.948</v>
      </c>
      <c r="D3320">
        <v>0</v>
      </c>
      <c r="E3320">
        <v>11.7</v>
      </c>
      <c r="F3320">
        <f t="shared" si="103"/>
        <v>1.3472324636977671</v>
      </c>
      <c r="G3320">
        <f t="shared" si="102"/>
        <v>42.60336440748722</v>
      </c>
    </row>
    <row r="3321" spans="1:7" x14ac:dyDescent="0.25">
      <c r="A3321">
        <v>1283</v>
      </c>
      <c r="B3321">
        <v>19</v>
      </c>
      <c r="C3321">
        <v>59.921999999999997</v>
      </c>
      <c r="D3321">
        <v>0</v>
      </c>
      <c r="E3321">
        <v>11.7</v>
      </c>
      <c r="F3321">
        <f t="shared" si="103"/>
        <v>1.347705327376874</v>
      </c>
      <c r="G3321">
        <f t="shared" si="102"/>
        <v>42.594783439764768</v>
      </c>
    </row>
    <row r="3322" spans="1:7" x14ac:dyDescent="0.25">
      <c r="A3322">
        <v>1927</v>
      </c>
      <c r="B3322">
        <v>21</v>
      </c>
      <c r="C3322">
        <v>59.918999999999997</v>
      </c>
      <c r="D3322">
        <v>0</v>
      </c>
      <c r="E3322">
        <v>11.7</v>
      </c>
      <c r="F3322">
        <f t="shared" si="103"/>
        <v>1.347759908181577</v>
      </c>
      <c r="G3322">
        <f t="shared" si="102"/>
        <v>42.593793194745174</v>
      </c>
    </row>
    <row r="3323" spans="1:7" x14ac:dyDescent="0.25">
      <c r="A3323">
        <v>18690</v>
      </c>
      <c r="B3323">
        <v>36</v>
      </c>
      <c r="C3323">
        <v>59.914000000000001</v>
      </c>
      <c r="D3323">
        <v>0</v>
      </c>
      <c r="E3323">
        <v>11.7</v>
      </c>
      <c r="F3323">
        <f t="shared" si="103"/>
        <v>1.3478508852100071</v>
      </c>
      <c r="G3323">
        <f t="shared" si="102"/>
        <v>42.592142725050174</v>
      </c>
    </row>
    <row r="3324" spans="1:7" x14ac:dyDescent="0.25">
      <c r="A3324">
        <v>1197</v>
      </c>
      <c r="B3324">
        <v>16</v>
      </c>
      <c r="C3324">
        <v>59.912999999999997</v>
      </c>
      <c r="D3324">
        <v>0</v>
      </c>
      <c r="E3324">
        <v>11.7</v>
      </c>
      <c r="F3324">
        <f t="shared" si="103"/>
        <v>1.3478690819689436</v>
      </c>
      <c r="G3324">
        <f t="shared" si="102"/>
        <v>42.591812621911238</v>
      </c>
    </row>
    <row r="3325" spans="1:7" x14ac:dyDescent="0.25">
      <c r="A3325">
        <v>473</v>
      </c>
      <c r="B3325">
        <v>34</v>
      </c>
      <c r="C3325">
        <v>59.898000000000003</v>
      </c>
      <c r="D3325">
        <v>0</v>
      </c>
      <c r="E3325">
        <v>11.7</v>
      </c>
      <c r="F3325">
        <f t="shared" si="103"/>
        <v>1.3481420874980383</v>
      </c>
      <c r="G3325">
        <f t="shared" si="102"/>
        <v>42.586860706777202</v>
      </c>
    </row>
    <row r="3326" spans="1:7" x14ac:dyDescent="0.25">
      <c r="A3326">
        <v>1151</v>
      </c>
      <c r="B3326">
        <v>24</v>
      </c>
      <c r="C3326">
        <v>59.893999999999998</v>
      </c>
      <c r="D3326">
        <v>0</v>
      </c>
      <c r="E3326">
        <v>11.7</v>
      </c>
      <c r="F3326">
        <f t="shared" si="103"/>
        <v>1.3482149061229383</v>
      </c>
      <c r="G3326">
        <f t="shared" si="102"/>
        <v>42.585540079509492</v>
      </c>
    </row>
    <row r="3327" spans="1:7" x14ac:dyDescent="0.25">
      <c r="A3327">
        <v>5087</v>
      </c>
      <c r="B3327">
        <v>53</v>
      </c>
      <c r="C3327">
        <v>59.883000000000003</v>
      </c>
      <c r="D3327">
        <v>0</v>
      </c>
      <c r="E3327">
        <v>11.69</v>
      </c>
      <c r="F3327">
        <f t="shared" si="103"/>
        <v>1.3484151945907907</v>
      </c>
      <c r="G3327">
        <f t="shared" si="102"/>
        <v>42.58190810140151</v>
      </c>
    </row>
    <row r="3328" spans="1:7" x14ac:dyDescent="0.25">
      <c r="A3328">
        <v>13824</v>
      </c>
      <c r="B3328">
        <v>87</v>
      </c>
      <c r="C3328">
        <v>59.869</v>
      </c>
      <c r="D3328">
        <v>0</v>
      </c>
      <c r="E3328">
        <v>11.69</v>
      </c>
      <c r="F3328">
        <f t="shared" si="103"/>
        <v>1.3486701862304276</v>
      </c>
      <c r="G3328">
        <f t="shared" si="102"/>
        <v>42.577285046777106</v>
      </c>
    </row>
    <row r="3329" spans="1:7" x14ac:dyDescent="0.25">
      <c r="A3329">
        <v>1096</v>
      </c>
      <c r="B3329">
        <v>26</v>
      </c>
      <c r="C3329">
        <v>59.866999999999997</v>
      </c>
      <c r="D3329">
        <v>0</v>
      </c>
      <c r="E3329">
        <v>11.69</v>
      </c>
      <c r="F3329">
        <f t="shared" si="103"/>
        <v>1.3487066208370009</v>
      </c>
      <c r="G3329">
        <f t="shared" si="102"/>
        <v>42.576624561292945</v>
      </c>
    </row>
    <row r="3330" spans="1:7" x14ac:dyDescent="0.25">
      <c r="A3330">
        <v>13598</v>
      </c>
      <c r="B3330">
        <v>94</v>
      </c>
      <c r="C3330">
        <v>59.831000000000003</v>
      </c>
      <c r="D3330">
        <v>0</v>
      </c>
      <c r="E3330">
        <v>11.69</v>
      </c>
      <c r="F3330">
        <f t="shared" si="103"/>
        <v>1.349362753028724</v>
      </c>
      <c r="G3330">
        <f t="shared" si="102"/>
        <v>42.564733722403311</v>
      </c>
    </row>
    <row r="3331" spans="1:7" x14ac:dyDescent="0.25">
      <c r="A3331">
        <v>19679</v>
      </c>
      <c r="B3331">
        <v>22</v>
      </c>
      <c r="C3331">
        <v>59.83</v>
      </c>
      <c r="D3331">
        <v>0</v>
      </c>
      <c r="E3331">
        <v>11.68</v>
      </c>
      <c r="F3331">
        <f t="shared" si="103"/>
        <v>1.3493809872921143</v>
      </c>
      <c r="G3331">
        <f t="shared" ref="G3331:G3394" si="104">(1/(1+F3331))*100</f>
        <v>42.564403364504763</v>
      </c>
    </row>
    <row r="3332" spans="1:7" x14ac:dyDescent="0.25">
      <c r="A3332">
        <v>823</v>
      </c>
      <c r="B3332">
        <v>24</v>
      </c>
      <c r="C3332">
        <v>59.79</v>
      </c>
      <c r="D3332">
        <v>0</v>
      </c>
      <c r="E3332">
        <v>11.68</v>
      </c>
      <c r="F3332">
        <f t="shared" ref="F3332:F3395" si="105">(LN($J$2/C3332)/(LN($J$2/$J$3)))^$J$4</f>
        <v>1.3501107291646124</v>
      </c>
      <c r="G3332">
        <f t="shared" si="104"/>
        <v>42.55118652879252</v>
      </c>
    </row>
    <row r="3333" spans="1:7" x14ac:dyDescent="0.25">
      <c r="A3333">
        <v>7254</v>
      </c>
      <c r="B3333">
        <v>56</v>
      </c>
      <c r="C3333">
        <v>59.725000000000001</v>
      </c>
      <c r="D3333">
        <v>0</v>
      </c>
      <c r="E3333">
        <v>11.68</v>
      </c>
      <c r="F3333">
        <f t="shared" si="105"/>
        <v>1.351298107232455</v>
      </c>
      <c r="G3333">
        <f t="shared" si="104"/>
        <v>42.529698676831266</v>
      </c>
    </row>
    <row r="3334" spans="1:7" x14ac:dyDescent="0.25">
      <c r="A3334">
        <v>5606</v>
      </c>
      <c r="B3334">
        <v>70</v>
      </c>
      <c r="C3334">
        <v>59.709000000000003</v>
      </c>
      <c r="D3334">
        <v>0</v>
      </c>
      <c r="E3334">
        <v>11.68</v>
      </c>
      <c r="F3334">
        <f t="shared" si="105"/>
        <v>1.3515906792426076</v>
      </c>
      <c r="G3334">
        <f t="shared" si="104"/>
        <v>42.524407365063915</v>
      </c>
    </row>
    <row r="3335" spans="1:7" x14ac:dyDescent="0.25">
      <c r="A3335">
        <v>14063</v>
      </c>
      <c r="B3335">
        <v>129</v>
      </c>
      <c r="C3335">
        <v>59.706000000000003</v>
      </c>
      <c r="D3335">
        <v>0.01</v>
      </c>
      <c r="E3335">
        <v>11.67</v>
      </c>
      <c r="F3335">
        <f t="shared" si="105"/>
        <v>1.351645549454108</v>
      </c>
      <c r="G3335">
        <f t="shared" si="104"/>
        <v>42.523415156341564</v>
      </c>
    </row>
    <row r="3336" spans="1:7" x14ac:dyDescent="0.25">
      <c r="A3336">
        <v>3102</v>
      </c>
      <c r="B3336">
        <v>142</v>
      </c>
      <c r="C3336">
        <v>59.704000000000001</v>
      </c>
      <c r="D3336">
        <v>0.01</v>
      </c>
      <c r="E3336">
        <v>11.67</v>
      </c>
      <c r="F3336">
        <f t="shared" si="105"/>
        <v>1.3516821318693562</v>
      </c>
      <c r="G3336">
        <f t="shared" si="104"/>
        <v>42.522753668460211</v>
      </c>
    </row>
    <row r="3337" spans="1:7" x14ac:dyDescent="0.25">
      <c r="A3337">
        <v>15276</v>
      </c>
      <c r="B3337">
        <v>56</v>
      </c>
      <c r="C3337">
        <v>59.673000000000002</v>
      </c>
      <c r="D3337">
        <v>0</v>
      </c>
      <c r="E3337">
        <v>11.66</v>
      </c>
      <c r="F3337">
        <f t="shared" si="105"/>
        <v>1.3522493920725394</v>
      </c>
      <c r="G3337">
        <f t="shared" si="104"/>
        <v>42.512499030509332</v>
      </c>
    </row>
    <row r="3338" spans="1:7" x14ac:dyDescent="0.25">
      <c r="A3338">
        <v>4281</v>
      </c>
      <c r="B3338">
        <v>73</v>
      </c>
      <c r="C3338">
        <v>59.646999999999998</v>
      </c>
      <c r="D3338">
        <v>0</v>
      </c>
      <c r="E3338">
        <v>11.66</v>
      </c>
      <c r="F3338">
        <f t="shared" si="105"/>
        <v>1.3527254961638095</v>
      </c>
      <c r="G3338">
        <f t="shared" si="104"/>
        <v>42.50389608267222</v>
      </c>
    </row>
    <row r="3339" spans="1:7" x14ac:dyDescent="0.25">
      <c r="A3339">
        <v>18597</v>
      </c>
      <c r="B3339">
        <v>41</v>
      </c>
      <c r="C3339">
        <v>59.634</v>
      </c>
      <c r="D3339">
        <v>0</v>
      </c>
      <c r="E3339">
        <v>11.66</v>
      </c>
      <c r="F3339">
        <f t="shared" si="105"/>
        <v>1.3529636637669125</v>
      </c>
      <c r="G3339">
        <f t="shared" si="104"/>
        <v>42.499593827091978</v>
      </c>
    </row>
    <row r="3340" spans="1:7" x14ac:dyDescent="0.25">
      <c r="A3340">
        <v>2328</v>
      </c>
      <c r="B3340">
        <v>11</v>
      </c>
      <c r="C3340">
        <v>59.613999999999997</v>
      </c>
      <c r="D3340">
        <v>0</v>
      </c>
      <c r="E3340">
        <v>11.66</v>
      </c>
      <c r="F3340">
        <f t="shared" si="105"/>
        <v>1.3533302260118916</v>
      </c>
      <c r="G3340">
        <f t="shared" si="104"/>
        <v>42.492973954389136</v>
      </c>
    </row>
    <row r="3341" spans="1:7" x14ac:dyDescent="0.25">
      <c r="A3341">
        <v>4689</v>
      </c>
      <c r="B3341">
        <v>79</v>
      </c>
      <c r="C3341">
        <v>59.612000000000002</v>
      </c>
      <c r="D3341">
        <v>0</v>
      </c>
      <c r="E3341">
        <v>11.65</v>
      </c>
      <c r="F3341">
        <f t="shared" si="105"/>
        <v>1.3533668922775892</v>
      </c>
      <c r="G3341">
        <f t="shared" si="104"/>
        <v>42.492311899238103</v>
      </c>
    </row>
    <row r="3342" spans="1:7" x14ac:dyDescent="0.25">
      <c r="A3342">
        <v>875</v>
      </c>
      <c r="B3342">
        <v>25</v>
      </c>
      <c r="C3342">
        <v>59.606000000000002</v>
      </c>
      <c r="D3342">
        <v>0</v>
      </c>
      <c r="E3342">
        <v>11.65</v>
      </c>
      <c r="F3342">
        <f t="shared" si="105"/>
        <v>1.3534769020327979</v>
      </c>
      <c r="G3342">
        <f t="shared" si="104"/>
        <v>42.490325659718927</v>
      </c>
    </row>
    <row r="3343" spans="1:7" x14ac:dyDescent="0.25">
      <c r="A3343">
        <v>4775</v>
      </c>
      <c r="B3343">
        <v>91</v>
      </c>
      <c r="C3343">
        <v>59.591999999999999</v>
      </c>
      <c r="D3343">
        <v>0</v>
      </c>
      <c r="E3343">
        <v>11.65</v>
      </c>
      <c r="F3343">
        <f t="shared" si="105"/>
        <v>1.3537336554026764</v>
      </c>
      <c r="G3343">
        <f t="shared" si="104"/>
        <v>42.485690668722675</v>
      </c>
    </row>
    <row r="3344" spans="1:7" x14ac:dyDescent="0.25">
      <c r="A3344">
        <v>14647</v>
      </c>
      <c r="B3344">
        <v>65</v>
      </c>
      <c r="C3344">
        <v>59.587000000000003</v>
      </c>
      <c r="D3344">
        <v>0</v>
      </c>
      <c r="E3344">
        <v>11.65</v>
      </c>
      <c r="F3344">
        <f t="shared" si="105"/>
        <v>1.3538253747362818</v>
      </c>
      <c r="G3344">
        <f t="shared" si="104"/>
        <v>42.484035168158478</v>
      </c>
    </row>
    <row r="3345" spans="1:7" x14ac:dyDescent="0.25">
      <c r="A3345">
        <v>19051</v>
      </c>
      <c r="B3345">
        <v>28</v>
      </c>
      <c r="C3345">
        <v>59.546999999999997</v>
      </c>
      <c r="D3345">
        <v>0</v>
      </c>
      <c r="E3345">
        <v>11.64</v>
      </c>
      <c r="F3345">
        <f t="shared" si="105"/>
        <v>1.3545595409145876</v>
      </c>
      <c r="G3345">
        <f t="shared" si="104"/>
        <v>42.470788384122464</v>
      </c>
    </row>
    <row r="3346" spans="1:7" x14ac:dyDescent="0.25">
      <c r="A3346">
        <v>506</v>
      </c>
      <c r="B3346">
        <v>34</v>
      </c>
      <c r="C3346">
        <v>59.51</v>
      </c>
      <c r="D3346">
        <v>0</v>
      </c>
      <c r="E3346">
        <v>11.64</v>
      </c>
      <c r="F3346">
        <f t="shared" si="105"/>
        <v>1.3552392966691358</v>
      </c>
      <c r="G3346">
        <f t="shared" si="104"/>
        <v>42.458530707017161</v>
      </c>
    </row>
    <row r="3347" spans="1:7" x14ac:dyDescent="0.25">
      <c r="A3347">
        <v>13794</v>
      </c>
      <c r="B3347">
        <v>102</v>
      </c>
      <c r="C3347">
        <v>59.481000000000002</v>
      </c>
      <c r="D3347">
        <v>0</v>
      </c>
      <c r="E3347">
        <v>11.64</v>
      </c>
      <c r="F3347">
        <f t="shared" si="105"/>
        <v>1.355772516875196</v>
      </c>
      <c r="G3347">
        <f t="shared" si="104"/>
        <v>42.448920379054492</v>
      </c>
    </row>
    <row r="3348" spans="1:7" x14ac:dyDescent="0.25">
      <c r="A3348">
        <v>1232</v>
      </c>
      <c r="B3348">
        <v>31</v>
      </c>
      <c r="C3348">
        <v>59.478000000000002</v>
      </c>
      <c r="D3348">
        <v>0</v>
      </c>
      <c r="E3348">
        <v>11.64</v>
      </c>
      <c r="F3348">
        <f t="shared" si="105"/>
        <v>1.3558276996085987</v>
      </c>
      <c r="G3348">
        <f t="shared" si="104"/>
        <v>42.447926058690186</v>
      </c>
    </row>
    <row r="3349" spans="1:7" x14ac:dyDescent="0.25">
      <c r="A3349">
        <v>4740</v>
      </c>
      <c r="B3349">
        <v>52</v>
      </c>
      <c r="C3349">
        <v>59.435000000000002</v>
      </c>
      <c r="D3349">
        <v>0</v>
      </c>
      <c r="E3349">
        <v>11.63</v>
      </c>
      <c r="F3349">
        <f t="shared" si="105"/>
        <v>1.3566191063285071</v>
      </c>
      <c r="G3349">
        <f t="shared" si="104"/>
        <v>42.433671072027806</v>
      </c>
    </row>
    <row r="3350" spans="1:7" x14ac:dyDescent="0.25">
      <c r="A3350">
        <v>5661</v>
      </c>
      <c r="B3350">
        <v>86</v>
      </c>
      <c r="C3350">
        <v>59.414999999999999</v>
      </c>
      <c r="D3350">
        <v>0</v>
      </c>
      <c r="E3350">
        <v>11.63</v>
      </c>
      <c r="F3350">
        <f t="shared" si="105"/>
        <v>1.3569874920657086</v>
      </c>
      <c r="G3350">
        <f t="shared" si="104"/>
        <v>42.427038894618022</v>
      </c>
    </row>
    <row r="3351" spans="1:7" x14ac:dyDescent="0.25">
      <c r="A3351">
        <v>4086</v>
      </c>
      <c r="B3351">
        <v>217</v>
      </c>
      <c r="C3351">
        <v>59.411000000000001</v>
      </c>
      <c r="D3351">
        <v>0.01</v>
      </c>
      <c r="E3351">
        <v>11.62</v>
      </c>
      <c r="F3351">
        <f t="shared" si="105"/>
        <v>1.3570611912967556</v>
      </c>
      <c r="G3351">
        <f t="shared" si="104"/>
        <v>42.425712310414909</v>
      </c>
    </row>
    <row r="3352" spans="1:7" x14ac:dyDescent="0.25">
      <c r="A3352">
        <v>20366</v>
      </c>
      <c r="B3352">
        <v>20</v>
      </c>
      <c r="C3352">
        <v>59.408000000000001</v>
      </c>
      <c r="D3352">
        <v>0</v>
      </c>
      <c r="E3352">
        <v>11.62</v>
      </c>
      <c r="F3352">
        <f t="shared" si="105"/>
        <v>1.3571164705525711</v>
      </c>
      <c r="G3352">
        <f t="shared" si="104"/>
        <v>42.424717339723706</v>
      </c>
    </row>
    <row r="3353" spans="1:7" x14ac:dyDescent="0.25">
      <c r="A3353">
        <v>19020</v>
      </c>
      <c r="B3353">
        <v>39</v>
      </c>
      <c r="C3353">
        <v>59.366</v>
      </c>
      <c r="D3353">
        <v>0</v>
      </c>
      <c r="E3353">
        <v>11.62</v>
      </c>
      <c r="F3353">
        <f t="shared" si="105"/>
        <v>1.3578908153462805</v>
      </c>
      <c r="G3353">
        <f t="shared" si="104"/>
        <v>42.410784820549026</v>
      </c>
    </row>
    <row r="3354" spans="1:7" x14ac:dyDescent="0.25">
      <c r="A3354">
        <v>4635</v>
      </c>
      <c r="B3354">
        <v>58</v>
      </c>
      <c r="C3354">
        <v>59.35</v>
      </c>
      <c r="D3354">
        <v>0</v>
      </c>
      <c r="E3354">
        <v>11.61</v>
      </c>
      <c r="F3354">
        <f t="shared" si="105"/>
        <v>1.3581860177047889</v>
      </c>
      <c r="G3354">
        <f t="shared" si="104"/>
        <v>42.405475755186409</v>
      </c>
    </row>
    <row r="3355" spans="1:7" x14ac:dyDescent="0.25">
      <c r="A3355">
        <v>5324</v>
      </c>
      <c r="B3355">
        <v>88</v>
      </c>
      <c r="C3355">
        <v>59.343000000000004</v>
      </c>
      <c r="D3355">
        <v>0</v>
      </c>
      <c r="E3355">
        <v>11.61</v>
      </c>
      <c r="F3355">
        <f t="shared" si="105"/>
        <v>1.3583152058727075</v>
      </c>
      <c r="G3355">
        <f t="shared" si="104"/>
        <v>42.40315278932124</v>
      </c>
    </row>
    <row r="3356" spans="1:7" x14ac:dyDescent="0.25">
      <c r="A3356">
        <v>1600</v>
      </c>
      <c r="B3356">
        <v>15</v>
      </c>
      <c r="C3356">
        <v>59.341999999999999</v>
      </c>
      <c r="D3356">
        <v>0</v>
      </c>
      <c r="E3356">
        <v>11.61</v>
      </c>
      <c r="F3356">
        <f t="shared" si="105"/>
        <v>1.3583336631711302</v>
      </c>
      <c r="G3356">
        <f t="shared" si="104"/>
        <v>42.402820924641816</v>
      </c>
    </row>
    <row r="3357" spans="1:7" x14ac:dyDescent="0.25">
      <c r="A3357">
        <v>4249</v>
      </c>
      <c r="B3357">
        <v>56</v>
      </c>
      <c r="C3357">
        <v>59.283000000000001</v>
      </c>
      <c r="D3357">
        <v>0</v>
      </c>
      <c r="E3357">
        <v>11.61</v>
      </c>
      <c r="F3357">
        <f t="shared" si="105"/>
        <v>1.3594234613039056</v>
      </c>
      <c r="G3357">
        <f t="shared" si="104"/>
        <v>42.38323541325483</v>
      </c>
    </row>
    <row r="3358" spans="1:7" x14ac:dyDescent="0.25">
      <c r="A3358">
        <v>3217</v>
      </c>
      <c r="B3358">
        <v>83</v>
      </c>
      <c r="C3358">
        <v>59.274999999999999</v>
      </c>
      <c r="D3358">
        <v>0</v>
      </c>
      <c r="E3358">
        <v>11.6</v>
      </c>
      <c r="F3358">
        <f t="shared" si="105"/>
        <v>1.359571354438402</v>
      </c>
      <c r="G3358">
        <f t="shared" si="104"/>
        <v>42.380578918242058</v>
      </c>
    </row>
    <row r="3359" spans="1:7" x14ac:dyDescent="0.25">
      <c r="A3359">
        <v>13654</v>
      </c>
      <c r="B3359">
        <v>214</v>
      </c>
      <c r="C3359">
        <v>59.256999999999998</v>
      </c>
      <c r="D3359">
        <v>0.01</v>
      </c>
      <c r="E3359">
        <v>11.59</v>
      </c>
      <c r="F3359">
        <f t="shared" si="105"/>
        <v>1.3599042222920208</v>
      </c>
      <c r="G3359">
        <f t="shared" si="104"/>
        <v>42.374601077189709</v>
      </c>
    </row>
    <row r="3360" spans="1:7" x14ac:dyDescent="0.25">
      <c r="A3360">
        <v>13835</v>
      </c>
      <c r="B3360">
        <v>46</v>
      </c>
      <c r="C3360">
        <v>59.253999999999998</v>
      </c>
      <c r="D3360">
        <v>0</v>
      </c>
      <c r="E3360">
        <v>11.59</v>
      </c>
      <c r="F3360">
        <f t="shared" si="105"/>
        <v>1.3599597148522624</v>
      </c>
      <c r="G3360">
        <f t="shared" si="104"/>
        <v>42.373604672425593</v>
      </c>
    </row>
    <row r="3361" spans="1:7" x14ac:dyDescent="0.25">
      <c r="A3361">
        <v>18889</v>
      </c>
      <c r="B3361">
        <v>43</v>
      </c>
      <c r="C3361">
        <v>59.25</v>
      </c>
      <c r="D3361">
        <v>0</v>
      </c>
      <c r="E3361">
        <v>11.59</v>
      </c>
      <c r="F3361">
        <f t="shared" si="105"/>
        <v>1.3600337114168131</v>
      </c>
      <c r="G3361">
        <f t="shared" si="104"/>
        <v>42.372276089211624</v>
      </c>
    </row>
    <row r="3362" spans="1:7" x14ac:dyDescent="0.25">
      <c r="A3362">
        <v>13718</v>
      </c>
      <c r="B3362">
        <v>127</v>
      </c>
      <c r="C3362">
        <v>59.222000000000001</v>
      </c>
      <c r="D3362">
        <v>0.01</v>
      </c>
      <c r="E3362">
        <v>11.58</v>
      </c>
      <c r="F3362">
        <f t="shared" si="105"/>
        <v>1.3605518949612325</v>
      </c>
      <c r="G3362">
        <f t="shared" si="104"/>
        <v>42.362974613461027</v>
      </c>
    </row>
    <row r="3363" spans="1:7" x14ac:dyDescent="0.25">
      <c r="A3363">
        <v>712</v>
      </c>
      <c r="B3363">
        <v>29</v>
      </c>
      <c r="C3363">
        <v>59.201999999999998</v>
      </c>
      <c r="D3363">
        <v>0</v>
      </c>
      <c r="E3363">
        <v>11.58</v>
      </c>
      <c r="F3363">
        <f t="shared" si="105"/>
        <v>1.3609222486398651</v>
      </c>
      <c r="G3363">
        <f t="shared" si="104"/>
        <v>42.356329208897208</v>
      </c>
    </row>
    <row r="3364" spans="1:7" x14ac:dyDescent="0.25">
      <c r="A3364">
        <v>13358</v>
      </c>
      <c r="B3364">
        <v>86</v>
      </c>
      <c r="C3364">
        <v>59.195999999999998</v>
      </c>
      <c r="D3364">
        <v>0</v>
      </c>
      <c r="E3364">
        <v>11.58</v>
      </c>
      <c r="F3364">
        <f t="shared" si="105"/>
        <v>1.3610333909381254</v>
      </c>
      <c r="G3364">
        <f t="shared" si="104"/>
        <v>42.354335344773048</v>
      </c>
    </row>
    <row r="3365" spans="1:7" x14ac:dyDescent="0.25">
      <c r="A3365">
        <v>780</v>
      </c>
      <c r="B3365">
        <v>27</v>
      </c>
      <c r="C3365">
        <v>59.167999999999999</v>
      </c>
      <c r="D3365">
        <v>0</v>
      </c>
      <c r="E3365">
        <v>11.58</v>
      </c>
      <c r="F3365">
        <f t="shared" si="105"/>
        <v>1.3615522760367742</v>
      </c>
      <c r="G3365">
        <f t="shared" si="104"/>
        <v>42.34502916353938</v>
      </c>
    </row>
    <row r="3366" spans="1:7" x14ac:dyDescent="0.25">
      <c r="A3366">
        <v>1077</v>
      </c>
      <c r="B3366">
        <v>21</v>
      </c>
      <c r="C3366">
        <v>59.152000000000001</v>
      </c>
      <c r="D3366">
        <v>0</v>
      </c>
      <c r="E3366">
        <v>11.58</v>
      </c>
      <c r="F3366">
        <f t="shared" si="105"/>
        <v>1.3618489453751836</v>
      </c>
      <c r="G3366">
        <f t="shared" si="104"/>
        <v>42.339710249384652</v>
      </c>
    </row>
    <row r="3367" spans="1:7" x14ac:dyDescent="0.25">
      <c r="A3367">
        <v>2264</v>
      </c>
      <c r="B3367">
        <v>13</v>
      </c>
      <c r="C3367">
        <v>59.146999999999998</v>
      </c>
      <c r="D3367">
        <v>0</v>
      </c>
      <c r="E3367">
        <v>11.58</v>
      </c>
      <c r="F3367">
        <f t="shared" si="105"/>
        <v>1.3619416789552166</v>
      </c>
      <c r="G3367">
        <f t="shared" si="104"/>
        <v>42.338047925143563</v>
      </c>
    </row>
    <row r="3368" spans="1:7" x14ac:dyDescent="0.25">
      <c r="A3368">
        <v>13837</v>
      </c>
      <c r="B3368">
        <v>105</v>
      </c>
      <c r="C3368">
        <v>59.146000000000001</v>
      </c>
      <c r="D3368">
        <v>0</v>
      </c>
      <c r="E3368">
        <v>11.57</v>
      </c>
      <c r="F3368">
        <f t="shared" si="105"/>
        <v>1.361960227066594</v>
      </c>
      <c r="G3368">
        <f t="shared" si="104"/>
        <v>42.337715450947165</v>
      </c>
    </row>
    <row r="3369" spans="1:7" x14ac:dyDescent="0.25">
      <c r="A3369">
        <v>3157</v>
      </c>
      <c r="B3369">
        <v>79</v>
      </c>
      <c r="C3369">
        <v>59.137</v>
      </c>
      <c r="D3369">
        <v>0</v>
      </c>
      <c r="E3369">
        <v>11.57</v>
      </c>
      <c r="F3369">
        <f t="shared" si="105"/>
        <v>1.3621271810037474</v>
      </c>
      <c r="G3369">
        <f t="shared" si="104"/>
        <v>42.334723042942443</v>
      </c>
    </row>
    <row r="3370" spans="1:7" x14ac:dyDescent="0.25">
      <c r="A3370">
        <v>18872</v>
      </c>
      <c r="B3370">
        <v>64</v>
      </c>
      <c r="C3370">
        <v>59.12</v>
      </c>
      <c r="D3370">
        <v>0</v>
      </c>
      <c r="E3370">
        <v>11.57</v>
      </c>
      <c r="F3370">
        <f t="shared" si="105"/>
        <v>1.3624426412907562</v>
      </c>
      <c r="G3370">
        <f t="shared" si="104"/>
        <v>42.329070027860439</v>
      </c>
    </row>
    <row r="3371" spans="1:7" x14ac:dyDescent="0.25">
      <c r="A3371">
        <v>18668</v>
      </c>
      <c r="B3371">
        <v>54</v>
      </c>
      <c r="C3371">
        <v>59.101999999999997</v>
      </c>
      <c r="D3371">
        <v>0</v>
      </c>
      <c r="E3371">
        <v>11.56</v>
      </c>
      <c r="F3371">
        <f t="shared" si="105"/>
        <v>1.3627768047481352</v>
      </c>
      <c r="G3371">
        <f t="shared" si="104"/>
        <v>42.323083500330746</v>
      </c>
    </row>
    <row r="3372" spans="1:7" x14ac:dyDescent="0.25">
      <c r="A3372">
        <v>2519</v>
      </c>
      <c r="B3372">
        <v>124</v>
      </c>
      <c r="C3372">
        <v>59.097000000000001</v>
      </c>
      <c r="D3372">
        <v>0.01</v>
      </c>
      <c r="E3372">
        <v>11.56</v>
      </c>
      <c r="F3372">
        <f t="shared" si="105"/>
        <v>1.3628696547205563</v>
      </c>
      <c r="G3372">
        <f t="shared" si="104"/>
        <v>42.321420396685596</v>
      </c>
    </row>
    <row r="3373" spans="1:7" x14ac:dyDescent="0.25">
      <c r="A3373">
        <v>3359</v>
      </c>
      <c r="B3373">
        <v>125</v>
      </c>
      <c r="C3373">
        <v>59.094000000000001</v>
      </c>
      <c r="D3373">
        <v>0.01</v>
      </c>
      <c r="E3373">
        <v>11.55</v>
      </c>
      <c r="F3373">
        <f t="shared" si="105"/>
        <v>1.3629253702968775</v>
      </c>
      <c r="G3373">
        <f t="shared" si="104"/>
        <v>42.320422497066012</v>
      </c>
    </row>
    <row r="3374" spans="1:7" x14ac:dyDescent="0.25">
      <c r="A3374">
        <v>4524</v>
      </c>
      <c r="B3374">
        <v>68</v>
      </c>
      <c r="C3374">
        <v>59.093000000000004</v>
      </c>
      <c r="D3374">
        <v>0</v>
      </c>
      <c r="E3374">
        <v>11.55</v>
      </c>
      <c r="F3374">
        <f t="shared" si="105"/>
        <v>1.3629439430879082</v>
      </c>
      <c r="G3374">
        <f t="shared" si="104"/>
        <v>42.320089857620339</v>
      </c>
    </row>
    <row r="3375" spans="1:7" x14ac:dyDescent="0.25">
      <c r="A3375">
        <v>13588</v>
      </c>
      <c r="B3375">
        <v>98</v>
      </c>
      <c r="C3375">
        <v>59.051000000000002</v>
      </c>
      <c r="D3375">
        <v>0</v>
      </c>
      <c r="E3375">
        <v>11.54</v>
      </c>
      <c r="F3375">
        <f t="shared" si="105"/>
        <v>1.3637244214852446</v>
      </c>
      <c r="G3375">
        <f t="shared" si="104"/>
        <v>42.306116183021487</v>
      </c>
    </row>
    <row r="3376" spans="1:7" x14ac:dyDescent="0.25">
      <c r="A3376">
        <v>2330</v>
      </c>
      <c r="B3376">
        <v>11</v>
      </c>
      <c r="C3376">
        <v>59.017000000000003</v>
      </c>
      <c r="D3376">
        <v>0</v>
      </c>
      <c r="E3376">
        <v>11.54</v>
      </c>
      <c r="F3376">
        <f t="shared" si="105"/>
        <v>1.3643568405639033</v>
      </c>
      <c r="G3376">
        <f t="shared" si="104"/>
        <v>42.294800126765054</v>
      </c>
    </row>
    <row r="3377" spans="1:7" x14ac:dyDescent="0.25">
      <c r="A3377">
        <v>367</v>
      </c>
      <c r="B3377">
        <v>21</v>
      </c>
      <c r="C3377">
        <v>59.014000000000003</v>
      </c>
      <c r="D3377">
        <v>0</v>
      </c>
      <c r="E3377">
        <v>11.54</v>
      </c>
      <c r="F3377">
        <f t="shared" si="105"/>
        <v>1.3644126681876907</v>
      </c>
      <c r="G3377">
        <f t="shared" si="104"/>
        <v>42.293801477831472</v>
      </c>
    </row>
    <row r="3378" spans="1:7" x14ac:dyDescent="0.25">
      <c r="A3378">
        <v>13708</v>
      </c>
      <c r="B3378">
        <v>121</v>
      </c>
      <c r="C3378">
        <v>58.984999999999999</v>
      </c>
      <c r="D3378">
        <v>0.01</v>
      </c>
      <c r="E3378">
        <v>11.54</v>
      </c>
      <c r="F3378">
        <f t="shared" si="105"/>
        <v>1.3649525522808703</v>
      </c>
      <c r="G3378">
        <f t="shared" si="104"/>
        <v>42.284146421269782</v>
      </c>
    </row>
    <row r="3379" spans="1:7" x14ac:dyDescent="0.25">
      <c r="A3379">
        <v>18895</v>
      </c>
      <c r="B3379">
        <v>73</v>
      </c>
      <c r="C3379">
        <v>58.957000000000001</v>
      </c>
      <c r="D3379">
        <v>0</v>
      </c>
      <c r="E3379">
        <v>11.53</v>
      </c>
      <c r="F3379">
        <f t="shared" si="105"/>
        <v>1.3654741932936332</v>
      </c>
      <c r="G3379">
        <f t="shared" si="104"/>
        <v>42.274821802541936</v>
      </c>
    </row>
    <row r="3380" spans="1:7" x14ac:dyDescent="0.25">
      <c r="A3380">
        <v>14559</v>
      </c>
      <c r="B3380">
        <v>84</v>
      </c>
      <c r="C3380">
        <v>58.941000000000003</v>
      </c>
      <c r="D3380">
        <v>0</v>
      </c>
      <c r="E3380">
        <v>11.53</v>
      </c>
      <c r="F3380">
        <f t="shared" si="105"/>
        <v>1.3657724388356129</v>
      </c>
      <c r="G3380">
        <f t="shared" si="104"/>
        <v>42.269492347800806</v>
      </c>
    </row>
    <row r="3381" spans="1:7" x14ac:dyDescent="0.25">
      <c r="A3381">
        <v>3341</v>
      </c>
      <c r="B3381">
        <v>105</v>
      </c>
      <c r="C3381">
        <v>58.929000000000002</v>
      </c>
      <c r="D3381">
        <v>0</v>
      </c>
      <c r="E3381">
        <v>11.52</v>
      </c>
      <c r="F3381">
        <f t="shared" si="105"/>
        <v>1.3659962017838632</v>
      </c>
      <c r="G3381">
        <f t="shared" si="104"/>
        <v>42.265494730973842</v>
      </c>
    </row>
    <row r="3382" spans="1:7" x14ac:dyDescent="0.25">
      <c r="A3382">
        <v>4236</v>
      </c>
      <c r="B3382">
        <v>98</v>
      </c>
      <c r="C3382">
        <v>58.899000000000001</v>
      </c>
      <c r="D3382">
        <v>0</v>
      </c>
      <c r="E3382">
        <v>11.52</v>
      </c>
      <c r="F3382">
        <f t="shared" si="105"/>
        <v>1.3665559048542122</v>
      </c>
      <c r="G3382">
        <f t="shared" si="104"/>
        <v>42.255498716460849</v>
      </c>
    </row>
    <row r="3383" spans="1:7" x14ac:dyDescent="0.25">
      <c r="A3383">
        <v>798</v>
      </c>
      <c r="B3383">
        <v>24</v>
      </c>
      <c r="C3383">
        <v>58.866999999999997</v>
      </c>
      <c r="D3383">
        <v>0</v>
      </c>
      <c r="E3383">
        <v>11.52</v>
      </c>
      <c r="F3383">
        <f t="shared" si="105"/>
        <v>1.3671533875361757</v>
      </c>
      <c r="G3383">
        <f t="shared" si="104"/>
        <v>42.244833193544693</v>
      </c>
    </row>
    <row r="3384" spans="1:7" x14ac:dyDescent="0.25">
      <c r="A3384">
        <v>4129</v>
      </c>
      <c r="B3384">
        <v>103</v>
      </c>
      <c r="C3384">
        <v>58.817999999999998</v>
      </c>
      <c r="D3384">
        <v>0</v>
      </c>
      <c r="E3384">
        <v>11.51</v>
      </c>
      <c r="F3384">
        <f t="shared" si="105"/>
        <v>1.3680692166694117</v>
      </c>
      <c r="G3384">
        <f t="shared" si="104"/>
        <v>42.228495390284976</v>
      </c>
    </row>
    <row r="3385" spans="1:7" x14ac:dyDescent="0.25">
      <c r="A3385">
        <v>4710</v>
      </c>
      <c r="B3385">
        <v>88</v>
      </c>
      <c r="C3385">
        <v>58.805</v>
      </c>
      <c r="D3385">
        <v>0</v>
      </c>
      <c r="E3385">
        <v>11.51</v>
      </c>
      <c r="F3385">
        <f t="shared" si="105"/>
        <v>1.3683123816113514</v>
      </c>
      <c r="G3385">
        <f t="shared" si="104"/>
        <v>42.224159606834483</v>
      </c>
    </row>
    <row r="3386" spans="1:7" x14ac:dyDescent="0.25">
      <c r="A3386">
        <v>1370</v>
      </c>
      <c r="B3386">
        <v>19</v>
      </c>
      <c r="C3386">
        <v>58.802999999999997</v>
      </c>
      <c r="D3386">
        <v>0</v>
      </c>
      <c r="E3386">
        <v>11.51</v>
      </c>
      <c r="F3386">
        <f t="shared" si="105"/>
        <v>1.3683497986754793</v>
      </c>
      <c r="G3386">
        <f t="shared" si="104"/>
        <v>42.22349251615023</v>
      </c>
    </row>
    <row r="3387" spans="1:7" x14ac:dyDescent="0.25">
      <c r="A3387">
        <v>7932</v>
      </c>
      <c r="B3387">
        <v>125</v>
      </c>
      <c r="C3387">
        <v>58.789000000000001</v>
      </c>
      <c r="D3387">
        <v>0.01</v>
      </c>
      <c r="E3387">
        <v>11.5</v>
      </c>
      <c r="F3387">
        <f t="shared" si="105"/>
        <v>1.3686117709572032</v>
      </c>
      <c r="G3387">
        <f t="shared" si="104"/>
        <v>42.218822529784184</v>
      </c>
    </row>
    <row r="3388" spans="1:7" x14ac:dyDescent="0.25">
      <c r="A3388">
        <v>4040</v>
      </c>
      <c r="B3388">
        <v>98</v>
      </c>
      <c r="C3388">
        <v>58.77</v>
      </c>
      <c r="D3388">
        <v>0</v>
      </c>
      <c r="E3388">
        <v>11.5</v>
      </c>
      <c r="F3388">
        <f t="shared" si="105"/>
        <v>1.3689674527226636</v>
      </c>
      <c r="G3388">
        <f t="shared" si="104"/>
        <v>42.212483706802139</v>
      </c>
    </row>
    <row r="3389" spans="1:7" x14ac:dyDescent="0.25">
      <c r="A3389">
        <v>3343</v>
      </c>
      <c r="B3389">
        <v>92</v>
      </c>
      <c r="C3389">
        <v>58.765000000000001</v>
      </c>
      <c r="D3389">
        <v>0</v>
      </c>
      <c r="E3389">
        <v>11.5</v>
      </c>
      <c r="F3389">
        <f t="shared" si="105"/>
        <v>1.3690610815184305</v>
      </c>
      <c r="G3389">
        <f t="shared" si="104"/>
        <v>42.210815407049701</v>
      </c>
    </row>
    <row r="3390" spans="1:7" x14ac:dyDescent="0.25">
      <c r="A3390">
        <v>3991</v>
      </c>
      <c r="B3390">
        <v>136</v>
      </c>
      <c r="C3390">
        <v>58.765000000000001</v>
      </c>
      <c r="D3390">
        <v>0.01</v>
      </c>
      <c r="E3390">
        <v>11.49</v>
      </c>
      <c r="F3390">
        <f t="shared" si="105"/>
        <v>1.3690610815184305</v>
      </c>
      <c r="G3390">
        <f t="shared" si="104"/>
        <v>42.210815407049701</v>
      </c>
    </row>
    <row r="3391" spans="1:7" x14ac:dyDescent="0.25">
      <c r="A3391">
        <v>3640</v>
      </c>
      <c r="B3391">
        <v>75</v>
      </c>
      <c r="C3391">
        <v>58.744</v>
      </c>
      <c r="D3391">
        <v>0</v>
      </c>
      <c r="E3391">
        <v>11.49</v>
      </c>
      <c r="F3391">
        <f t="shared" si="105"/>
        <v>1.3694544514457376</v>
      </c>
      <c r="G3391">
        <f t="shared" si="104"/>
        <v>42.203807690409221</v>
      </c>
    </row>
    <row r="3392" spans="1:7" x14ac:dyDescent="0.25">
      <c r="A3392">
        <v>5262</v>
      </c>
      <c r="B3392">
        <v>111</v>
      </c>
      <c r="C3392">
        <v>58.731999999999999</v>
      </c>
      <c r="D3392">
        <v>0.01</v>
      </c>
      <c r="E3392">
        <v>11.48</v>
      </c>
      <c r="F3392">
        <f t="shared" si="105"/>
        <v>1.3696793278589336</v>
      </c>
      <c r="G3392">
        <f t="shared" si="104"/>
        <v>42.199802658679808</v>
      </c>
    </row>
    <row r="3393" spans="1:7" x14ac:dyDescent="0.25">
      <c r="A3393">
        <v>20396</v>
      </c>
      <c r="B3393">
        <v>39</v>
      </c>
      <c r="C3393">
        <v>58.722000000000001</v>
      </c>
      <c r="D3393">
        <v>0</v>
      </c>
      <c r="E3393">
        <v>11.48</v>
      </c>
      <c r="F3393">
        <f t="shared" si="105"/>
        <v>1.3698667768987682</v>
      </c>
      <c r="G3393">
        <f t="shared" si="104"/>
        <v>42.196464786455635</v>
      </c>
    </row>
    <row r="3394" spans="1:7" x14ac:dyDescent="0.25">
      <c r="A3394">
        <v>18958</v>
      </c>
      <c r="B3394">
        <v>48</v>
      </c>
      <c r="C3394">
        <v>58.716999999999999</v>
      </c>
      <c r="D3394">
        <v>0</v>
      </c>
      <c r="E3394">
        <v>11.48</v>
      </c>
      <c r="F3394">
        <f t="shared" si="105"/>
        <v>1.3699605191622535</v>
      </c>
      <c r="G3394">
        <f t="shared" si="104"/>
        <v>42.194795732440532</v>
      </c>
    </row>
    <row r="3395" spans="1:7" x14ac:dyDescent="0.25">
      <c r="A3395">
        <v>2299</v>
      </c>
      <c r="B3395">
        <v>16</v>
      </c>
      <c r="C3395">
        <v>58.71</v>
      </c>
      <c r="D3395">
        <v>0</v>
      </c>
      <c r="E3395">
        <v>11.48</v>
      </c>
      <c r="F3395">
        <f t="shared" si="105"/>
        <v>1.3700917782098292</v>
      </c>
      <c r="G3395">
        <f t="shared" ref="G3395:G3458" si="106">(1/(1+F3395))*100</f>
        <v>42.192458924747505</v>
      </c>
    </row>
    <row r="3396" spans="1:7" x14ac:dyDescent="0.25">
      <c r="A3396">
        <v>1447</v>
      </c>
      <c r="B3396">
        <v>16</v>
      </c>
      <c r="C3396">
        <v>58.703000000000003</v>
      </c>
      <c r="D3396">
        <v>0</v>
      </c>
      <c r="E3396">
        <v>11.48</v>
      </c>
      <c r="F3396">
        <f t="shared" ref="F3396:F3459" si="107">(LN($J$2/C3396)/(LN($J$2/$J$3)))^$J$4</f>
        <v>1.3702230604551673</v>
      </c>
      <c r="G3396">
        <f t="shared" si="106"/>
        <v>42.190121962949952</v>
      </c>
    </row>
    <row r="3397" spans="1:7" x14ac:dyDescent="0.25">
      <c r="A3397">
        <v>6398</v>
      </c>
      <c r="B3397">
        <v>75</v>
      </c>
      <c r="C3397">
        <v>58.703000000000003</v>
      </c>
      <c r="D3397">
        <v>0</v>
      </c>
      <c r="E3397">
        <v>11.47</v>
      </c>
      <c r="F3397">
        <f t="shared" si="107"/>
        <v>1.3702230604551673</v>
      </c>
      <c r="G3397">
        <f t="shared" si="106"/>
        <v>42.190121962949952</v>
      </c>
    </row>
    <row r="3398" spans="1:7" x14ac:dyDescent="0.25">
      <c r="A3398">
        <v>3789</v>
      </c>
      <c r="B3398">
        <v>109</v>
      </c>
      <c r="C3398">
        <v>58.698</v>
      </c>
      <c r="D3398">
        <v>0</v>
      </c>
      <c r="E3398">
        <v>11.47</v>
      </c>
      <c r="F3398">
        <f t="shared" si="107"/>
        <v>1.3703168476939067</v>
      </c>
      <c r="G3398">
        <f t="shared" si="106"/>
        <v>42.188452610160745</v>
      </c>
    </row>
    <row r="3399" spans="1:7" x14ac:dyDescent="0.25">
      <c r="A3399">
        <v>7180</v>
      </c>
      <c r="B3399">
        <v>57</v>
      </c>
      <c r="C3399">
        <v>58.697000000000003</v>
      </c>
      <c r="D3399">
        <v>0</v>
      </c>
      <c r="E3399">
        <v>11.46</v>
      </c>
      <c r="F3399">
        <f t="shared" si="107"/>
        <v>1.3703356065625394</v>
      </c>
      <c r="G3399">
        <f t="shared" si="106"/>
        <v>42.188118730165804</v>
      </c>
    </row>
    <row r="3400" spans="1:7" x14ac:dyDescent="0.25">
      <c r="A3400">
        <v>1471</v>
      </c>
      <c r="B3400">
        <v>19</v>
      </c>
      <c r="C3400">
        <v>58.695999999999998</v>
      </c>
      <c r="D3400">
        <v>0</v>
      </c>
      <c r="E3400">
        <v>11.46</v>
      </c>
      <c r="F3400">
        <f t="shared" si="107"/>
        <v>1.3703543659048452</v>
      </c>
      <c r="G3400">
        <f t="shared" si="106"/>
        <v>42.187784847025014</v>
      </c>
    </row>
    <row r="3401" spans="1:7" x14ac:dyDescent="0.25">
      <c r="A3401">
        <v>13982</v>
      </c>
      <c r="B3401">
        <v>81</v>
      </c>
      <c r="C3401">
        <v>58.658999999999999</v>
      </c>
      <c r="D3401">
        <v>0</v>
      </c>
      <c r="E3401">
        <v>11.46</v>
      </c>
      <c r="F3401">
        <f t="shared" si="107"/>
        <v>1.3710487947377517</v>
      </c>
      <c r="G3401">
        <f t="shared" si="106"/>
        <v>42.175428958669087</v>
      </c>
    </row>
    <row r="3402" spans="1:7" x14ac:dyDescent="0.25">
      <c r="A3402">
        <v>3351</v>
      </c>
      <c r="B3402">
        <v>113</v>
      </c>
      <c r="C3402">
        <v>58.646999999999998</v>
      </c>
      <c r="D3402">
        <v>0.01</v>
      </c>
      <c r="E3402">
        <v>11.45</v>
      </c>
      <c r="F3402">
        <f t="shared" si="107"/>
        <v>1.3712741543271547</v>
      </c>
      <c r="G3402">
        <f t="shared" si="106"/>
        <v>42.17142071806321</v>
      </c>
    </row>
    <row r="3403" spans="1:7" x14ac:dyDescent="0.25">
      <c r="A3403">
        <v>427</v>
      </c>
      <c r="B3403">
        <v>32</v>
      </c>
      <c r="C3403">
        <v>58.646000000000001</v>
      </c>
      <c r="D3403">
        <v>0</v>
      </c>
      <c r="E3403">
        <v>11.45</v>
      </c>
      <c r="F3403">
        <f t="shared" si="107"/>
        <v>1.3712929373775991</v>
      </c>
      <c r="G3403">
        <f t="shared" si="106"/>
        <v>42.171086677544572</v>
      </c>
    </row>
    <row r="3404" spans="1:7" x14ac:dyDescent="0.25">
      <c r="A3404">
        <v>6096</v>
      </c>
      <c r="B3404">
        <v>103</v>
      </c>
      <c r="C3404">
        <v>58.645000000000003</v>
      </c>
      <c r="D3404">
        <v>0</v>
      </c>
      <c r="E3404">
        <v>11.45</v>
      </c>
      <c r="F3404">
        <f t="shared" si="107"/>
        <v>1.3713117209026959</v>
      </c>
      <c r="G3404">
        <f t="shared" si="106"/>
        <v>42.170752633876674</v>
      </c>
    </row>
    <row r="3405" spans="1:7" x14ac:dyDescent="0.25">
      <c r="A3405">
        <v>2805</v>
      </c>
      <c r="B3405">
        <v>137</v>
      </c>
      <c r="C3405">
        <v>58.631</v>
      </c>
      <c r="D3405">
        <v>0.01</v>
      </c>
      <c r="E3405">
        <v>11.44</v>
      </c>
      <c r="F3405">
        <f t="shared" si="107"/>
        <v>1.3715747401033993</v>
      </c>
      <c r="G3405">
        <f t="shared" si="106"/>
        <v>42.166075691816509</v>
      </c>
    </row>
    <row r="3406" spans="1:7" x14ac:dyDescent="0.25">
      <c r="A3406">
        <v>19398</v>
      </c>
      <c r="B3406">
        <v>23</v>
      </c>
      <c r="C3406">
        <v>58.606999999999999</v>
      </c>
      <c r="D3406">
        <v>0</v>
      </c>
      <c r="E3406">
        <v>11.44</v>
      </c>
      <c r="F3406">
        <f t="shared" si="107"/>
        <v>1.3720258467644697</v>
      </c>
      <c r="G3406">
        <f t="shared" si="106"/>
        <v>42.158056640235877</v>
      </c>
    </row>
    <row r="3407" spans="1:7" x14ac:dyDescent="0.25">
      <c r="A3407">
        <v>2759</v>
      </c>
      <c r="B3407">
        <v>100</v>
      </c>
      <c r="C3407">
        <v>58.593000000000004</v>
      </c>
      <c r="D3407">
        <v>0</v>
      </c>
      <c r="E3407">
        <v>11.44</v>
      </c>
      <c r="F3407">
        <f t="shared" si="107"/>
        <v>1.3722891187572042</v>
      </c>
      <c r="G3407">
        <f t="shared" si="106"/>
        <v>42.15337802181044</v>
      </c>
    </row>
    <row r="3408" spans="1:7" x14ac:dyDescent="0.25">
      <c r="A3408">
        <v>18731</v>
      </c>
      <c r="B3408">
        <v>34</v>
      </c>
      <c r="C3408">
        <v>58.588000000000001</v>
      </c>
      <c r="D3408">
        <v>0</v>
      </c>
      <c r="E3408">
        <v>11.44</v>
      </c>
      <c r="F3408">
        <f t="shared" si="107"/>
        <v>1.3723831670606774</v>
      </c>
      <c r="G3408">
        <f t="shared" si="106"/>
        <v>42.151706936909974</v>
      </c>
    </row>
    <row r="3409" spans="1:7" x14ac:dyDescent="0.25">
      <c r="A3409">
        <v>18813</v>
      </c>
      <c r="B3409">
        <v>54</v>
      </c>
      <c r="C3409">
        <v>58.581000000000003</v>
      </c>
      <c r="D3409">
        <v>0</v>
      </c>
      <c r="E3409">
        <v>11.43</v>
      </c>
      <c r="F3409">
        <f t="shared" si="107"/>
        <v>1.3725148546684569</v>
      </c>
      <c r="G3409">
        <f t="shared" si="106"/>
        <v>42.149367285615732</v>
      </c>
    </row>
    <row r="3410" spans="1:7" x14ac:dyDescent="0.25">
      <c r="A3410">
        <v>6079</v>
      </c>
      <c r="B3410">
        <v>59</v>
      </c>
      <c r="C3410">
        <v>58.551000000000002</v>
      </c>
      <c r="D3410">
        <v>0</v>
      </c>
      <c r="E3410">
        <v>11.43</v>
      </c>
      <c r="F3410">
        <f t="shared" si="107"/>
        <v>1.3730794943404363</v>
      </c>
      <c r="G3410">
        <f t="shared" si="106"/>
        <v>42.139338458104866</v>
      </c>
    </row>
    <row r="3411" spans="1:7" x14ac:dyDescent="0.25">
      <c r="A3411">
        <v>2273</v>
      </c>
      <c r="B3411">
        <v>15</v>
      </c>
      <c r="C3411">
        <v>58.539000000000001</v>
      </c>
      <c r="D3411">
        <v>0</v>
      </c>
      <c r="E3411">
        <v>11.43</v>
      </c>
      <c r="F3411">
        <f t="shared" si="107"/>
        <v>1.3733054702544476</v>
      </c>
      <c r="G3411">
        <f t="shared" si="106"/>
        <v>42.135326131987036</v>
      </c>
    </row>
    <row r="3412" spans="1:7" x14ac:dyDescent="0.25">
      <c r="A3412">
        <v>18995</v>
      </c>
      <c r="B3412">
        <v>31</v>
      </c>
      <c r="C3412">
        <v>58.534999999999997</v>
      </c>
      <c r="D3412">
        <v>0</v>
      </c>
      <c r="E3412">
        <v>11.43</v>
      </c>
      <c r="F3412">
        <f t="shared" si="107"/>
        <v>1.3733808108124481</v>
      </c>
      <c r="G3412">
        <f t="shared" si="106"/>
        <v>42.133988588948064</v>
      </c>
    </row>
    <row r="3413" spans="1:7" x14ac:dyDescent="0.25">
      <c r="A3413">
        <v>1099</v>
      </c>
      <c r="B3413">
        <v>23</v>
      </c>
      <c r="C3413">
        <v>58.533999999999999</v>
      </c>
      <c r="D3413">
        <v>0</v>
      </c>
      <c r="E3413">
        <v>11.43</v>
      </c>
      <c r="F3413">
        <f t="shared" si="107"/>
        <v>1.3733996471438887</v>
      </c>
      <c r="G3413">
        <f t="shared" si="106"/>
        <v>42.133654195296778</v>
      </c>
    </row>
    <row r="3414" spans="1:7" x14ac:dyDescent="0.25">
      <c r="A3414">
        <v>14172</v>
      </c>
      <c r="B3414">
        <v>70</v>
      </c>
      <c r="C3414">
        <v>58.524000000000001</v>
      </c>
      <c r="D3414">
        <v>0</v>
      </c>
      <c r="E3414">
        <v>11.42</v>
      </c>
      <c r="F3414">
        <f t="shared" si="107"/>
        <v>1.3735880366863167</v>
      </c>
      <c r="G3414">
        <f t="shared" si="106"/>
        <v>42.130310085151294</v>
      </c>
    </row>
    <row r="3415" spans="1:7" x14ac:dyDescent="0.25">
      <c r="A3415">
        <v>2422</v>
      </c>
      <c r="B3415">
        <v>9</v>
      </c>
      <c r="C3415">
        <v>58.488999999999997</v>
      </c>
      <c r="D3415">
        <v>0</v>
      </c>
      <c r="E3415">
        <v>11.42</v>
      </c>
      <c r="F3415">
        <f t="shared" si="107"/>
        <v>1.3742477758563887</v>
      </c>
      <c r="G3415">
        <f t="shared" si="106"/>
        <v>42.118603212729184</v>
      </c>
    </row>
    <row r="3416" spans="1:7" x14ac:dyDescent="0.25">
      <c r="A3416">
        <v>10963</v>
      </c>
      <c r="B3416">
        <v>72</v>
      </c>
      <c r="C3416">
        <v>58.484999999999999</v>
      </c>
      <c r="D3416">
        <v>0</v>
      </c>
      <c r="E3416">
        <v>11.42</v>
      </c>
      <c r="F3416">
        <f t="shared" si="107"/>
        <v>1.3743232118626707</v>
      </c>
      <c r="G3416">
        <f t="shared" si="106"/>
        <v>42.117265038043996</v>
      </c>
    </row>
    <row r="3417" spans="1:7" x14ac:dyDescent="0.25">
      <c r="A3417">
        <v>13698</v>
      </c>
      <c r="B3417">
        <v>77</v>
      </c>
      <c r="C3417">
        <v>58.47</v>
      </c>
      <c r="D3417">
        <v>0</v>
      </c>
      <c r="E3417">
        <v>11.42</v>
      </c>
      <c r="F3417">
        <f t="shared" si="107"/>
        <v>1.3746061649779193</v>
      </c>
      <c r="G3417">
        <f t="shared" si="106"/>
        <v>42.112246432633121</v>
      </c>
    </row>
    <row r="3418" spans="1:7" x14ac:dyDescent="0.25">
      <c r="A3418">
        <v>19217</v>
      </c>
      <c r="B3418">
        <v>37</v>
      </c>
      <c r="C3418">
        <v>58.462000000000003</v>
      </c>
      <c r="D3418">
        <v>0</v>
      </c>
      <c r="E3418">
        <v>11.42</v>
      </c>
      <c r="F3418">
        <f t="shared" si="107"/>
        <v>1.3747571172830912</v>
      </c>
      <c r="G3418">
        <f t="shared" si="106"/>
        <v>42.109569552278195</v>
      </c>
    </row>
    <row r="3419" spans="1:7" x14ac:dyDescent="0.25">
      <c r="A3419">
        <v>8501</v>
      </c>
      <c r="B3419">
        <v>118</v>
      </c>
      <c r="C3419">
        <v>58.459000000000003</v>
      </c>
      <c r="D3419">
        <v>0.01</v>
      </c>
      <c r="E3419">
        <v>11.41</v>
      </c>
      <c r="F3419">
        <f t="shared" si="107"/>
        <v>1.3748137322874963</v>
      </c>
      <c r="G3419">
        <f t="shared" si="106"/>
        <v>42.108565669980699</v>
      </c>
    </row>
    <row r="3420" spans="1:7" x14ac:dyDescent="0.25">
      <c r="A3420">
        <v>4050</v>
      </c>
      <c r="B3420">
        <v>107</v>
      </c>
      <c r="C3420">
        <v>58.451000000000001</v>
      </c>
      <c r="D3420">
        <v>0</v>
      </c>
      <c r="E3420">
        <v>11.41</v>
      </c>
      <c r="F3420">
        <f t="shared" si="107"/>
        <v>1.3749647266779053</v>
      </c>
      <c r="G3420">
        <f t="shared" si="106"/>
        <v>42.105888511396863</v>
      </c>
    </row>
    <row r="3421" spans="1:7" x14ac:dyDescent="0.25">
      <c r="A3421">
        <v>4320</v>
      </c>
      <c r="B3421">
        <v>77</v>
      </c>
      <c r="C3421">
        <v>58.445</v>
      </c>
      <c r="D3421">
        <v>0</v>
      </c>
      <c r="E3421">
        <v>11.4</v>
      </c>
      <c r="F3421">
        <f t="shared" si="107"/>
        <v>1.3750779925640646</v>
      </c>
      <c r="G3421">
        <f t="shared" si="106"/>
        <v>42.103880509642941</v>
      </c>
    </row>
    <row r="3422" spans="1:7" x14ac:dyDescent="0.25">
      <c r="A3422">
        <v>1460</v>
      </c>
      <c r="B3422">
        <v>20</v>
      </c>
      <c r="C3422">
        <v>58.411000000000001</v>
      </c>
      <c r="D3422">
        <v>0</v>
      </c>
      <c r="E3422">
        <v>11.4</v>
      </c>
      <c r="F3422">
        <f t="shared" si="107"/>
        <v>1.3757201581183827</v>
      </c>
      <c r="G3422">
        <f t="shared" si="106"/>
        <v>42.09249968194991</v>
      </c>
    </row>
    <row r="3423" spans="1:7" x14ac:dyDescent="0.25">
      <c r="A3423">
        <v>1806</v>
      </c>
      <c r="B3423">
        <v>31</v>
      </c>
      <c r="C3423">
        <v>58.406999999999996</v>
      </c>
      <c r="D3423">
        <v>0</v>
      </c>
      <c r="E3423">
        <v>11.4</v>
      </c>
      <c r="F3423">
        <f t="shared" si="107"/>
        <v>1.3757957434119137</v>
      </c>
      <c r="G3423">
        <f t="shared" si="106"/>
        <v>42.091160520554091</v>
      </c>
    </row>
    <row r="3424" spans="1:7" x14ac:dyDescent="0.25">
      <c r="A3424">
        <v>8880</v>
      </c>
      <c r="B3424">
        <v>78</v>
      </c>
      <c r="C3424">
        <v>58.387999999999998</v>
      </c>
      <c r="D3424">
        <v>0</v>
      </c>
      <c r="E3424">
        <v>11.4</v>
      </c>
      <c r="F3424">
        <f t="shared" si="107"/>
        <v>1.3761548783009081</v>
      </c>
      <c r="G3424">
        <f t="shared" si="106"/>
        <v>42.084798812233124</v>
      </c>
    </row>
    <row r="3425" spans="1:7" x14ac:dyDescent="0.25">
      <c r="A3425">
        <v>13461</v>
      </c>
      <c r="B3425">
        <v>141</v>
      </c>
      <c r="C3425">
        <v>58.381</v>
      </c>
      <c r="D3425">
        <v>0.01</v>
      </c>
      <c r="E3425">
        <v>11.39</v>
      </c>
      <c r="F3425">
        <f t="shared" si="107"/>
        <v>1.3762872347961677</v>
      </c>
      <c r="G3425">
        <f t="shared" si="106"/>
        <v>42.082454736822989</v>
      </c>
    </row>
    <row r="3426" spans="1:7" x14ac:dyDescent="0.25">
      <c r="A3426">
        <v>1945</v>
      </c>
      <c r="B3426">
        <v>21</v>
      </c>
      <c r="C3426">
        <v>58.363999999999997</v>
      </c>
      <c r="D3426">
        <v>0</v>
      </c>
      <c r="E3426">
        <v>11.39</v>
      </c>
      <c r="F3426">
        <f t="shared" si="107"/>
        <v>1.3766087698895617</v>
      </c>
      <c r="G3426">
        <f t="shared" si="106"/>
        <v>42.076761336131426</v>
      </c>
    </row>
    <row r="3427" spans="1:7" x14ac:dyDescent="0.25">
      <c r="A3427">
        <v>6834</v>
      </c>
      <c r="B3427">
        <v>56</v>
      </c>
      <c r="C3427">
        <v>58.356999999999999</v>
      </c>
      <c r="D3427">
        <v>0</v>
      </c>
      <c r="E3427">
        <v>11.39</v>
      </c>
      <c r="F3427">
        <f t="shared" si="107"/>
        <v>1.3767412070175904</v>
      </c>
      <c r="G3427">
        <f t="shared" si="106"/>
        <v>42.074416728560507</v>
      </c>
    </row>
    <row r="3428" spans="1:7" x14ac:dyDescent="0.25">
      <c r="A3428">
        <v>2249</v>
      </c>
      <c r="B3428">
        <v>13</v>
      </c>
      <c r="C3428">
        <v>58.348999999999997</v>
      </c>
      <c r="D3428">
        <v>0</v>
      </c>
      <c r="E3428">
        <v>11.39</v>
      </c>
      <c r="F3428">
        <f t="shared" si="107"/>
        <v>1.3768925925513305</v>
      </c>
      <c r="G3428">
        <f t="shared" si="106"/>
        <v>42.071736986929267</v>
      </c>
    </row>
    <row r="3429" spans="1:7" x14ac:dyDescent="0.25">
      <c r="A3429">
        <v>13950</v>
      </c>
      <c r="B3429">
        <v>79</v>
      </c>
      <c r="C3429">
        <v>58.344000000000001</v>
      </c>
      <c r="D3429">
        <v>0</v>
      </c>
      <c r="E3429">
        <v>11.38</v>
      </c>
      <c r="F3429">
        <f t="shared" si="107"/>
        <v>1.3769872241228196</v>
      </c>
      <c r="G3429">
        <f t="shared" si="106"/>
        <v>42.070062045412563</v>
      </c>
    </row>
    <row r="3430" spans="1:7" x14ac:dyDescent="0.25">
      <c r="A3430">
        <v>6468</v>
      </c>
      <c r="B3430">
        <v>55</v>
      </c>
      <c r="C3430">
        <v>58.326000000000001</v>
      </c>
      <c r="D3430">
        <v>0</v>
      </c>
      <c r="E3430">
        <v>11.38</v>
      </c>
      <c r="F3430">
        <f t="shared" si="107"/>
        <v>1.3773279972642265</v>
      </c>
      <c r="G3430">
        <f t="shared" si="106"/>
        <v>42.064031599795094</v>
      </c>
    </row>
    <row r="3431" spans="1:7" x14ac:dyDescent="0.25">
      <c r="A3431">
        <v>18844</v>
      </c>
      <c r="B3431">
        <v>45</v>
      </c>
      <c r="C3431">
        <v>58.320999999999998</v>
      </c>
      <c r="D3431">
        <v>0</v>
      </c>
      <c r="E3431">
        <v>11.38</v>
      </c>
      <c r="F3431">
        <f t="shared" si="107"/>
        <v>1.3774226841151418</v>
      </c>
      <c r="G3431">
        <f t="shared" si="106"/>
        <v>42.062356293710238</v>
      </c>
    </row>
    <row r="3432" spans="1:7" x14ac:dyDescent="0.25">
      <c r="A3432">
        <v>5038</v>
      </c>
      <c r="B3432">
        <v>82</v>
      </c>
      <c r="C3432">
        <v>58.302999999999997</v>
      </c>
      <c r="D3432">
        <v>0</v>
      </c>
      <c r="E3432">
        <v>11.37</v>
      </c>
      <c r="F3432">
        <f t="shared" si="107"/>
        <v>1.3777636563557727</v>
      </c>
      <c r="G3432">
        <f t="shared" si="106"/>
        <v>42.056324535325267</v>
      </c>
    </row>
    <row r="3433" spans="1:7" x14ac:dyDescent="0.25">
      <c r="A3433">
        <v>4223</v>
      </c>
      <c r="B3433">
        <v>86</v>
      </c>
      <c r="C3433">
        <v>58.289000000000001</v>
      </c>
      <c r="D3433">
        <v>0</v>
      </c>
      <c r="E3433">
        <v>11.37</v>
      </c>
      <c r="F3433">
        <f t="shared" si="107"/>
        <v>1.3780289647967476</v>
      </c>
      <c r="G3433">
        <f t="shared" si="106"/>
        <v>42.051632457112262</v>
      </c>
    </row>
    <row r="3434" spans="1:7" x14ac:dyDescent="0.25">
      <c r="A3434">
        <v>5491</v>
      </c>
      <c r="B3434">
        <v>54</v>
      </c>
      <c r="C3434">
        <v>58.283000000000001</v>
      </c>
      <c r="D3434">
        <v>0</v>
      </c>
      <c r="E3434">
        <v>11.37</v>
      </c>
      <c r="F3434">
        <f t="shared" si="107"/>
        <v>1.3781426973067354</v>
      </c>
      <c r="G3434">
        <f t="shared" si="106"/>
        <v>42.049621376064081</v>
      </c>
    </row>
    <row r="3435" spans="1:7" x14ac:dyDescent="0.25">
      <c r="A3435">
        <v>676</v>
      </c>
      <c r="B3435">
        <v>38</v>
      </c>
      <c r="C3435">
        <v>58.253999999999998</v>
      </c>
      <c r="D3435">
        <v>0</v>
      </c>
      <c r="E3435">
        <v>11.37</v>
      </c>
      <c r="F3435">
        <f t="shared" si="107"/>
        <v>1.3786926489829698</v>
      </c>
      <c r="G3435">
        <f t="shared" si="106"/>
        <v>42.039899540092271</v>
      </c>
    </row>
    <row r="3436" spans="1:7" x14ac:dyDescent="0.25">
      <c r="A3436">
        <v>18899</v>
      </c>
      <c r="B3436">
        <v>53</v>
      </c>
      <c r="C3436">
        <v>58.232999999999997</v>
      </c>
      <c r="D3436">
        <v>0</v>
      </c>
      <c r="E3436">
        <v>11.36</v>
      </c>
      <c r="F3436">
        <f t="shared" si="107"/>
        <v>1.3790911430218882</v>
      </c>
      <c r="G3436">
        <f t="shared" si="106"/>
        <v>42.032857922787016</v>
      </c>
    </row>
    <row r="3437" spans="1:7" x14ac:dyDescent="0.25">
      <c r="A3437">
        <v>3868</v>
      </c>
      <c r="B3437">
        <v>91</v>
      </c>
      <c r="C3437">
        <v>58.183</v>
      </c>
      <c r="D3437">
        <v>0</v>
      </c>
      <c r="E3437">
        <v>11.36</v>
      </c>
      <c r="F3437">
        <f t="shared" si="107"/>
        <v>1.3800407954733964</v>
      </c>
      <c r="G3437">
        <f t="shared" si="106"/>
        <v>42.016086526831877</v>
      </c>
    </row>
    <row r="3438" spans="1:7" x14ac:dyDescent="0.25">
      <c r="A3438">
        <v>1107</v>
      </c>
      <c r="B3438">
        <v>21</v>
      </c>
      <c r="C3438">
        <v>58.17</v>
      </c>
      <c r="D3438">
        <v>0</v>
      </c>
      <c r="E3438">
        <v>11.36</v>
      </c>
      <c r="F3438">
        <f t="shared" si="107"/>
        <v>1.3802879030783588</v>
      </c>
      <c r="G3438">
        <f t="shared" si="106"/>
        <v>42.011724661824665</v>
      </c>
    </row>
    <row r="3439" spans="1:7" x14ac:dyDescent="0.25">
      <c r="A3439">
        <v>5723</v>
      </c>
      <c r="B3439">
        <v>101</v>
      </c>
      <c r="C3439">
        <v>58.14</v>
      </c>
      <c r="D3439">
        <v>0</v>
      </c>
      <c r="E3439">
        <v>11.35</v>
      </c>
      <c r="F3439">
        <f t="shared" si="107"/>
        <v>1.3808584636096473</v>
      </c>
      <c r="G3439">
        <f t="shared" si="106"/>
        <v>42.001656767277474</v>
      </c>
    </row>
    <row r="3440" spans="1:7" x14ac:dyDescent="0.25">
      <c r="A3440">
        <v>4335</v>
      </c>
      <c r="B3440">
        <v>109</v>
      </c>
      <c r="C3440">
        <v>58.131</v>
      </c>
      <c r="D3440">
        <v>0</v>
      </c>
      <c r="E3440">
        <v>11.35</v>
      </c>
      <c r="F3440">
        <f t="shared" si="107"/>
        <v>1.3810297167799757</v>
      </c>
      <c r="G3440">
        <f t="shared" si="106"/>
        <v>41.99863584031057</v>
      </c>
    </row>
    <row r="3441" spans="1:7" x14ac:dyDescent="0.25">
      <c r="A3441">
        <v>6132</v>
      </c>
      <c r="B3441">
        <v>80</v>
      </c>
      <c r="C3441">
        <v>58.097000000000001</v>
      </c>
      <c r="D3441">
        <v>0</v>
      </c>
      <c r="E3441">
        <v>11.34</v>
      </c>
      <c r="F3441">
        <f t="shared" si="107"/>
        <v>1.3816770276447989</v>
      </c>
      <c r="G3441">
        <f t="shared" si="106"/>
        <v>41.987221121617964</v>
      </c>
    </row>
    <row r="3442" spans="1:7" x14ac:dyDescent="0.25">
      <c r="A3442">
        <v>5266</v>
      </c>
      <c r="B3442">
        <v>115</v>
      </c>
      <c r="C3442">
        <v>58.091999999999999</v>
      </c>
      <c r="D3442">
        <v>0.01</v>
      </c>
      <c r="E3442">
        <v>11.34</v>
      </c>
      <c r="F3442">
        <f t="shared" si="107"/>
        <v>1.3817722677252871</v>
      </c>
      <c r="G3442">
        <f t="shared" si="106"/>
        <v>41.985542175913004</v>
      </c>
    </row>
    <row r="3443" spans="1:7" x14ac:dyDescent="0.25">
      <c r="A3443">
        <v>19145</v>
      </c>
      <c r="B3443">
        <v>60</v>
      </c>
      <c r="C3443">
        <v>58.088999999999999</v>
      </c>
      <c r="D3443">
        <v>0</v>
      </c>
      <c r="E3443">
        <v>11.34</v>
      </c>
      <c r="F3443">
        <f t="shared" si="107"/>
        <v>1.3818294175992225</v>
      </c>
      <c r="G3443">
        <f t="shared" si="106"/>
        <v>41.984534770250477</v>
      </c>
    </row>
    <row r="3444" spans="1:7" x14ac:dyDescent="0.25">
      <c r="A3444">
        <v>3816</v>
      </c>
      <c r="B3444">
        <v>70</v>
      </c>
      <c r="C3444">
        <v>58.073999999999998</v>
      </c>
      <c r="D3444">
        <v>0</v>
      </c>
      <c r="E3444">
        <v>11.33</v>
      </c>
      <c r="F3444">
        <f t="shared" si="107"/>
        <v>1.3821152325279353</v>
      </c>
      <c r="G3444">
        <f t="shared" si="106"/>
        <v>41.979497311672262</v>
      </c>
    </row>
    <row r="3445" spans="1:7" x14ac:dyDescent="0.25">
      <c r="A3445">
        <v>18635</v>
      </c>
      <c r="B3445">
        <v>40</v>
      </c>
      <c r="C3445">
        <v>58.072000000000003</v>
      </c>
      <c r="D3445">
        <v>0</v>
      </c>
      <c r="E3445">
        <v>11.33</v>
      </c>
      <c r="F3445">
        <f t="shared" si="107"/>
        <v>1.3821533494429317</v>
      </c>
      <c r="G3445">
        <f t="shared" si="106"/>
        <v>41.978825596339156</v>
      </c>
    </row>
    <row r="3446" spans="1:7" x14ac:dyDescent="0.25">
      <c r="A3446">
        <v>1955</v>
      </c>
      <c r="B3446">
        <v>17</v>
      </c>
      <c r="C3446">
        <v>58.045999999999999</v>
      </c>
      <c r="D3446">
        <v>0</v>
      </c>
      <c r="E3446">
        <v>11.33</v>
      </c>
      <c r="F3446">
        <f t="shared" si="107"/>
        <v>1.3826490462564516</v>
      </c>
      <c r="G3446">
        <f t="shared" si="106"/>
        <v>41.970092136362702</v>
      </c>
    </row>
    <row r="3447" spans="1:7" x14ac:dyDescent="0.25">
      <c r="A3447">
        <v>2277</v>
      </c>
      <c r="B3447">
        <v>13</v>
      </c>
      <c r="C3447">
        <v>58.033999999999999</v>
      </c>
      <c r="D3447">
        <v>0</v>
      </c>
      <c r="E3447">
        <v>11.33</v>
      </c>
      <c r="F3447">
        <f t="shared" si="107"/>
        <v>1.3828779402787772</v>
      </c>
      <c r="G3447">
        <f t="shared" si="106"/>
        <v>41.966060581475197</v>
      </c>
    </row>
    <row r="3448" spans="1:7" x14ac:dyDescent="0.25">
      <c r="A3448">
        <v>5614</v>
      </c>
      <c r="B3448">
        <v>63</v>
      </c>
      <c r="C3448">
        <v>58.026000000000003</v>
      </c>
      <c r="D3448">
        <v>0</v>
      </c>
      <c r="E3448">
        <v>11.33</v>
      </c>
      <c r="F3448">
        <f t="shared" si="107"/>
        <v>1.3830305752225205</v>
      </c>
      <c r="G3448">
        <f t="shared" si="106"/>
        <v>41.963372622972869</v>
      </c>
    </row>
    <row r="3449" spans="1:7" x14ac:dyDescent="0.25">
      <c r="A3449">
        <v>2444</v>
      </c>
      <c r="B3449">
        <v>10</v>
      </c>
      <c r="C3449">
        <v>58.021000000000001</v>
      </c>
      <c r="D3449">
        <v>0</v>
      </c>
      <c r="E3449">
        <v>11.33</v>
      </c>
      <c r="F3449">
        <f t="shared" si="107"/>
        <v>1.383125987882607</v>
      </c>
      <c r="G3449">
        <f t="shared" si="106"/>
        <v>41.961692545197494</v>
      </c>
    </row>
    <row r="3450" spans="1:7" x14ac:dyDescent="0.25">
      <c r="A3450">
        <v>13734</v>
      </c>
      <c r="B3450">
        <v>87</v>
      </c>
      <c r="C3450">
        <v>58.003</v>
      </c>
      <c r="D3450">
        <v>0</v>
      </c>
      <c r="E3450">
        <v>11.32</v>
      </c>
      <c r="F3450">
        <f t="shared" si="107"/>
        <v>1.3834695742643766</v>
      </c>
      <c r="G3450">
        <f t="shared" si="106"/>
        <v>41.955643604497681</v>
      </c>
    </row>
    <row r="3451" spans="1:7" x14ac:dyDescent="0.25">
      <c r="A3451">
        <v>6477</v>
      </c>
      <c r="B3451">
        <v>76</v>
      </c>
      <c r="C3451">
        <v>57.988</v>
      </c>
      <c r="D3451">
        <v>0</v>
      </c>
      <c r="E3451">
        <v>11.32</v>
      </c>
      <c r="F3451">
        <f t="shared" si="107"/>
        <v>1.3837560168400123</v>
      </c>
      <c r="G3451">
        <f t="shared" si="106"/>
        <v>41.950602030388744</v>
      </c>
    </row>
    <row r="3452" spans="1:7" x14ac:dyDescent="0.25">
      <c r="A3452">
        <v>14227</v>
      </c>
      <c r="B3452">
        <v>76</v>
      </c>
      <c r="C3452">
        <v>57.978000000000002</v>
      </c>
      <c r="D3452">
        <v>0</v>
      </c>
      <c r="E3452">
        <v>11.32</v>
      </c>
      <c r="F3452">
        <f t="shared" si="107"/>
        <v>1.3839470394973383</v>
      </c>
      <c r="G3452">
        <f t="shared" si="106"/>
        <v>41.947240581772853</v>
      </c>
    </row>
    <row r="3453" spans="1:7" x14ac:dyDescent="0.25">
      <c r="A3453">
        <v>5073</v>
      </c>
      <c r="B3453">
        <v>71</v>
      </c>
      <c r="C3453">
        <v>57.972999999999999</v>
      </c>
      <c r="D3453">
        <v>0</v>
      </c>
      <c r="E3453">
        <v>11.31</v>
      </c>
      <c r="F3453">
        <f t="shared" si="107"/>
        <v>1.3840425691155662</v>
      </c>
      <c r="G3453">
        <f t="shared" si="106"/>
        <v>41.945559737676192</v>
      </c>
    </row>
    <row r="3454" spans="1:7" x14ac:dyDescent="0.25">
      <c r="A3454">
        <v>269</v>
      </c>
      <c r="B3454">
        <v>42</v>
      </c>
      <c r="C3454">
        <v>57.957000000000001</v>
      </c>
      <c r="D3454">
        <v>0</v>
      </c>
      <c r="E3454">
        <v>11.31</v>
      </c>
      <c r="F3454">
        <f t="shared" si="107"/>
        <v>1.3843483458658576</v>
      </c>
      <c r="G3454">
        <f t="shared" si="106"/>
        <v>41.94018049979428</v>
      </c>
    </row>
    <row r="3455" spans="1:7" x14ac:dyDescent="0.25">
      <c r="A3455">
        <v>18824</v>
      </c>
      <c r="B3455">
        <v>26</v>
      </c>
      <c r="C3455">
        <v>57.957000000000001</v>
      </c>
      <c r="D3455">
        <v>0</v>
      </c>
      <c r="E3455">
        <v>11.31</v>
      </c>
      <c r="F3455">
        <f t="shared" si="107"/>
        <v>1.3843483458658576</v>
      </c>
      <c r="G3455">
        <f t="shared" si="106"/>
        <v>41.94018049979428</v>
      </c>
    </row>
    <row r="3456" spans="1:7" x14ac:dyDescent="0.25">
      <c r="A3456">
        <v>5929</v>
      </c>
      <c r="B3456">
        <v>47</v>
      </c>
      <c r="C3456">
        <v>57.954000000000001</v>
      </c>
      <c r="D3456">
        <v>0</v>
      </c>
      <c r="E3456">
        <v>11.31</v>
      </c>
      <c r="F3456">
        <f t="shared" si="107"/>
        <v>1.3844056929170565</v>
      </c>
      <c r="G3456">
        <f t="shared" si="106"/>
        <v>41.939171801616141</v>
      </c>
    </row>
    <row r="3457" spans="1:7" x14ac:dyDescent="0.25">
      <c r="A3457">
        <v>2808</v>
      </c>
      <c r="B3457">
        <v>64</v>
      </c>
      <c r="C3457">
        <v>57.929000000000002</v>
      </c>
      <c r="D3457">
        <v>0</v>
      </c>
      <c r="E3457">
        <v>11.3</v>
      </c>
      <c r="F3457">
        <f t="shared" si="107"/>
        <v>1.3848837559440919</v>
      </c>
      <c r="G3457">
        <f t="shared" si="106"/>
        <v>41.930764864643692</v>
      </c>
    </row>
    <row r="3458" spans="1:7" x14ac:dyDescent="0.25">
      <c r="A3458">
        <v>2266</v>
      </c>
      <c r="B3458">
        <v>16</v>
      </c>
      <c r="C3458">
        <v>57.927</v>
      </c>
      <c r="D3458">
        <v>0</v>
      </c>
      <c r="E3458">
        <v>11.3</v>
      </c>
      <c r="F3458">
        <f t="shared" si="107"/>
        <v>1.3849220141779781</v>
      </c>
      <c r="G3458">
        <f t="shared" si="106"/>
        <v>41.930092223358272</v>
      </c>
    </row>
    <row r="3459" spans="1:7" x14ac:dyDescent="0.25">
      <c r="A3459">
        <v>18585</v>
      </c>
      <c r="B3459">
        <v>50</v>
      </c>
      <c r="C3459">
        <v>57.92</v>
      </c>
      <c r="D3459">
        <v>0</v>
      </c>
      <c r="E3459">
        <v>11.3</v>
      </c>
      <c r="F3459">
        <f t="shared" si="107"/>
        <v>1.3850559333940813</v>
      </c>
      <c r="G3459">
        <f t="shared" ref="G3459:G3522" si="108">(1/(1+F3459))*100</f>
        <v>41.92773787811921</v>
      </c>
    </row>
    <row r="3460" spans="1:7" x14ac:dyDescent="0.25">
      <c r="A3460">
        <v>13513</v>
      </c>
      <c r="B3460">
        <v>74</v>
      </c>
      <c r="C3460">
        <v>57.906999999999996</v>
      </c>
      <c r="D3460">
        <v>0</v>
      </c>
      <c r="E3460">
        <v>11.3</v>
      </c>
      <c r="F3460">
        <f t="shared" ref="F3460:F3523" si="109">(LN($J$2/C3460)/(LN($J$2/$J$3)))^$J$4</f>
        <v>1.3853047040740625</v>
      </c>
      <c r="G3460">
        <f t="shared" si="108"/>
        <v>41.923365106856828</v>
      </c>
    </row>
    <row r="3461" spans="1:7" x14ac:dyDescent="0.25">
      <c r="A3461">
        <v>20617</v>
      </c>
      <c r="B3461">
        <v>32</v>
      </c>
      <c r="C3461">
        <v>57.905999999999999</v>
      </c>
      <c r="D3461">
        <v>0</v>
      </c>
      <c r="E3461">
        <v>11.3</v>
      </c>
      <c r="F3461">
        <f t="shared" si="109"/>
        <v>1.3853238437038942</v>
      </c>
      <c r="G3461">
        <f t="shared" si="108"/>
        <v>41.923028717443053</v>
      </c>
    </row>
    <row r="3462" spans="1:7" x14ac:dyDescent="0.25">
      <c r="A3462">
        <v>20174</v>
      </c>
      <c r="B3462">
        <v>21</v>
      </c>
      <c r="C3462">
        <v>57.899000000000001</v>
      </c>
      <c r="D3462">
        <v>0</v>
      </c>
      <c r="E3462">
        <v>11.3</v>
      </c>
      <c r="F3462">
        <f t="shared" si="109"/>
        <v>1.3854578348113684</v>
      </c>
      <c r="G3462">
        <f t="shared" si="108"/>
        <v>41.920673901958772</v>
      </c>
    </row>
    <row r="3463" spans="1:7" x14ac:dyDescent="0.25">
      <c r="A3463">
        <v>4341</v>
      </c>
      <c r="B3463">
        <v>130</v>
      </c>
      <c r="C3463">
        <v>57.893000000000001</v>
      </c>
      <c r="D3463">
        <v>0.01</v>
      </c>
      <c r="E3463">
        <v>11.29</v>
      </c>
      <c r="F3463">
        <f t="shared" si="109"/>
        <v>1.3855727034159813</v>
      </c>
      <c r="G3463">
        <f t="shared" si="108"/>
        <v>41.918655363890885</v>
      </c>
    </row>
    <row r="3464" spans="1:7" x14ac:dyDescent="0.25">
      <c r="A3464">
        <v>13709</v>
      </c>
      <c r="B3464">
        <v>102</v>
      </c>
      <c r="C3464">
        <v>57.820999999999998</v>
      </c>
      <c r="D3464">
        <v>0</v>
      </c>
      <c r="E3464">
        <v>11.29</v>
      </c>
      <c r="F3464">
        <f t="shared" si="109"/>
        <v>1.3869525023131379</v>
      </c>
      <c r="G3464">
        <f t="shared" si="108"/>
        <v>41.894423916308526</v>
      </c>
    </row>
    <row r="3465" spans="1:7" x14ac:dyDescent="0.25">
      <c r="A3465">
        <v>14045</v>
      </c>
      <c r="B3465">
        <v>106</v>
      </c>
      <c r="C3465">
        <v>57.817</v>
      </c>
      <c r="D3465">
        <v>0</v>
      </c>
      <c r="E3465">
        <v>11.28</v>
      </c>
      <c r="F3465">
        <f t="shared" si="109"/>
        <v>1.3870292323560025</v>
      </c>
      <c r="G3465">
        <f t="shared" si="108"/>
        <v>41.893077237809862</v>
      </c>
    </row>
    <row r="3466" spans="1:7" x14ac:dyDescent="0.25">
      <c r="A3466">
        <v>7</v>
      </c>
      <c r="B3466">
        <v>27</v>
      </c>
      <c r="C3466">
        <v>57.811999999999998</v>
      </c>
      <c r="D3466">
        <v>0</v>
      </c>
      <c r="E3466">
        <v>11.28</v>
      </c>
      <c r="F3466">
        <f t="shared" si="109"/>
        <v>1.3871251559569793</v>
      </c>
      <c r="G3466">
        <f t="shared" si="108"/>
        <v>41.891393817560783</v>
      </c>
    </row>
    <row r="3467" spans="1:7" x14ac:dyDescent="0.25">
      <c r="A3467">
        <v>4806</v>
      </c>
      <c r="B3467">
        <v>88</v>
      </c>
      <c r="C3467">
        <v>57.792000000000002</v>
      </c>
      <c r="D3467">
        <v>0</v>
      </c>
      <c r="E3467">
        <v>11.28</v>
      </c>
      <c r="F3467">
        <f t="shared" si="109"/>
        <v>1.3875089731585157</v>
      </c>
      <c r="G3467">
        <f t="shared" si="108"/>
        <v>41.884659334999959</v>
      </c>
    </row>
    <row r="3468" spans="1:7" x14ac:dyDescent="0.25">
      <c r="A3468">
        <v>13847</v>
      </c>
      <c r="B3468">
        <v>124</v>
      </c>
      <c r="C3468">
        <v>57.787999999999997</v>
      </c>
      <c r="D3468">
        <v>0.01</v>
      </c>
      <c r="E3468">
        <v>11.27</v>
      </c>
      <c r="F3468">
        <f t="shared" si="109"/>
        <v>1.3875857601853385</v>
      </c>
      <c r="G3468">
        <f t="shared" si="108"/>
        <v>41.883312284555345</v>
      </c>
    </row>
    <row r="3469" spans="1:7" x14ac:dyDescent="0.25">
      <c r="A3469">
        <v>13931</v>
      </c>
      <c r="B3469">
        <v>113</v>
      </c>
      <c r="C3469">
        <v>57.771999999999998</v>
      </c>
      <c r="D3469">
        <v>0.01</v>
      </c>
      <c r="E3469">
        <v>11.26</v>
      </c>
      <c r="F3469">
        <f t="shared" si="109"/>
        <v>1.387892986957457</v>
      </c>
      <c r="G3469">
        <f t="shared" si="108"/>
        <v>41.877923569521172</v>
      </c>
    </row>
    <row r="3470" spans="1:7" x14ac:dyDescent="0.25">
      <c r="A3470">
        <v>2522</v>
      </c>
      <c r="B3470">
        <v>114</v>
      </c>
      <c r="C3470">
        <v>57.738999999999997</v>
      </c>
      <c r="D3470">
        <v>0.01</v>
      </c>
      <c r="E3470">
        <v>11.26</v>
      </c>
      <c r="F3470">
        <f t="shared" si="109"/>
        <v>1.3885270399671115</v>
      </c>
      <c r="G3470">
        <f t="shared" si="108"/>
        <v>41.866806750229188</v>
      </c>
    </row>
    <row r="3471" spans="1:7" x14ac:dyDescent="0.25">
      <c r="A3471">
        <v>3187</v>
      </c>
      <c r="B3471">
        <v>81</v>
      </c>
      <c r="C3471">
        <v>57.738999999999997</v>
      </c>
      <c r="D3471">
        <v>0</v>
      </c>
      <c r="E3471">
        <v>11.26</v>
      </c>
      <c r="F3471">
        <f t="shared" si="109"/>
        <v>1.3885270399671115</v>
      </c>
      <c r="G3471">
        <f t="shared" si="108"/>
        <v>41.866806750229188</v>
      </c>
    </row>
    <row r="3472" spans="1:7" x14ac:dyDescent="0.25">
      <c r="A3472">
        <v>3810</v>
      </c>
      <c r="B3472">
        <v>81</v>
      </c>
      <c r="C3472">
        <v>57.738999999999997</v>
      </c>
      <c r="D3472">
        <v>0</v>
      </c>
      <c r="E3472">
        <v>11.25</v>
      </c>
      <c r="F3472">
        <f t="shared" si="109"/>
        <v>1.3885270399671115</v>
      </c>
      <c r="G3472">
        <f t="shared" si="108"/>
        <v>41.866806750229188</v>
      </c>
    </row>
    <row r="3473" spans="1:7" x14ac:dyDescent="0.25">
      <c r="A3473">
        <v>2506</v>
      </c>
      <c r="B3473">
        <v>128</v>
      </c>
      <c r="C3473">
        <v>57.735999999999997</v>
      </c>
      <c r="D3473">
        <v>0.01</v>
      </c>
      <c r="E3473">
        <v>11.25</v>
      </c>
      <c r="F3473">
        <f t="shared" si="109"/>
        <v>1.3885847077374365</v>
      </c>
      <c r="G3473">
        <f t="shared" si="108"/>
        <v>41.865795956938875</v>
      </c>
    </row>
    <row r="3474" spans="1:7" x14ac:dyDescent="0.25">
      <c r="A3474">
        <v>763</v>
      </c>
      <c r="B3474">
        <v>28</v>
      </c>
      <c r="C3474">
        <v>57.715000000000003</v>
      </c>
      <c r="D3474">
        <v>0</v>
      </c>
      <c r="E3474">
        <v>11.25</v>
      </c>
      <c r="F3474">
        <f t="shared" si="109"/>
        <v>1.3889885063023477</v>
      </c>
      <c r="G3474">
        <f t="shared" si="108"/>
        <v>41.858719594586489</v>
      </c>
    </row>
    <row r="3475" spans="1:7" x14ac:dyDescent="0.25">
      <c r="A3475">
        <v>470</v>
      </c>
      <c r="B3475">
        <v>33</v>
      </c>
      <c r="C3475">
        <v>57.713999999999999</v>
      </c>
      <c r="D3475">
        <v>0</v>
      </c>
      <c r="E3475">
        <v>11.24</v>
      </c>
      <c r="F3475">
        <f t="shared" si="109"/>
        <v>1.3890077402275327</v>
      </c>
      <c r="G3475">
        <f t="shared" si="108"/>
        <v>41.858382589616824</v>
      </c>
    </row>
    <row r="3476" spans="1:7" x14ac:dyDescent="0.25">
      <c r="A3476">
        <v>2320</v>
      </c>
      <c r="B3476">
        <v>10</v>
      </c>
      <c r="C3476">
        <v>57.697000000000003</v>
      </c>
      <c r="D3476">
        <v>0</v>
      </c>
      <c r="E3476">
        <v>11.24</v>
      </c>
      <c r="F3476">
        <f t="shared" si="109"/>
        <v>1.3893347924124373</v>
      </c>
      <c r="G3476">
        <f t="shared" si="108"/>
        <v>41.85265301353315</v>
      </c>
    </row>
    <row r="3477" spans="1:7" x14ac:dyDescent="0.25">
      <c r="A3477">
        <v>20626</v>
      </c>
      <c r="B3477">
        <v>26</v>
      </c>
      <c r="C3477">
        <v>57.676000000000002</v>
      </c>
      <c r="D3477">
        <v>0</v>
      </c>
      <c r="E3477">
        <v>11.24</v>
      </c>
      <c r="F3477">
        <f t="shared" si="109"/>
        <v>1.3897389949373864</v>
      </c>
      <c r="G3477">
        <f t="shared" si="108"/>
        <v>41.845574019525969</v>
      </c>
    </row>
    <row r="3478" spans="1:7" x14ac:dyDescent="0.25">
      <c r="A3478">
        <v>481</v>
      </c>
      <c r="B3478">
        <v>24</v>
      </c>
      <c r="C3478">
        <v>57.671999999999997</v>
      </c>
      <c r="D3478">
        <v>0</v>
      </c>
      <c r="E3478">
        <v>11.24</v>
      </c>
      <c r="F3478">
        <f t="shared" si="109"/>
        <v>1.3898160105810262</v>
      </c>
      <c r="G3478">
        <f t="shared" si="108"/>
        <v>41.844225478967893</v>
      </c>
    </row>
    <row r="3479" spans="1:7" x14ac:dyDescent="0.25">
      <c r="A3479">
        <v>18842</v>
      </c>
      <c r="B3479">
        <v>55</v>
      </c>
      <c r="C3479">
        <v>57.667000000000002</v>
      </c>
      <c r="D3479">
        <v>0</v>
      </c>
      <c r="E3479">
        <v>11.24</v>
      </c>
      <c r="F3479">
        <f t="shared" si="109"/>
        <v>1.3899122912490789</v>
      </c>
      <c r="G3479">
        <f t="shared" si="108"/>
        <v>41.842539730918482</v>
      </c>
    </row>
    <row r="3480" spans="1:7" x14ac:dyDescent="0.25">
      <c r="A3480">
        <v>135</v>
      </c>
      <c r="B3480">
        <v>35</v>
      </c>
      <c r="C3480">
        <v>57.665999999999997</v>
      </c>
      <c r="D3480">
        <v>0</v>
      </c>
      <c r="E3480">
        <v>11.24</v>
      </c>
      <c r="F3480">
        <f t="shared" si="109"/>
        <v>1.3899315488646939</v>
      </c>
      <c r="G3480">
        <f t="shared" si="108"/>
        <v>41.842202571660977</v>
      </c>
    </row>
    <row r="3481" spans="1:7" x14ac:dyDescent="0.25">
      <c r="A3481">
        <v>3795</v>
      </c>
      <c r="B3481">
        <v>80</v>
      </c>
      <c r="C3481">
        <v>57.664999999999999</v>
      </c>
      <c r="D3481">
        <v>0</v>
      </c>
      <c r="E3481">
        <v>11.23</v>
      </c>
      <c r="F3481">
        <f t="shared" si="109"/>
        <v>1.3899508069743576</v>
      </c>
      <c r="G3481">
        <f t="shared" si="108"/>
        <v>41.841865409187449</v>
      </c>
    </row>
    <row r="3482" spans="1:7" x14ac:dyDescent="0.25">
      <c r="A3482">
        <v>1241</v>
      </c>
      <c r="B3482">
        <v>18</v>
      </c>
      <c r="C3482">
        <v>57.63</v>
      </c>
      <c r="D3482">
        <v>0</v>
      </c>
      <c r="E3482">
        <v>11.23</v>
      </c>
      <c r="F3482">
        <f t="shared" si="109"/>
        <v>1.3906251522215973</v>
      </c>
      <c r="G3482">
        <f t="shared" si="108"/>
        <v>41.830062695973247</v>
      </c>
    </row>
    <row r="3483" spans="1:7" x14ac:dyDescent="0.25">
      <c r="A3483">
        <v>18602</v>
      </c>
      <c r="B3483">
        <v>37</v>
      </c>
      <c r="C3483">
        <v>57.628999999999998</v>
      </c>
      <c r="D3483">
        <v>0</v>
      </c>
      <c r="E3483">
        <v>11.23</v>
      </c>
      <c r="F3483">
        <f t="shared" si="109"/>
        <v>1.3906444281305856</v>
      </c>
      <c r="G3483">
        <f t="shared" si="108"/>
        <v>41.829725417676222</v>
      </c>
    </row>
    <row r="3484" spans="1:7" x14ac:dyDescent="0.25">
      <c r="A3484">
        <v>1144</v>
      </c>
      <c r="B3484">
        <v>40</v>
      </c>
      <c r="C3484">
        <v>57.613</v>
      </c>
      <c r="D3484">
        <v>0</v>
      </c>
      <c r="E3484">
        <v>11.23</v>
      </c>
      <c r="F3484">
        <f t="shared" si="109"/>
        <v>1.3909529099814444</v>
      </c>
      <c r="G3484">
        <f t="shared" si="108"/>
        <v>41.824328527146136</v>
      </c>
    </row>
    <row r="3485" spans="1:7" x14ac:dyDescent="0.25">
      <c r="A3485">
        <v>18930</v>
      </c>
      <c r="B3485">
        <v>34</v>
      </c>
      <c r="C3485">
        <v>57.613</v>
      </c>
      <c r="D3485">
        <v>0</v>
      </c>
      <c r="E3485">
        <v>11.23</v>
      </c>
      <c r="F3485">
        <f t="shared" si="109"/>
        <v>1.3909529099814444</v>
      </c>
      <c r="G3485">
        <f t="shared" si="108"/>
        <v>41.824328527146136</v>
      </c>
    </row>
    <row r="3486" spans="1:7" x14ac:dyDescent="0.25">
      <c r="A3486">
        <v>2298</v>
      </c>
      <c r="B3486">
        <v>10</v>
      </c>
      <c r="C3486">
        <v>57.597000000000001</v>
      </c>
      <c r="D3486">
        <v>0</v>
      </c>
      <c r="E3486">
        <v>11.23</v>
      </c>
      <c r="F3486">
        <f t="shared" si="109"/>
        <v>1.3912615185854125</v>
      </c>
      <c r="G3486">
        <f t="shared" si="108"/>
        <v>41.818930812367419</v>
      </c>
    </row>
    <row r="3487" spans="1:7" x14ac:dyDescent="0.25">
      <c r="A3487">
        <v>967</v>
      </c>
      <c r="B3487">
        <v>34</v>
      </c>
      <c r="C3487">
        <v>57.572000000000003</v>
      </c>
      <c r="D3487">
        <v>0</v>
      </c>
      <c r="E3487">
        <v>11.23</v>
      </c>
      <c r="F3487">
        <f t="shared" si="109"/>
        <v>1.3917439734818222</v>
      </c>
      <c r="G3487">
        <f t="shared" si="108"/>
        <v>41.810495232239795</v>
      </c>
    </row>
    <row r="3488" spans="1:7" x14ac:dyDescent="0.25">
      <c r="A3488">
        <v>3880</v>
      </c>
      <c r="B3488">
        <v>123</v>
      </c>
      <c r="C3488">
        <v>57.517000000000003</v>
      </c>
      <c r="D3488">
        <v>0.01</v>
      </c>
      <c r="E3488">
        <v>11.22</v>
      </c>
      <c r="F3488">
        <f t="shared" si="109"/>
        <v>1.3928064658329515</v>
      </c>
      <c r="G3488">
        <f t="shared" si="108"/>
        <v>41.791929864745391</v>
      </c>
    </row>
    <row r="3489" spans="1:7" x14ac:dyDescent="0.25">
      <c r="A3489">
        <v>13842</v>
      </c>
      <c r="B3489">
        <v>74</v>
      </c>
      <c r="C3489">
        <v>57.509</v>
      </c>
      <c r="D3489">
        <v>0</v>
      </c>
      <c r="E3489">
        <v>11.22</v>
      </c>
      <c r="F3489">
        <f t="shared" si="109"/>
        <v>1.392961135361837</v>
      </c>
      <c r="G3489">
        <f t="shared" si="108"/>
        <v>41.789228634872551</v>
      </c>
    </row>
    <row r="3490" spans="1:7" x14ac:dyDescent="0.25">
      <c r="A3490">
        <v>2557</v>
      </c>
      <c r="B3490">
        <v>113</v>
      </c>
      <c r="C3490">
        <v>57.505000000000003</v>
      </c>
      <c r="D3490">
        <v>0.01</v>
      </c>
      <c r="E3490">
        <v>11.21</v>
      </c>
      <c r="F3490">
        <f t="shared" si="109"/>
        <v>1.3930384820598405</v>
      </c>
      <c r="G3490">
        <f t="shared" si="108"/>
        <v>41.787877942490766</v>
      </c>
    </row>
    <row r="3491" spans="1:7" x14ac:dyDescent="0.25">
      <c r="A3491">
        <v>19170</v>
      </c>
      <c r="B3491">
        <v>45</v>
      </c>
      <c r="C3491">
        <v>57.451999999999998</v>
      </c>
      <c r="D3491">
        <v>0</v>
      </c>
      <c r="E3491">
        <v>11.21</v>
      </c>
      <c r="F3491">
        <f t="shared" si="109"/>
        <v>1.3940640775496547</v>
      </c>
      <c r="G3491">
        <f t="shared" si="108"/>
        <v>41.769976391923002</v>
      </c>
    </row>
    <row r="3492" spans="1:7" x14ac:dyDescent="0.25">
      <c r="A3492">
        <v>13905</v>
      </c>
      <c r="B3492">
        <v>83</v>
      </c>
      <c r="C3492">
        <v>57.445999999999998</v>
      </c>
      <c r="D3492">
        <v>0</v>
      </c>
      <c r="E3492">
        <v>11.21</v>
      </c>
      <c r="F3492">
        <f t="shared" si="109"/>
        <v>1.3941802708647788</v>
      </c>
      <c r="G3492">
        <f t="shared" si="108"/>
        <v>41.767949229604149</v>
      </c>
    </row>
    <row r="3493" spans="1:7" x14ac:dyDescent="0.25">
      <c r="A3493">
        <v>19241</v>
      </c>
      <c r="B3493">
        <v>24</v>
      </c>
      <c r="C3493">
        <v>57.445999999999998</v>
      </c>
      <c r="D3493">
        <v>0</v>
      </c>
      <c r="E3493">
        <v>11.2</v>
      </c>
      <c r="F3493">
        <f t="shared" si="109"/>
        <v>1.3941802708647788</v>
      </c>
      <c r="G3493">
        <f t="shared" si="108"/>
        <v>41.767949229604149</v>
      </c>
    </row>
    <row r="3494" spans="1:7" x14ac:dyDescent="0.25">
      <c r="A3494">
        <v>20582</v>
      </c>
      <c r="B3494">
        <v>31</v>
      </c>
      <c r="C3494">
        <v>57.445</v>
      </c>
      <c r="D3494">
        <v>0</v>
      </c>
      <c r="E3494">
        <v>11.2</v>
      </c>
      <c r="F3494">
        <f t="shared" si="109"/>
        <v>1.3941996381621238</v>
      </c>
      <c r="G3494">
        <f t="shared" si="108"/>
        <v>41.767611357908194</v>
      </c>
    </row>
    <row r="3495" spans="1:7" x14ac:dyDescent="0.25">
      <c r="A3495">
        <v>793</v>
      </c>
      <c r="B3495">
        <v>36</v>
      </c>
      <c r="C3495">
        <v>57.363999999999997</v>
      </c>
      <c r="D3495">
        <v>0</v>
      </c>
      <c r="E3495">
        <v>11.2</v>
      </c>
      <c r="F3495">
        <f t="shared" si="109"/>
        <v>1.3957700468464047</v>
      </c>
      <c r="G3495">
        <f t="shared" si="108"/>
        <v>41.740233012609792</v>
      </c>
    </row>
    <row r="3496" spans="1:7" x14ac:dyDescent="0.25">
      <c r="A3496">
        <v>326</v>
      </c>
      <c r="B3496">
        <v>38</v>
      </c>
      <c r="C3496">
        <v>57.356999999999999</v>
      </c>
      <c r="D3496">
        <v>0</v>
      </c>
      <c r="E3496">
        <v>11.2</v>
      </c>
      <c r="F3496">
        <f t="shared" si="109"/>
        <v>1.3959059150969741</v>
      </c>
      <c r="G3496">
        <f t="shared" si="108"/>
        <v>41.737865986257852</v>
      </c>
    </row>
    <row r="3497" spans="1:7" x14ac:dyDescent="0.25">
      <c r="A3497">
        <v>4533</v>
      </c>
      <c r="B3497">
        <v>99</v>
      </c>
      <c r="C3497">
        <v>57.347999999999999</v>
      </c>
      <c r="D3497">
        <v>0</v>
      </c>
      <c r="E3497">
        <v>11.2</v>
      </c>
      <c r="F3497">
        <f t="shared" si="109"/>
        <v>1.3960806388771461</v>
      </c>
      <c r="G3497">
        <f t="shared" si="108"/>
        <v>41.734822433548018</v>
      </c>
    </row>
    <row r="3498" spans="1:7" x14ac:dyDescent="0.25">
      <c r="A3498">
        <v>19279</v>
      </c>
      <c r="B3498">
        <v>25</v>
      </c>
      <c r="C3498">
        <v>57.345999999999997</v>
      </c>
      <c r="D3498">
        <v>0</v>
      </c>
      <c r="E3498">
        <v>11.19</v>
      </c>
      <c r="F3498">
        <f t="shared" si="109"/>
        <v>1.3961194718897179</v>
      </c>
      <c r="G3498">
        <f t="shared" si="108"/>
        <v>41.734146052882011</v>
      </c>
    </row>
    <row r="3499" spans="1:7" x14ac:dyDescent="0.25">
      <c r="A3499">
        <v>1327</v>
      </c>
      <c r="B3499">
        <v>20</v>
      </c>
      <c r="C3499">
        <v>57.337000000000003</v>
      </c>
      <c r="D3499">
        <v>0</v>
      </c>
      <c r="E3499">
        <v>11.19</v>
      </c>
      <c r="F3499">
        <f t="shared" si="109"/>
        <v>1.3962942452295244</v>
      </c>
      <c r="G3499">
        <f t="shared" si="108"/>
        <v>41.731102179574656</v>
      </c>
    </row>
    <row r="3500" spans="1:7" x14ac:dyDescent="0.25">
      <c r="A3500">
        <v>847</v>
      </c>
      <c r="B3500">
        <v>19</v>
      </c>
      <c r="C3500">
        <v>57.286000000000001</v>
      </c>
      <c r="D3500">
        <v>0</v>
      </c>
      <c r="E3500">
        <v>11.19</v>
      </c>
      <c r="F3500">
        <f t="shared" si="109"/>
        <v>1.3972853941721233</v>
      </c>
      <c r="G3500">
        <f t="shared" si="108"/>
        <v>41.713848606888085</v>
      </c>
    </row>
    <row r="3501" spans="1:7" x14ac:dyDescent="0.25">
      <c r="A3501">
        <v>19624</v>
      </c>
      <c r="B3501">
        <v>21</v>
      </c>
      <c r="C3501">
        <v>57.276000000000003</v>
      </c>
      <c r="D3501">
        <v>0</v>
      </c>
      <c r="E3501">
        <v>11.19</v>
      </c>
      <c r="F3501">
        <f t="shared" si="109"/>
        <v>1.3974798900855503</v>
      </c>
      <c r="G3501">
        <f t="shared" si="108"/>
        <v>41.71046456470242</v>
      </c>
    </row>
    <row r="3502" spans="1:7" x14ac:dyDescent="0.25">
      <c r="A3502">
        <v>1832</v>
      </c>
      <c r="B3502">
        <v>18</v>
      </c>
      <c r="C3502">
        <v>57.274999999999999</v>
      </c>
      <c r="D3502">
        <v>0</v>
      </c>
      <c r="E3502">
        <v>11.19</v>
      </c>
      <c r="F3502">
        <f t="shared" si="109"/>
        <v>1.3974993424379767</v>
      </c>
      <c r="G3502">
        <f t="shared" si="108"/>
        <v>41.710126142646487</v>
      </c>
    </row>
    <row r="3503" spans="1:7" x14ac:dyDescent="0.25">
      <c r="A3503">
        <v>4863</v>
      </c>
      <c r="B3503">
        <v>72</v>
      </c>
      <c r="C3503">
        <v>57.238</v>
      </c>
      <c r="D3503">
        <v>0</v>
      </c>
      <c r="E3503">
        <v>11.19</v>
      </c>
      <c r="F3503">
        <f t="shared" si="109"/>
        <v>1.3982194326286523</v>
      </c>
      <c r="G3503">
        <f t="shared" si="108"/>
        <v>41.69760224584266</v>
      </c>
    </row>
    <row r="3504" spans="1:7" x14ac:dyDescent="0.25">
      <c r="A3504">
        <v>1904</v>
      </c>
      <c r="B3504">
        <v>21</v>
      </c>
      <c r="C3504">
        <v>57.231999999999999</v>
      </c>
      <c r="D3504">
        <v>0</v>
      </c>
      <c r="E3504">
        <v>11.19</v>
      </c>
      <c r="F3504">
        <f t="shared" si="109"/>
        <v>1.3983362688533065</v>
      </c>
      <c r="G3504">
        <f t="shared" si="108"/>
        <v>41.695570925011296</v>
      </c>
    </row>
    <row r="3505" spans="1:7" x14ac:dyDescent="0.25">
      <c r="A3505">
        <v>1833</v>
      </c>
      <c r="B3505">
        <v>18</v>
      </c>
      <c r="C3505">
        <v>57.207999999999998</v>
      </c>
      <c r="D3505">
        <v>0</v>
      </c>
      <c r="E3505">
        <v>11.19</v>
      </c>
      <c r="F3505">
        <f t="shared" si="109"/>
        <v>1.398803794875173</v>
      </c>
      <c r="G3505">
        <f t="shared" si="108"/>
        <v>41.687444472799712</v>
      </c>
    </row>
    <row r="3506" spans="1:7" x14ac:dyDescent="0.25">
      <c r="A3506">
        <v>3528</v>
      </c>
      <c r="B3506">
        <v>52</v>
      </c>
      <c r="C3506">
        <v>57.180999999999997</v>
      </c>
      <c r="D3506">
        <v>0</v>
      </c>
      <c r="E3506">
        <v>11.18</v>
      </c>
      <c r="F3506">
        <f t="shared" si="109"/>
        <v>1.3993301083213263</v>
      </c>
      <c r="G3506">
        <f t="shared" si="108"/>
        <v>41.678299977640123</v>
      </c>
    </row>
    <row r="3507" spans="1:7" x14ac:dyDescent="0.25">
      <c r="A3507">
        <v>19004</v>
      </c>
      <c r="B3507">
        <v>39</v>
      </c>
      <c r="C3507">
        <v>57.174999999999997</v>
      </c>
      <c r="D3507">
        <v>0</v>
      </c>
      <c r="E3507">
        <v>11.18</v>
      </c>
      <c r="F3507">
        <f t="shared" si="109"/>
        <v>1.3994471167524529</v>
      </c>
      <c r="G3507">
        <f t="shared" si="108"/>
        <v>41.676267545894341</v>
      </c>
    </row>
    <row r="3508" spans="1:7" x14ac:dyDescent="0.25">
      <c r="A3508">
        <v>3227</v>
      </c>
      <c r="B3508">
        <v>70</v>
      </c>
      <c r="C3508">
        <v>57.173999999999999</v>
      </c>
      <c r="D3508">
        <v>0</v>
      </c>
      <c r="E3508">
        <v>11.18</v>
      </c>
      <c r="F3508">
        <f t="shared" si="109"/>
        <v>1.3994666199221717</v>
      </c>
      <c r="G3508">
        <f t="shared" si="108"/>
        <v>41.675928795893633</v>
      </c>
    </row>
    <row r="3509" spans="1:7" x14ac:dyDescent="0.25">
      <c r="A3509">
        <v>3707</v>
      </c>
      <c r="B3509">
        <v>57</v>
      </c>
      <c r="C3509">
        <v>57.124000000000002</v>
      </c>
      <c r="D3509">
        <v>0</v>
      </c>
      <c r="E3509">
        <v>11.18</v>
      </c>
      <c r="F3509">
        <f t="shared" si="109"/>
        <v>1.4004424217092732</v>
      </c>
      <c r="G3509">
        <f t="shared" si="108"/>
        <v>41.658987149874399</v>
      </c>
    </row>
    <row r="3510" spans="1:7" x14ac:dyDescent="0.25">
      <c r="A3510">
        <v>3055</v>
      </c>
      <c r="B3510">
        <v>81</v>
      </c>
      <c r="C3510">
        <v>57.085999999999999</v>
      </c>
      <c r="D3510">
        <v>0</v>
      </c>
      <c r="E3510">
        <v>11.17</v>
      </c>
      <c r="F3510">
        <f t="shared" si="109"/>
        <v>1.4011848757159435</v>
      </c>
      <c r="G3510">
        <f t="shared" si="108"/>
        <v>41.646106058444893</v>
      </c>
    </row>
    <row r="3511" spans="1:7" x14ac:dyDescent="0.25">
      <c r="A3511">
        <v>844</v>
      </c>
      <c r="B3511">
        <v>40</v>
      </c>
      <c r="C3511">
        <v>57.084000000000003</v>
      </c>
      <c r="D3511">
        <v>0</v>
      </c>
      <c r="E3511">
        <v>11.17</v>
      </c>
      <c r="F3511">
        <f t="shared" si="109"/>
        <v>1.4012239724747282</v>
      </c>
      <c r="G3511">
        <f t="shared" si="108"/>
        <v>41.645427976024614</v>
      </c>
    </row>
    <row r="3512" spans="1:7" x14ac:dyDescent="0.25">
      <c r="A3512">
        <v>3772</v>
      </c>
      <c r="B3512">
        <v>51</v>
      </c>
      <c r="C3512">
        <v>57.067</v>
      </c>
      <c r="D3512">
        <v>0</v>
      </c>
      <c r="E3512">
        <v>11.17</v>
      </c>
      <c r="F3512">
        <f t="shared" si="109"/>
        <v>1.4015563766761654</v>
      </c>
      <c r="G3512">
        <f t="shared" si="108"/>
        <v>41.639663749390451</v>
      </c>
    </row>
    <row r="3513" spans="1:7" x14ac:dyDescent="0.25">
      <c r="A3513">
        <v>1950</v>
      </c>
      <c r="B3513">
        <v>25</v>
      </c>
      <c r="C3513">
        <v>57.066000000000003</v>
      </c>
      <c r="D3513">
        <v>0</v>
      </c>
      <c r="E3513">
        <v>11.17</v>
      </c>
      <c r="F3513">
        <f t="shared" si="109"/>
        <v>1.401575934421575</v>
      </c>
      <c r="G3513">
        <f t="shared" si="108"/>
        <v>41.639324647915089</v>
      </c>
    </row>
    <row r="3514" spans="1:7" x14ac:dyDescent="0.25">
      <c r="A3514">
        <v>13765</v>
      </c>
      <c r="B3514">
        <v>62</v>
      </c>
      <c r="C3514">
        <v>57.040999999999997</v>
      </c>
      <c r="D3514">
        <v>0</v>
      </c>
      <c r="E3514">
        <v>11.16</v>
      </c>
      <c r="F3514">
        <f t="shared" si="109"/>
        <v>1.4020650427165759</v>
      </c>
      <c r="G3514">
        <f t="shared" si="108"/>
        <v>41.630846051906509</v>
      </c>
    </row>
    <row r="3515" spans="1:7" x14ac:dyDescent="0.25">
      <c r="A3515">
        <v>19450</v>
      </c>
      <c r="B3515">
        <v>27</v>
      </c>
      <c r="C3515">
        <v>57.037999999999997</v>
      </c>
      <c r="D3515">
        <v>0</v>
      </c>
      <c r="E3515">
        <v>11.16</v>
      </c>
      <c r="F3515">
        <f t="shared" si="109"/>
        <v>1.402123756999647</v>
      </c>
      <c r="G3515">
        <f t="shared" si="108"/>
        <v>41.629828483485035</v>
      </c>
    </row>
    <row r="3516" spans="1:7" x14ac:dyDescent="0.25">
      <c r="A3516">
        <v>4663</v>
      </c>
      <c r="B3516">
        <v>72</v>
      </c>
      <c r="C3516">
        <v>57.031999999999996</v>
      </c>
      <c r="D3516">
        <v>0</v>
      </c>
      <c r="E3516">
        <v>11.16</v>
      </c>
      <c r="F3516">
        <f t="shared" si="109"/>
        <v>1.4022411992571804</v>
      </c>
      <c r="G3516">
        <f t="shared" si="108"/>
        <v>41.627793258612805</v>
      </c>
    </row>
    <row r="3517" spans="1:7" x14ac:dyDescent="0.25">
      <c r="A3517">
        <v>913</v>
      </c>
      <c r="B3517">
        <v>19</v>
      </c>
      <c r="C3517">
        <v>57.015999999999998</v>
      </c>
      <c r="D3517">
        <v>0</v>
      </c>
      <c r="E3517">
        <v>11.16</v>
      </c>
      <c r="F3517">
        <f t="shared" si="109"/>
        <v>1.4025544678891533</v>
      </c>
      <c r="G3517">
        <f t="shared" si="108"/>
        <v>41.622365418361738</v>
      </c>
    </row>
    <row r="3518" spans="1:7" x14ac:dyDescent="0.25">
      <c r="A3518">
        <v>13609</v>
      </c>
      <c r="B3518">
        <v>145</v>
      </c>
      <c r="C3518">
        <v>57.012</v>
      </c>
      <c r="D3518">
        <v>0.01</v>
      </c>
      <c r="E3518">
        <v>11.15</v>
      </c>
      <c r="F3518">
        <f t="shared" si="109"/>
        <v>1.4026328053450496</v>
      </c>
      <c r="G3518">
        <f t="shared" si="108"/>
        <v>41.621008327836712</v>
      </c>
    </row>
    <row r="3519" spans="1:7" x14ac:dyDescent="0.25">
      <c r="A3519">
        <v>803</v>
      </c>
      <c r="B3519">
        <v>21</v>
      </c>
      <c r="C3519">
        <v>57.011000000000003</v>
      </c>
      <c r="D3519">
        <v>0</v>
      </c>
      <c r="E3519">
        <v>11.15</v>
      </c>
      <c r="F3519">
        <f t="shared" si="109"/>
        <v>1.4026523909780138</v>
      </c>
      <c r="G3519">
        <f t="shared" si="108"/>
        <v>41.620669047050299</v>
      </c>
    </row>
    <row r="3520" spans="1:7" x14ac:dyDescent="0.25">
      <c r="A3520">
        <v>19558</v>
      </c>
      <c r="B3520">
        <v>28</v>
      </c>
      <c r="C3520">
        <v>57.003999999999998</v>
      </c>
      <c r="D3520">
        <v>0</v>
      </c>
      <c r="E3520">
        <v>11.15</v>
      </c>
      <c r="F3520">
        <f t="shared" si="109"/>
        <v>1.4027895046237999</v>
      </c>
      <c r="G3520">
        <f t="shared" si="108"/>
        <v>41.618293990199859</v>
      </c>
    </row>
    <row r="3521" spans="1:7" x14ac:dyDescent="0.25">
      <c r="A3521">
        <v>977</v>
      </c>
      <c r="B3521">
        <v>33</v>
      </c>
      <c r="C3521">
        <v>56.975999999999999</v>
      </c>
      <c r="D3521">
        <v>0</v>
      </c>
      <c r="E3521">
        <v>11.15</v>
      </c>
      <c r="F3521">
        <f t="shared" si="109"/>
        <v>1.4033382080946259</v>
      </c>
      <c r="G3521">
        <f t="shared" si="108"/>
        <v>41.608792163829627</v>
      </c>
    </row>
    <row r="3522" spans="1:7" x14ac:dyDescent="0.25">
      <c r="A3522">
        <v>1800</v>
      </c>
      <c r="B3522">
        <v>25</v>
      </c>
      <c r="C3522">
        <v>56.933</v>
      </c>
      <c r="D3522">
        <v>0</v>
      </c>
      <c r="E3522">
        <v>11.15</v>
      </c>
      <c r="F3522">
        <f t="shared" si="109"/>
        <v>1.4041816360553947</v>
      </c>
      <c r="G3522">
        <f t="shared" si="108"/>
        <v>41.594195089216591</v>
      </c>
    </row>
    <row r="3523" spans="1:7" x14ac:dyDescent="0.25">
      <c r="A3523">
        <v>19323</v>
      </c>
      <c r="B3523">
        <v>43</v>
      </c>
      <c r="C3523">
        <v>56.901000000000003</v>
      </c>
      <c r="D3523">
        <v>0</v>
      </c>
      <c r="E3523">
        <v>11.15</v>
      </c>
      <c r="F3523">
        <f t="shared" si="109"/>
        <v>1.4048099144308683</v>
      </c>
      <c r="G3523">
        <f t="shared" ref="G3523:G3586" si="110">(1/(1+F3523))*100</f>
        <v>41.583328228945035</v>
      </c>
    </row>
    <row r="3524" spans="1:7" x14ac:dyDescent="0.25">
      <c r="A3524">
        <v>18976</v>
      </c>
      <c r="B3524">
        <v>27</v>
      </c>
      <c r="C3524">
        <v>56.89</v>
      </c>
      <c r="D3524">
        <v>0</v>
      </c>
      <c r="E3524">
        <v>11.14</v>
      </c>
      <c r="F3524">
        <f t="shared" ref="F3524:F3587" si="111">(LN($J$2/C3524)/(LN($J$2/$J$3)))^$J$4</f>
        <v>1.4050260056954369</v>
      </c>
      <c r="G3524">
        <f t="shared" si="110"/>
        <v>41.579591972471839</v>
      </c>
    </row>
    <row r="3525" spans="1:7" x14ac:dyDescent="0.25">
      <c r="A3525">
        <v>3047</v>
      </c>
      <c r="B3525">
        <v>110</v>
      </c>
      <c r="C3525">
        <v>56.887999999999998</v>
      </c>
      <c r="D3525">
        <v>0</v>
      </c>
      <c r="E3525">
        <v>11.14</v>
      </c>
      <c r="F3525">
        <f t="shared" si="111"/>
        <v>1.4050653016481078</v>
      </c>
      <c r="G3525">
        <f t="shared" si="110"/>
        <v>41.578912610594593</v>
      </c>
    </row>
    <row r="3526" spans="1:7" x14ac:dyDescent="0.25">
      <c r="A3526">
        <v>13928</v>
      </c>
      <c r="B3526">
        <v>122</v>
      </c>
      <c r="C3526">
        <v>56.88</v>
      </c>
      <c r="D3526">
        <v>0.01</v>
      </c>
      <c r="E3526">
        <v>11.13</v>
      </c>
      <c r="F3526">
        <f t="shared" si="111"/>
        <v>1.4052225058704189</v>
      </c>
      <c r="G3526">
        <f t="shared" si="110"/>
        <v>41.576195032239362</v>
      </c>
    </row>
    <row r="3527" spans="1:7" x14ac:dyDescent="0.25">
      <c r="A3527">
        <v>2366</v>
      </c>
      <c r="B3527">
        <v>12</v>
      </c>
      <c r="C3527">
        <v>56.826000000000001</v>
      </c>
      <c r="D3527">
        <v>0</v>
      </c>
      <c r="E3527">
        <v>11.13</v>
      </c>
      <c r="F3527">
        <f t="shared" si="111"/>
        <v>1.4062844893589292</v>
      </c>
      <c r="G3527">
        <f t="shared" si="110"/>
        <v>41.557845899859295</v>
      </c>
    </row>
    <row r="3528" spans="1:7" x14ac:dyDescent="0.25">
      <c r="A3528">
        <v>1848</v>
      </c>
      <c r="B3528">
        <v>19</v>
      </c>
      <c r="C3528">
        <v>56.817999999999998</v>
      </c>
      <c r="D3528">
        <v>0</v>
      </c>
      <c r="E3528">
        <v>11.13</v>
      </c>
      <c r="F3528">
        <f t="shared" si="111"/>
        <v>1.4064419470344878</v>
      </c>
      <c r="G3528">
        <f t="shared" si="110"/>
        <v>41.555126697833806</v>
      </c>
    </row>
    <row r="3529" spans="1:7" x14ac:dyDescent="0.25">
      <c r="A3529">
        <v>19068</v>
      </c>
      <c r="B3529">
        <v>25</v>
      </c>
      <c r="C3529">
        <v>56.816000000000003</v>
      </c>
      <c r="D3529">
        <v>0</v>
      </c>
      <c r="E3529">
        <v>11.13</v>
      </c>
      <c r="F3529">
        <f t="shared" si="111"/>
        <v>1.4064813165703693</v>
      </c>
      <c r="G3529">
        <f t="shared" si="110"/>
        <v>41.554446864568391</v>
      </c>
    </row>
    <row r="3530" spans="1:7" x14ac:dyDescent="0.25">
      <c r="A3530">
        <v>689</v>
      </c>
      <c r="B3530">
        <v>21</v>
      </c>
      <c r="C3530">
        <v>56.807000000000002</v>
      </c>
      <c r="D3530">
        <v>0</v>
      </c>
      <c r="E3530">
        <v>11.13</v>
      </c>
      <c r="F3530">
        <f t="shared" si="111"/>
        <v>1.406658504817651</v>
      </c>
      <c r="G3530">
        <f t="shared" si="110"/>
        <v>41.551387452694236</v>
      </c>
    </row>
    <row r="3531" spans="1:7" x14ac:dyDescent="0.25">
      <c r="A3531">
        <v>2309</v>
      </c>
      <c r="B3531">
        <v>15</v>
      </c>
      <c r="C3531">
        <v>56.796999999999997</v>
      </c>
      <c r="D3531">
        <v>0</v>
      </c>
      <c r="E3531">
        <v>11.13</v>
      </c>
      <c r="F3531">
        <f t="shared" si="111"/>
        <v>1.4068554292864843</v>
      </c>
      <c r="G3531">
        <f t="shared" si="110"/>
        <v>41.547987794865243</v>
      </c>
    </row>
    <row r="3532" spans="1:7" x14ac:dyDescent="0.25">
      <c r="A3532">
        <v>13721</v>
      </c>
      <c r="B3532">
        <v>114</v>
      </c>
      <c r="C3532">
        <v>56.786999999999999</v>
      </c>
      <c r="D3532">
        <v>0.01</v>
      </c>
      <c r="E3532">
        <v>11.12</v>
      </c>
      <c r="F3532">
        <f t="shared" si="111"/>
        <v>1.4070524049744504</v>
      </c>
      <c r="G3532">
        <f t="shared" si="110"/>
        <v>41.544587809280138</v>
      </c>
    </row>
    <row r="3533" spans="1:7" x14ac:dyDescent="0.25">
      <c r="A3533">
        <v>1253</v>
      </c>
      <c r="B3533">
        <v>26</v>
      </c>
      <c r="C3533">
        <v>56.77</v>
      </c>
      <c r="D3533">
        <v>0</v>
      </c>
      <c r="E3533">
        <v>11.12</v>
      </c>
      <c r="F3533">
        <f t="shared" si="111"/>
        <v>1.4073873812525381</v>
      </c>
      <c r="G3533">
        <f t="shared" si="110"/>
        <v>41.538807081380924</v>
      </c>
    </row>
    <row r="3534" spans="1:7" x14ac:dyDescent="0.25">
      <c r="A3534">
        <v>6363</v>
      </c>
      <c r="B3534">
        <v>77</v>
      </c>
      <c r="C3534">
        <v>56.77</v>
      </c>
      <c r="D3534">
        <v>0</v>
      </c>
      <c r="E3534">
        <v>11.12</v>
      </c>
      <c r="F3534">
        <f t="shared" si="111"/>
        <v>1.4073873812525381</v>
      </c>
      <c r="G3534">
        <f t="shared" si="110"/>
        <v>41.538807081380924</v>
      </c>
    </row>
    <row r="3535" spans="1:7" x14ac:dyDescent="0.25">
      <c r="A3535">
        <v>3054</v>
      </c>
      <c r="B3535">
        <v>64</v>
      </c>
      <c r="C3535">
        <v>56.725999999999999</v>
      </c>
      <c r="D3535">
        <v>0</v>
      </c>
      <c r="E3535">
        <v>11.12</v>
      </c>
      <c r="F3535">
        <f t="shared" si="111"/>
        <v>1.4082550670746186</v>
      </c>
      <c r="G3535">
        <f t="shared" si="110"/>
        <v>41.52384079543247</v>
      </c>
    </row>
    <row r="3536" spans="1:7" x14ac:dyDescent="0.25">
      <c r="A3536">
        <v>5105</v>
      </c>
      <c r="B3536">
        <v>54</v>
      </c>
      <c r="C3536">
        <v>56.715000000000003</v>
      </c>
      <c r="D3536">
        <v>0</v>
      </c>
      <c r="E3536">
        <v>11.11</v>
      </c>
      <c r="F3536">
        <f t="shared" si="111"/>
        <v>1.4084721438573509</v>
      </c>
      <c r="G3536">
        <f t="shared" si="110"/>
        <v>41.520098231172575</v>
      </c>
    </row>
    <row r="3537" spans="1:7" x14ac:dyDescent="0.25">
      <c r="A3537">
        <v>3243</v>
      </c>
      <c r="B3537">
        <v>127</v>
      </c>
      <c r="C3537">
        <v>56.697000000000003</v>
      </c>
      <c r="D3537">
        <v>0.01</v>
      </c>
      <c r="E3537">
        <v>11.11</v>
      </c>
      <c r="F3537">
        <f t="shared" si="111"/>
        <v>1.4088274945653179</v>
      </c>
      <c r="G3537">
        <f t="shared" si="110"/>
        <v>41.5139731780774</v>
      </c>
    </row>
    <row r="3538" spans="1:7" x14ac:dyDescent="0.25">
      <c r="A3538">
        <v>19014</v>
      </c>
      <c r="B3538">
        <v>45</v>
      </c>
      <c r="C3538">
        <v>56.695999999999998</v>
      </c>
      <c r="D3538">
        <v>0</v>
      </c>
      <c r="E3538">
        <v>11.11</v>
      </c>
      <c r="F3538">
        <f t="shared" si="111"/>
        <v>1.4088472411563764</v>
      </c>
      <c r="G3538">
        <f t="shared" si="110"/>
        <v>41.513632866148299</v>
      </c>
    </row>
    <row r="3539" spans="1:7" x14ac:dyDescent="0.25">
      <c r="A3539">
        <v>3924</v>
      </c>
      <c r="B3539">
        <v>250</v>
      </c>
      <c r="C3539">
        <v>56.674999999999997</v>
      </c>
      <c r="D3539">
        <v>0.01</v>
      </c>
      <c r="E3539">
        <v>11.09</v>
      </c>
      <c r="F3539">
        <f t="shared" si="111"/>
        <v>1.4092620384190055</v>
      </c>
      <c r="G3539">
        <f t="shared" si="110"/>
        <v>41.506485556723213</v>
      </c>
    </row>
    <row r="3540" spans="1:7" x14ac:dyDescent="0.25">
      <c r="A3540">
        <v>3176</v>
      </c>
      <c r="B3540">
        <v>112</v>
      </c>
      <c r="C3540">
        <v>56.667999999999999</v>
      </c>
      <c r="D3540">
        <v>0.01</v>
      </c>
      <c r="E3540">
        <v>11.09</v>
      </c>
      <c r="F3540">
        <f t="shared" si="111"/>
        <v>1.4094003546150242</v>
      </c>
      <c r="G3540">
        <f t="shared" si="110"/>
        <v>41.504102798215982</v>
      </c>
    </row>
    <row r="3541" spans="1:7" x14ac:dyDescent="0.25">
      <c r="A3541">
        <v>6231</v>
      </c>
      <c r="B3541">
        <v>101</v>
      </c>
      <c r="C3541">
        <v>56.661999999999999</v>
      </c>
      <c r="D3541">
        <v>0</v>
      </c>
      <c r="E3541">
        <v>11.09</v>
      </c>
      <c r="F3541">
        <f t="shared" si="111"/>
        <v>1.4095189314377818</v>
      </c>
      <c r="G3541">
        <f t="shared" si="110"/>
        <v>41.502060305593488</v>
      </c>
    </row>
    <row r="3542" spans="1:7" x14ac:dyDescent="0.25">
      <c r="A3542">
        <v>19485</v>
      </c>
      <c r="B3542">
        <v>22</v>
      </c>
      <c r="C3542">
        <v>56.597999999999999</v>
      </c>
      <c r="D3542">
        <v>0</v>
      </c>
      <c r="E3542">
        <v>11.08</v>
      </c>
      <c r="F3542">
        <f t="shared" si="111"/>
        <v>1.4107849056252912</v>
      </c>
      <c r="G3542">
        <f t="shared" si="110"/>
        <v>41.480266350872455</v>
      </c>
    </row>
    <row r="3543" spans="1:7" x14ac:dyDescent="0.25">
      <c r="A3543">
        <v>4294</v>
      </c>
      <c r="B3543">
        <v>131</v>
      </c>
      <c r="C3543">
        <v>56.582000000000001</v>
      </c>
      <c r="D3543">
        <v>0.01</v>
      </c>
      <c r="E3543">
        <v>11.08</v>
      </c>
      <c r="F3543">
        <f t="shared" si="111"/>
        <v>1.4111017294960109</v>
      </c>
      <c r="G3543">
        <f t="shared" si="110"/>
        <v>41.474815756074655</v>
      </c>
    </row>
    <row r="3544" spans="1:7" x14ac:dyDescent="0.25">
      <c r="A3544">
        <v>5601</v>
      </c>
      <c r="B3544">
        <v>84</v>
      </c>
      <c r="C3544">
        <v>56.572000000000003</v>
      </c>
      <c r="D3544">
        <v>0</v>
      </c>
      <c r="E3544">
        <v>11.07</v>
      </c>
      <c r="F3544">
        <f t="shared" si="111"/>
        <v>1.4112998115967013</v>
      </c>
      <c r="G3544">
        <f t="shared" si="110"/>
        <v>41.471408706237376</v>
      </c>
    </row>
    <row r="3545" spans="1:7" x14ac:dyDescent="0.25">
      <c r="A3545">
        <v>5108</v>
      </c>
      <c r="B3545">
        <v>88</v>
      </c>
      <c r="C3545">
        <v>56.561999999999998</v>
      </c>
      <c r="D3545">
        <v>0</v>
      </c>
      <c r="E3545">
        <v>11.07</v>
      </c>
      <c r="F3545">
        <f t="shared" si="111"/>
        <v>1.4114979454014887</v>
      </c>
      <c r="G3545">
        <f t="shared" si="110"/>
        <v>41.468001327013809</v>
      </c>
    </row>
    <row r="3546" spans="1:7" x14ac:dyDescent="0.25">
      <c r="A3546">
        <v>3321</v>
      </c>
      <c r="B3546">
        <v>73</v>
      </c>
      <c r="C3546">
        <v>56.555999999999997</v>
      </c>
      <c r="D3546">
        <v>0</v>
      </c>
      <c r="E3546">
        <v>11.07</v>
      </c>
      <c r="F3546">
        <f t="shared" si="111"/>
        <v>1.4116168505113555</v>
      </c>
      <c r="G3546">
        <f t="shared" si="110"/>
        <v>41.465956741343945</v>
      </c>
    </row>
    <row r="3547" spans="1:7" x14ac:dyDescent="0.25">
      <c r="A3547">
        <v>5107</v>
      </c>
      <c r="B3547">
        <v>60</v>
      </c>
      <c r="C3547">
        <v>56.542000000000002</v>
      </c>
      <c r="D3547">
        <v>0</v>
      </c>
      <c r="E3547">
        <v>11.06</v>
      </c>
      <c r="F3547">
        <f t="shared" si="111"/>
        <v>1.4118943682101792</v>
      </c>
      <c r="G3547">
        <f t="shared" si="110"/>
        <v>41.461185580116471</v>
      </c>
    </row>
    <row r="3548" spans="1:7" x14ac:dyDescent="0.25">
      <c r="A3548">
        <v>1808</v>
      </c>
      <c r="B3548">
        <v>26</v>
      </c>
      <c r="C3548">
        <v>56.51</v>
      </c>
      <c r="D3548">
        <v>0</v>
      </c>
      <c r="E3548">
        <v>11.06</v>
      </c>
      <c r="F3548">
        <f t="shared" si="111"/>
        <v>1.4125290754965951</v>
      </c>
      <c r="G3548">
        <f t="shared" si="110"/>
        <v>41.450277642525826</v>
      </c>
    </row>
    <row r="3549" spans="1:7" x14ac:dyDescent="0.25">
      <c r="A3549">
        <v>14564</v>
      </c>
      <c r="B3549">
        <v>100</v>
      </c>
      <c r="C3549">
        <v>56.497999999999998</v>
      </c>
      <c r="D3549">
        <v>0</v>
      </c>
      <c r="E3549">
        <v>11.06</v>
      </c>
      <c r="F3549">
        <f t="shared" si="111"/>
        <v>1.4127672275452934</v>
      </c>
      <c r="G3549">
        <f t="shared" si="110"/>
        <v>41.446186295284782</v>
      </c>
    </row>
    <row r="3550" spans="1:7" x14ac:dyDescent="0.25">
      <c r="A3550">
        <v>13328</v>
      </c>
      <c r="B3550">
        <v>85</v>
      </c>
      <c r="C3550">
        <v>56.491999999999997</v>
      </c>
      <c r="D3550">
        <v>0</v>
      </c>
      <c r="E3550">
        <v>11.05</v>
      </c>
      <c r="F3550">
        <f t="shared" si="111"/>
        <v>1.4128863315743911</v>
      </c>
      <c r="G3550">
        <f t="shared" si="110"/>
        <v>41.44414044351219</v>
      </c>
    </row>
    <row r="3551" spans="1:7" x14ac:dyDescent="0.25">
      <c r="A3551">
        <v>4723</v>
      </c>
      <c r="B3551">
        <v>73</v>
      </c>
      <c r="C3551">
        <v>56.481999999999999</v>
      </c>
      <c r="D3551">
        <v>0</v>
      </c>
      <c r="E3551">
        <v>11.05</v>
      </c>
      <c r="F3551">
        <f t="shared" si="111"/>
        <v>1.4130848797943441</v>
      </c>
      <c r="G3551">
        <f t="shared" si="110"/>
        <v>41.440730426574355</v>
      </c>
    </row>
    <row r="3552" spans="1:7" x14ac:dyDescent="0.25">
      <c r="A3552">
        <v>587</v>
      </c>
      <c r="B3552">
        <v>31</v>
      </c>
      <c r="C3552">
        <v>56.454000000000001</v>
      </c>
      <c r="D3552">
        <v>0</v>
      </c>
      <c r="E3552">
        <v>11.05</v>
      </c>
      <c r="F3552">
        <f t="shared" si="111"/>
        <v>1.4136410909872683</v>
      </c>
      <c r="G3552">
        <f t="shared" si="110"/>
        <v>41.431180623087712</v>
      </c>
    </row>
    <row r="3553" spans="1:7" x14ac:dyDescent="0.25">
      <c r="A3553">
        <v>4350</v>
      </c>
      <c r="B3553">
        <v>70</v>
      </c>
      <c r="C3553">
        <v>56.405999999999999</v>
      </c>
      <c r="D3553">
        <v>0</v>
      </c>
      <c r="E3553">
        <v>11.05</v>
      </c>
      <c r="F3553">
        <f t="shared" si="111"/>
        <v>1.4145955439242883</v>
      </c>
      <c r="G3553">
        <f t="shared" si="110"/>
        <v>41.414803506792026</v>
      </c>
    </row>
    <row r="3554" spans="1:7" x14ac:dyDescent="0.25">
      <c r="A3554">
        <v>1070</v>
      </c>
      <c r="B3554">
        <v>20</v>
      </c>
      <c r="C3554">
        <v>56.395000000000003</v>
      </c>
      <c r="D3554">
        <v>0</v>
      </c>
      <c r="E3554">
        <v>11.05</v>
      </c>
      <c r="F3554">
        <f t="shared" si="111"/>
        <v>1.4148144415890085</v>
      </c>
      <c r="G3554">
        <f t="shared" si="110"/>
        <v>41.411049345140363</v>
      </c>
    </row>
    <row r="3555" spans="1:7" x14ac:dyDescent="0.25">
      <c r="A3555">
        <v>1880</v>
      </c>
      <c r="B3555">
        <v>14</v>
      </c>
      <c r="C3555">
        <v>56.39</v>
      </c>
      <c r="D3555">
        <v>0</v>
      </c>
      <c r="E3555">
        <v>11.05</v>
      </c>
      <c r="F3555">
        <f t="shared" si="111"/>
        <v>1.4149139613618202</v>
      </c>
      <c r="G3555">
        <f t="shared" si="110"/>
        <v>41.409342775759974</v>
      </c>
    </row>
    <row r="3556" spans="1:7" x14ac:dyDescent="0.25">
      <c r="A3556">
        <v>14839</v>
      </c>
      <c r="B3556">
        <v>82</v>
      </c>
      <c r="C3556">
        <v>56.374000000000002</v>
      </c>
      <c r="D3556">
        <v>0</v>
      </c>
      <c r="E3556">
        <v>11.04</v>
      </c>
      <c r="F3556">
        <f t="shared" si="111"/>
        <v>1.4152325121781897</v>
      </c>
      <c r="G3556">
        <f t="shared" si="110"/>
        <v>41.403881198094048</v>
      </c>
    </row>
    <row r="3557" spans="1:7" x14ac:dyDescent="0.25">
      <c r="A3557">
        <v>3865</v>
      </c>
      <c r="B3557">
        <v>58</v>
      </c>
      <c r="C3557">
        <v>56.368000000000002</v>
      </c>
      <c r="D3557">
        <v>0</v>
      </c>
      <c r="E3557">
        <v>11.04</v>
      </c>
      <c r="F3557">
        <f t="shared" si="111"/>
        <v>1.4153520031394005</v>
      </c>
      <c r="G3557">
        <f t="shared" si="110"/>
        <v>41.401832888135175</v>
      </c>
    </row>
    <row r="3558" spans="1:7" x14ac:dyDescent="0.25">
      <c r="A3558">
        <v>272</v>
      </c>
      <c r="B3558">
        <v>49</v>
      </c>
      <c r="C3558">
        <v>56.363999999999997</v>
      </c>
      <c r="D3558">
        <v>0</v>
      </c>
      <c r="E3558">
        <v>11.04</v>
      </c>
      <c r="F3558">
        <f t="shared" si="111"/>
        <v>1.4154316742097921</v>
      </c>
      <c r="G3558">
        <f t="shared" si="110"/>
        <v>41.400467281988007</v>
      </c>
    </row>
    <row r="3559" spans="1:7" x14ac:dyDescent="0.25">
      <c r="A3559">
        <v>2415</v>
      </c>
      <c r="B3559">
        <v>10</v>
      </c>
      <c r="C3559">
        <v>56.353000000000002</v>
      </c>
      <c r="D3559">
        <v>0</v>
      </c>
      <c r="E3559">
        <v>11.04</v>
      </c>
      <c r="F3559">
        <f t="shared" si="111"/>
        <v>1.415650812688088</v>
      </c>
      <c r="G3559">
        <f t="shared" si="110"/>
        <v>41.396711592070709</v>
      </c>
    </row>
    <row r="3560" spans="1:7" x14ac:dyDescent="0.25">
      <c r="A3560">
        <v>1056</v>
      </c>
      <c r="B3560">
        <v>28</v>
      </c>
      <c r="C3560">
        <v>56.348999999999997</v>
      </c>
      <c r="D3560">
        <v>0</v>
      </c>
      <c r="E3560">
        <v>11.04</v>
      </c>
      <c r="F3560">
        <f t="shared" si="111"/>
        <v>1.415730515060633</v>
      </c>
      <c r="G3560">
        <f t="shared" si="110"/>
        <v>41.395345787354955</v>
      </c>
    </row>
    <row r="3561" spans="1:7" x14ac:dyDescent="0.25">
      <c r="A3561">
        <v>7129</v>
      </c>
      <c r="B3561">
        <v>58</v>
      </c>
      <c r="C3561">
        <v>56.34</v>
      </c>
      <c r="D3561">
        <v>0</v>
      </c>
      <c r="E3561">
        <v>11.03</v>
      </c>
      <c r="F3561">
        <f t="shared" si="111"/>
        <v>1.4159098759328133</v>
      </c>
      <c r="G3561">
        <f t="shared" si="110"/>
        <v>41.392272533092203</v>
      </c>
    </row>
    <row r="3562" spans="1:7" x14ac:dyDescent="0.25">
      <c r="A3562">
        <v>5390</v>
      </c>
      <c r="B3562">
        <v>51</v>
      </c>
      <c r="C3562">
        <v>56.335000000000001</v>
      </c>
      <c r="D3562">
        <v>0</v>
      </c>
      <c r="E3562">
        <v>11.03</v>
      </c>
      <c r="F3562">
        <f t="shared" si="111"/>
        <v>1.4160095391345999</v>
      </c>
      <c r="G3562">
        <f t="shared" si="110"/>
        <v>41.390565053737078</v>
      </c>
    </row>
    <row r="3563" spans="1:7" x14ac:dyDescent="0.25">
      <c r="A3563">
        <v>2332</v>
      </c>
      <c r="B3563">
        <v>11</v>
      </c>
      <c r="C3563">
        <v>56.332000000000001</v>
      </c>
      <c r="D3563">
        <v>0</v>
      </c>
      <c r="E3563">
        <v>11.03</v>
      </c>
      <c r="F3563">
        <f t="shared" si="111"/>
        <v>1.4160693433221265</v>
      </c>
      <c r="G3563">
        <f t="shared" si="110"/>
        <v>41.389540526390149</v>
      </c>
    </row>
    <row r="3564" spans="1:7" x14ac:dyDescent="0.25">
      <c r="A3564">
        <v>5818</v>
      </c>
      <c r="B3564">
        <v>74</v>
      </c>
      <c r="C3564">
        <v>56.32</v>
      </c>
      <c r="D3564">
        <v>0</v>
      </c>
      <c r="E3564">
        <v>11.03</v>
      </c>
      <c r="F3564">
        <f t="shared" si="111"/>
        <v>1.4163086070838489</v>
      </c>
      <c r="G3564">
        <f t="shared" si="110"/>
        <v>41.385442118954415</v>
      </c>
    </row>
    <row r="3565" spans="1:7" x14ac:dyDescent="0.25">
      <c r="A3565">
        <v>2977</v>
      </c>
      <c r="B3565">
        <v>72</v>
      </c>
      <c r="C3565">
        <v>56.319000000000003</v>
      </c>
      <c r="D3565">
        <v>0</v>
      </c>
      <c r="E3565">
        <v>11.02</v>
      </c>
      <c r="F3565">
        <f t="shared" si="111"/>
        <v>1.4163285491267059</v>
      </c>
      <c r="G3565">
        <f t="shared" si="110"/>
        <v>41.385100563473195</v>
      </c>
    </row>
    <row r="3566" spans="1:7" x14ac:dyDescent="0.25">
      <c r="A3566">
        <v>19626</v>
      </c>
      <c r="B3566">
        <v>29</v>
      </c>
      <c r="C3566">
        <v>56.311</v>
      </c>
      <c r="D3566">
        <v>0</v>
      </c>
      <c r="E3566">
        <v>11.02</v>
      </c>
      <c r="F3566">
        <f t="shared" si="111"/>
        <v>1.416488104283981</v>
      </c>
      <c r="G3566">
        <f t="shared" si="110"/>
        <v>41.382368000371585</v>
      </c>
    </row>
    <row r="3567" spans="1:7" x14ac:dyDescent="0.25">
      <c r="A3567">
        <v>13704</v>
      </c>
      <c r="B3567">
        <v>134</v>
      </c>
      <c r="C3567">
        <v>56.308999999999997</v>
      </c>
      <c r="D3567">
        <v>0.01</v>
      </c>
      <c r="E3567">
        <v>11.02</v>
      </c>
      <c r="F3567">
        <f t="shared" si="111"/>
        <v>1.4165279983003358</v>
      </c>
      <c r="G3567">
        <f t="shared" si="110"/>
        <v>41.381684826467961</v>
      </c>
    </row>
    <row r="3568" spans="1:7" x14ac:dyDescent="0.25">
      <c r="A3568">
        <v>525</v>
      </c>
      <c r="B3568">
        <v>35</v>
      </c>
      <c r="C3568">
        <v>56.308</v>
      </c>
      <c r="D3568">
        <v>0</v>
      </c>
      <c r="E3568">
        <v>11.01</v>
      </c>
      <c r="F3568">
        <f t="shared" si="111"/>
        <v>1.4165479460926902</v>
      </c>
      <c r="G3568">
        <f t="shared" si="110"/>
        <v>41.381343234546506</v>
      </c>
    </row>
    <row r="3569" spans="1:7" x14ac:dyDescent="0.25">
      <c r="A3569">
        <v>1864</v>
      </c>
      <c r="B3569">
        <v>25</v>
      </c>
      <c r="C3569">
        <v>56.241999999999997</v>
      </c>
      <c r="D3569">
        <v>0</v>
      </c>
      <c r="E3569">
        <v>11.01</v>
      </c>
      <c r="F3569">
        <f t="shared" si="111"/>
        <v>1.4178656573860793</v>
      </c>
      <c r="G3569">
        <f t="shared" si="110"/>
        <v>41.358790838738571</v>
      </c>
    </row>
    <row r="3570" spans="1:7" x14ac:dyDescent="0.25">
      <c r="A3570">
        <v>19527</v>
      </c>
      <c r="B3570">
        <v>28</v>
      </c>
      <c r="C3570">
        <v>56.216999999999999</v>
      </c>
      <c r="D3570">
        <v>0</v>
      </c>
      <c r="E3570">
        <v>11.01</v>
      </c>
      <c r="F3570">
        <f t="shared" si="111"/>
        <v>1.4183653864666319</v>
      </c>
      <c r="G3570">
        <f t="shared" si="110"/>
        <v>41.350244491427176</v>
      </c>
    </row>
    <row r="3571" spans="1:7" x14ac:dyDescent="0.25">
      <c r="A3571">
        <v>13382</v>
      </c>
      <c r="B3571">
        <v>111</v>
      </c>
      <c r="C3571">
        <v>56.21</v>
      </c>
      <c r="D3571">
        <v>0.01</v>
      </c>
      <c r="E3571">
        <v>11.01</v>
      </c>
      <c r="F3571">
        <f t="shared" si="111"/>
        <v>1.4185053693746625</v>
      </c>
      <c r="G3571">
        <f t="shared" si="110"/>
        <v>41.34785114240055</v>
      </c>
    </row>
    <row r="3572" spans="1:7" x14ac:dyDescent="0.25">
      <c r="A3572">
        <v>851</v>
      </c>
      <c r="B3572">
        <v>37</v>
      </c>
      <c r="C3572">
        <v>56.204000000000001</v>
      </c>
      <c r="D3572">
        <v>0</v>
      </c>
      <c r="E3572">
        <v>11</v>
      </c>
      <c r="F3572">
        <f t="shared" si="111"/>
        <v>1.4186253751983262</v>
      </c>
      <c r="G3572">
        <f t="shared" si="110"/>
        <v>41.345799570882299</v>
      </c>
    </row>
    <row r="3573" spans="1:7" x14ac:dyDescent="0.25">
      <c r="A3573">
        <v>3990</v>
      </c>
      <c r="B3573">
        <v>96</v>
      </c>
      <c r="C3573">
        <v>56.195999999999998</v>
      </c>
      <c r="D3573">
        <v>0</v>
      </c>
      <c r="E3573">
        <v>11</v>
      </c>
      <c r="F3573">
        <f t="shared" si="111"/>
        <v>1.4187854123703543</v>
      </c>
      <c r="G3573">
        <f t="shared" si="110"/>
        <v>41.343063956220192</v>
      </c>
    </row>
    <row r="3574" spans="1:7" x14ac:dyDescent="0.25">
      <c r="A3574">
        <v>19470</v>
      </c>
      <c r="B3574">
        <v>33</v>
      </c>
      <c r="C3574">
        <v>56.18</v>
      </c>
      <c r="D3574">
        <v>0</v>
      </c>
      <c r="E3574">
        <v>11</v>
      </c>
      <c r="F3574">
        <f t="shared" si="111"/>
        <v>1.4191055875814944</v>
      </c>
      <c r="G3574">
        <f t="shared" si="110"/>
        <v>41.337592089138688</v>
      </c>
    </row>
    <row r="3575" spans="1:7" x14ac:dyDescent="0.25">
      <c r="A3575">
        <v>4743</v>
      </c>
      <c r="B3575">
        <v>52</v>
      </c>
      <c r="C3575">
        <v>56.137</v>
      </c>
      <c r="D3575">
        <v>0</v>
      </c>
      <c r="E3575">
        <v>11</v>
      </c>
      <c r="F3575">
        <f t="shared" si="111"/>
        <v>1.4199667254962549</v>
      </c>
      <c r="G3575">
        <f t="shared" si="110"/>
        <v>41.322882230743616</v>
      </c>
    </row>
    <row r="3576" spans="1:7" x14ac:dyDescent="0.25">
      <c r="A3576">
        <v>4746</v>
      </c>
      <c r="B3576">
        <v>64</v>
      </c>
      <c r="C3576">
        <v>56.133000000000003</v>
      </c>
      <c r="D3576">
        <v>0</v>
      </c>
      <c r="E3576">
        <v>10.99</v>
      </c>
      <c r="F3576">
        <f t="shared" si="111"/>
        <v>1.4200468808221349</v>
      </c>
      <c r="G3576">
        <f t="shared" si="110"/>
        <v>41.321513559286146</v>
      </c>
    </row>
    <row r="3577" spans="1:7" x14ac:dyDescent="0.25">
      <c r="A3577">
        <v>4989</v>
      </c>
      <c r="B3577">
        <v>109</v>
      </c>
      <c r="C3577">
        <v>56.113999999999997</v>
      </c>
      <c r="D3577">
        <v>0</v>
      </c>
      <c r="E3577">
        <v>10.99</v>
      </c>
      <c r="F3577">
        <f t="shared" si="111"/>
        <v>1.4204277337262652</v>
      </c>
      <c r="G3577">
        <f t="shared" si="110"/>
        <v>41.315011643024476</v>
      </c>
    </row>
    <row r="3578" spans="1:7" x14ac:dyDescent="0.25">
      <c r="A3578">
        <v>1103</v>
      </c>
      <c r="B3578">
        <v>22</v>
      </c>
      <c r="C3578">
        <v>56.104999999999997</v>
      </c>
      <c r="D3578">
        <v>0</v>
      </c>
      <c r="E3578">
        <v>10.99</v>
      </c>
      <c r="F3578">
        <f t="shared" si="111"/>
        <v>1.4206082041404622</v>
      </c>
      <c r="G3578">
        <f t="shared" si="110"/>
        <v>41.311931368715307</v>
      </c>
    </row>
    <row r="3579" spans="1:7" x14ac:dyDescent="0.25">
      <c r="A3579">
        <v>1189</v>
      </c>
      <c r="B3579">
        <v>23</v>
      </c>
      <c r="C3579">
        <v>56.082000000000001</v>
      </c>
      <c r="D3579">
        <v>0</v>
      </c>
      <c r="E3579">
        <v>10.99</v>
      </c>
      <c r="F3579">
        <f t="shared" si="111"/>
        <v>1.4210696004001209</v>
      </c>
      <c r="G3579">
        <f t="shared" si="110"/>
        <v>41.304058331686697</v>
      </c>
    </row>
    <row r="3580" spans="1:7" x14ac:dyDescent="0.25">
      <c r="A3580">
        <v>2345</v>
      </c>
      <c r="B3580">
        <v>9</v>
      </c>
      <c r="C3580">
        <v>56.048000000000002</v>
      </c>
      <c r="D3580">
        <v>0</v>
      </c>
      <c r="E3580">
        <v>10.99</v>
      </c>
      <c r="F3580">
        <f t="shared" si="111"/>
        <v>1.4217521759807563</v>
      </c>
      <c r="G3580">
        <f t="shared" si="110"/>
        <v>41.292416702176467</v>
      </c>
    </row>
    <row r="3581" spans="1:7" x14ac:dyDescent="0.25">
      <c r="A3581">
        <v>19304</v>
      </c>
      <c r="B3581">
        <v>58</v>
      </c>
      <c r="C3581">
        <v>56.030999999999999</v>
      </c>
      <c r="D3581">
        <v>0</v>
      </c>
      <c r="E3581">
        <v>10.98</v>
      </c>
      <c r="F3581">
        <f t="shared" si="111"/>
        <v>1.4220936928590322</v>
      </c>
      <c r="G3581">
        <f t="shared" si="110"/>
        <v>41.286594442992126</v>
      </c>
    </row>
    <row r="3582" spans="1:7" x14ac:dyDescent="0.25">
      <c r="A3582">
        <v>3593</v>
      </c>
      <c r="B3582">
        <v>86</v>
      </c>
      <c r="C3582">
        <v>56.027000000000001</v>
      </c>
      <c r="D3582">
        <v>0</v>
      </c>
      <c r="E3582">
        <v>10.98</v>
      </c>
      <c r="F3582">
        <f t="shared" si="111"/>
        <v>1.4221740719841744</v>
      </c>
      <c r="G3582">
        <f t="shared" si="110"/>
        <v>41.285224359652616</v>
      </c>
    </row>
    <row r="3583" spans="1:7" x14ac:dyDescent="0.25">
      <c r="A3583">
        <v>4292</v>
      </c>
      <c r="B3583">
        <v>81</v>
      </c>
      <c r="C3583">
        <v>55.975000000000001</v>
      </c>
      <c r="D3583">
        <v>0</v>
      </c>
      <c r="E3583">
        <v>10.98</v>
      </c>
      <c r="F3583">
        <f t="shared" si="111"/>
        <v>1.4232197714422976</v>
      </c>
      <c r="G3583">
        <f t="shared" si="110"/>
        <v>41.267408420194641</v>
      </c>
    </row>
    <row r="3584" spans="1:7" x14ac:dyDescent="0.25">
      <c r="A3584">
        <v>1438</v>
      </c>
      <c r="B3584">
        <v>20</v>
      </c>
      <c r="C3584">
        <v>55.941000000000003</v>
      </c>
      <c r="D3584">
        <v>0</v>
      </c>
      <c r="E3584">
        <v>10.98</v>
      </c>
      <c r="F3584">
        <f t="shared" si="111"/>
        <v>1.423904273003636</v>
      </c>
      <c r="G3584">
        <f t="shared" si="110"/>
        <v>41.255754657374624</v>
      </c>
    </row>
    <row r="3585" spans="1:7" x14ac:dyDescent="0.25">
      <c r="A3585">
        <v>699</v>
      </c>
      <c r="B3585">
        <v>21</v>
      </c>
      <c r="C3585">
        <v>55.914999999999999</v>
      </c>
      <c r="D3585">
        <v>0</v>
      </c>
      <c r="E3585">
        <v>10.97</v>
      </c>
      <c r="F3585">
        <f t="shared" si="111"/>
        <v>1.4244281294997585</v>
      </c>
      <c r="G3585">
        <f t="shared" si="110"/>
        <v>41.246840351020595</v>
      </c>
    </row>
    <row r="3586" spans="1:7" x14ac:dyDescent="0.25">
      <c r="A3586">
        <v>4006</v>
      </c>
      <c r="B3586">
        <v>84</v>
      </c>
      <c r="C3586">
        <v>55.914999999999999</v>
      </c>
      <c r="D3586">
        <v>0</v>
      </c>
      <c r="E3586">
        <v>10.97</v>
      </c>
      <c r="F3586">
        <f t="shared" si="111"/>
        <v>1.4244281294997585</v>
      </c>
      <c r="G3586">
        <f t="shared" si="110"/>
        <v>41.246840351020595</v>
      </c>
    </row>
    <row r="3587" spans="1:7" x14ac:dyDescent="0.25">
      <c r="A3587">
        <v>13689</v>
      </c>
      <c r="B3587">
        <v>128</v>
      </c>
      <c r="C3587">
        <v>55.899000000000001</v>
      </c>
      <c r="D3587">
        <v>0.01</v>
      </c>
      <c r="E3587">
        <v>10.96</v>
      </c>
      <c r="F3587">
        <f t="shared" si="111"/>
        <v>1.4247506813125603</v>
      </c>
      <c r="G3587">
        <f t="shared" ref="G3587:G3650" si="112">(1/(1+F3587))*100</f>
        <v>41.241353501081697</v>
      </c>
    </row>
    <row r="3588" spans="1:7" x14ac:dyDescent="0.25">
      <c r="A3588">
        <v>4581</v>
      </c>
      <c r="B3588">
        <v>105</v>
      </c>
      <c r="C3588">
        <v>55.898000000000003</v>
      </c>
      <c r="D3588">
        <v>0</v>
      </c>
      <c r="E3588">
        <v>10.96</v>
      </c>
      <c r="F3588">
        <f t="shared" ref="F3588:F3651" si="113">(LN($J$2/C3588)/(LN($J$2/$J$3)))^$J$4</f>
        <v>1.4247708453213701</v>
      </c>
      <c r="G3588">
        <f t="shared" si="112"/>
        <v>41.241010544543386</v>
      </c>
    </row>
    <row r="3589" spans="1:7" x14ac:dyDescent="0.25">
      <c r="A3589">
        <v>3215</v>
      </c>
      <c r="B3589">
        <v>101</v>
      </c>
      <c r="C3589">
        <v>55.892000000000003</v>
      </c>
      <c r="D3589">
        <v>0</v>
      </c>
      <c r="E3589">
        <v>10.96</v>
      </c>
      <c r="F3589">
        <f t="shared" si="113"/>
        <v>1.4248918405461783</v>
      </c>
      <c r="G3589">
        <f t="shared" si="112"/>
        <v>41.238952735094436</v>
      </c>
    </row>
    <row r="3590" spans="1:7" x14ac:dyDescent="0.25">
      <c r="A3590">
        <v>5236</v>
      </c>
      <c r="B3590">
        <v>59</v>
      </c>
      <c r="C3590">
        <v>55.886000000000003</v>
      </c>
      <c r="D3590">
        <v>0</v>
      </c>
      <c r="E3590">
        <v>10.95</v>
      </c>
      <c r="F3590">
        <f t="shared" si="113"/>
        <v>1.4250128549264276</v>
      </c>
      <c r="G3590">
        <f t="shared" si="112"/>
        <v>41.236894805258217</v>
      </c>
    </row>
    <row r="3591" spans="1:7" x14ac:dyDescent="0.25">
      <c r="A3591">
        <v>1679</v>
      </c>
      <c r="B3591">
        <v>15</v>
      </c>
      <c r="C3591">
        <v>55.884999999999998</v>
      </c>
      <c r="D3591">
        <v>0</v>
      </c>
      <c r="E3591">
        <v>10.95</v>
      </c>
      <c r="F3591">
        <f t="shared" si="113"/>
        <v>1.4250330258524795</v>
      </c>
      <c r="G3591">
        <f t="shared" si="112"/>
        <v>41.236551805246734</v>
      </c>
    </row>
    <row r="3592" spans="1:7" x14ac:dyDescent="0.25">
      <c r="A3592">
        <v>6878</v>
      </c>
      <c r="B3592">
        <v>44</v>
      </c>
      <c r="C3592">
        <v>55.88</v>
      </c>
      <c r="D3592">
        <v>0</v>
      </c>
      <c r="E3592">
        <v>10.95</v>
      </c>
      <c r="F3592">
        <f t="shared" si="113"/>
        <v>1.4251338884669984</v>
      </c>
      <c r="G3592">
        <f t="shared" si="112"/>
        <v>41.234836755018534</v>
      </c>
    </row>
    <row r="3593" spans="1:7" x14ac:dyDescent="0.25">
      <c r="A3593">
        <v>745</v>
      </c>
      <c r="B3593">
        <v>27</v>
      </c>
      <c r="C3593">
        <v>55.874000000000002</v>
      </c>
      <c r="D3593">
        <v>0</v>
      </c>
      <c r="E3593">
        <v>10.95</v>
      </c>
      <c r="F3593">
        <f t="shared" si="113"/>
        <v>1.4252549411727715</v>
      </c>
      <c r="G3593">
        <f t="shared" si="112"/>
        <v>41.23277858435921</v>
      </c>
    </row>
    <row r="3594" spans="1:7" x14ac:dyDescent="0.25">
      <c r="A3594">
        <v>3847</v>
      </c>
      <c r="B3594">
        <v>88</v>
      </c>
      <c r="C3594">
        <v>55.874000000000002</v>
      </c>
      <c r="D3594">
        <v>0</v>
      </c>
      <c r="E3594">
        <v>10.94</v>
      </c>
      <c r="F3594">
        <f t="shared" si="113"/>
        <v>1.4252549411727715</v>
      </c>
      <c r="G3594">
        <f t="shared" si="112"/>
        <v>41.23277858435921</v>
      </c>
    </row>
    <row r="3595" spans="1:7" x14ac:dyDescent="0.25">
      <c r="A3595">
        <v>2289</v>
      </c>
      <c r="B3595">
        <v>20</v>
      </c>
      <c r="C3595">
        <v>55.86</v>
      </c>
      <c r="D3595">
        <v>0</v>
      </c>
      <c r="E3595">
        <v>10.94</v>
      </c>
      <c r="F3595">
        <f t="shared" si="113"/>
        <v>1.4255374720450238</v>
      </c>
      <c r="G3595">
        <f t="shared" si="112"/>
        <v>41.227975717764451</v>
      </c>
    </row>
    <row r="3596" spans="1:7" x14ac:dyDescent="0.25">
      <c r="A3596">
        <v>5585</v>
      </c>
      <c r="B3596">
        <v>94</v>
      </c>
      <c r="C3596">
        <v>55.845999999999997</v>
      </c>
      <c r="D3596">
        <v>0</v>
      </c>
      <c r="E3596">
        <v>10.94</v>
      </c>
      <c r="F3596">
        <f t="shared" si="113"/>
        <v>1.4258201073498289</v>
      </c>
      <c r="G3596">
        <f t="shared" si="112"/>
        <v>41.22317219525749</v>
      </c>
    </row>
    <row r="3597" spans="1:7" x14ac:dyDescent="0.25">
      <c r="A3597">
        <v>7178</v>
      </c>
      <c r="B3597">
        <v>65</v>
      </c>
      <c r="C3597">
        <v>55.841999999999999</v>
      </c>
      <c r="D3597">
        <v>0</v>
      </c>
      <c r="E3597">
        <v>10.94</v>
      </c>
      <c r="F3597">
        <f t="shared" si="113"/>
        <v>1.4259008794842418</v>
      </c>
      <c r="G3597">
        <f t="shared" si="112"/>
        <v>41.221799639753002</v>
      </c>
    </row>
    <row r="3598" spans="1:7" x14ac:dyDescent="0.25">
      <c r="A3598">
        <v>2669</v>
      </c>
      <c r="B3598">
        <v>81</v>
      </c>
      <c r="C3598">
        <v>55.838999999999999</v>
      </c>
      <c r="D3598">
        <v>0</v>
      </c>
      <c r="E3598">
        <v>10.93</v>
      </c>
      <c r="F3598">
        <f t="shared" si="113"/>
        <v>1.4259614641838518</v>
      </c>
      <c r="G3598">
        <f t="shared" si="112"/>
        <v>41.220770187972569</v>
      </c>
    </row>
    <row r="3599" spans="1:7" x14ac:dyDescent="0.25">
      <c r="A3599">
        <v>2431</v>
      </c>
      <c r="B3599">
        <v>10</v>
      </c>
      <c r="C3599">
        <v>55.831000000000003</v>
      </c>
      <c r="D3599">
        <v>0</v>
      </c>
      <c r="E3599">
        <v>10.93</v>
      </c>
      <c r="F3599">
        <f t="shared" si="113"/>
        <v>1.4261230468494432</v>
      </c>
      <c r="G3599">
        <f t="shared" si="112"/>
        <v>41.218024835904238</v>
      </c>
    </row>
    <row r="3600" spans="1:7" x14ac:dyDescent="0.25">
      <c r="A3600">
        <v>13334</v>
      </c>
      <c r="B3600">
        <v>78</v>
      </c>
      <c r="C3600">
        <v>55.826999999999998</v>
      </c>
      <c r="D3600">
        <v>0</v>
      </c>
      <c r="E3600">
        <v>10.93</v>
      </c>
      <c r="F3600">
        <f t="shared" si="113"/>
        <v>1.4262038509849373</v>
      </c>
      <c r="G3600">
        <f t="shared" si="112"/>
        <v>41.216652079504442</v>
      </c>
    </row>
    <row r="3601" spans="1:7" x14ac:dyDescent="0.25">
      <c r="A3601">
        <v>20373</v>
      </c>
      <c r="B3601">
        <v>24</v>
      </c>
      <c r="C3601">
        <v>55.811999999999998</v>
      </c>
      <c r="D3601">
        <v>0</v>
      </c>
      <c r="E3601">
        <v>10.93</v>
      </c>
      <c r="F3601">
        <f t="shared" si="113"/>
        <v>1.4265069425381522</v>
      </c>
      <c r="G3601">
        <f t="shared" si="112"/>
        <v>41.21150376573781</v>
      </c>
    </row>
    <row r="3602" spans="1:7" x14ac:dyDescent="0.25">
      <c r="A3602">
        <v>4794</v>
      </c>
      <c r="B3602">
        <v>71</v>
      </c>
      <c r="C3602">
        <v>55.811</v>
      </c>
      <c r="D3602">
        <v>0</v>
      </c>
      <c r="E3602">
        <v>10.92</v>
      </c>
      <c r="F3602">
        <f t="shared" si="113"/>
        <v>1.4265271529121095</v>
      </c>
      <c r="G3602">
        <f t="shared" si="112"/>
        <v>41.211160518022055</v>
      </c>
    </row>
    <row r="3603" spans="1:7" x14ac:dyDescent="0.25">
      <c r="A3603">
        <v>14121</v>
      </c>
      <c r="B3603">
        <v>104</v>
      </c>
      <c r="C3603">
        <v>55.807000000000002</v>
      </c>
      <c r="D3603">
        <v>0</v>
      </c>
      <c r="E3603">
        <v>10.92</v>
      </c>
      <c r="F3603">
        <f t="shared" si="113"/>
        <v>1.426607999747461</v>
      </c>
      <c r="G3603">
        <f t="shared" si="112"/>
        <v>41.209787493656606</v>
      </c>
    </row>
    <row r="3604" spans="1:7" x14ac:dyDescent="0.25">
      <c r="A3604">
        <v>13772</v>
      </c>
      <c r="B3604">
        <v>48</v>
      </c>
      <c r="C3604">
        <v>55.8</v>
      </c>
      <c r="D3604">
        <v>0</v>
      </c>
      <c r="E3604">
        <v>10.92</v>
      </c>
      <c r="F3604">
        <f t="shared" si="113"/>
        <v>1.426749502269991</v>
      </c>
      <c r="G3604">
        <f t="shared" si="112"/>
        <v>41.20738457202097</v>
      </c>
    </row>
    <row r="3605" spans="1:7" x14ac:dyDescent="0.25">
      <c r="A3605">
        <v>19280</v>
      </c>
      <c r="B3605">
        <v>31</v>
      </c>
      <c r="C3605">
        <v>55.762999999999998</v>
      </c>
      <c r="D3605">
        <v>0</v>
      </c>
      <c r="E3605">
        <v>10.92</v>
      </c>
      <c r="F3605">
        <f t="shared" si="113"/>
        <v>1.4274978791818964</v>
      </c>
      <c r="G3605">
        <f t="shared" si="112"/>
        <v>41.194680686477682</v>
      </c>
    </row>
    <row r="3606" spans="1:7" x14ac:dyDescent="0.25">
      <c r="A3606">
        <v>5308</v>
      </c>
      <c r="B3606">
        <v>51</v>
      </c>
      <c r="C3606">
        <v>55.747999999999998</v>
      </c>
      <c r="D3606">
        <v>0</v>
      </c>
      <c r="E3606">
        <v>10.91</v>
      </c>
      <c r="F3606">
        <f t="shared" si="113"/>
        <v>1.4278014838203286</v>
      </c>
      <c r="G3606">
        <f t="shared" si="112"/>
        <v>41.189529154847733</v>
      </c>
    </row>
    <row r="3607" spans="1:7" x14ac:dyDescent="0.25">
      <c r="A3607">
        <v>622</v>
      </c>
      <c r="B3607">
        <v>20</v>
      </c>
      <c r="C3607">
        <v>55.744</v>
      </c>
      <c r="D3607">
        <v>0</v>
      </c>
      <c r="E3607">
        <v>10.91</v>
      </c>
      <c r="F3607">
        <f t="shared" si="113"/>
        <v>1.4278824653978421</v>
      </c>
      <c r="G3607">
        <f t="shared" si="112"/>
        <v>41.188155285603415</v>
      </c>
    </row>
    <row r="3608" spans="1:7" x14ac:dyDescent="0.25">
      <c r="A3608">
        <v>6010</v>
      </c>
      <c r="B3608">
        <v>70</v>
      </c>
      <c r="C3608">
        <v>55.741999999999997</v>
      </c>
      <c r="D3608">
        <v>0</v>
      </c>
      <c r="E3608">
        <v>10.91</v>
      </c>
      <c r="F3608">
        <f t="shared" si="113"/>
        <v>1.4279229593992295</v>
      </c>
      <c r="G3608">
        <f t="shared" si="112"/>
        <v>41.187468330850258</v>
      </c>
    </row>
    <row r="3609" spans="1:7" x14ac:dyDescent="0.25">
      <c r="A3609">
        <v>1331</v>
      </c>
      <c r="B3609">
        <v>16</v>
      </c>
      <c r="C3609">
        <v>55.709000000000003</v>
      </c>
      <c r="D3609">
        <v>0</v>
      </c>
      <c r="E3609">
        <v>10.91</v>
      </c>
      <c r="F3609">
        <f t="shared" si="113"/>
        <v>1.4285914198089693</v>
      </c>
      <c r="G3609">
        <f t="shared" si="112"/>
        <v>41.176131639247046</v>
      </c>
    </row>
    <row r="3610" spans="1:7" x14ac:dyDescent="0.25">
      <c r="A3610">
        <v>3905</v>
      </c>
      <c r="B3610">
        <v>92</v>
      </c>
      <c r="C3610">
        <v>55.709000000000003</v>
      </c>
      <c r="D3610">
        <v>0</v>
      </c>
      <c r="E3610">
        <v>10.91</v>
      </c>
      <c r="F3610">
        <f t="shared" si="113"/>
        <v>1.4285914198089693</v>
      </c>
      <c r="G3610">
        <f t="shared" si="112"/>
        <v>41.176131639247046</v>
      </c>
    </row>
    <row r="3611" spans="1:7" x14ac:dyDescent="0.25">
      <c r="A3611">
        <v>18959</v>
      </c>
      <c r="B3611">
        <v>33</v>
      </c>
      <c r="C3611">
        <v>55.707000000000001</v>
      </c>
      <c r="D3611">
        <v>0</v>
      </c>
      <c r="E3611">
        <v>10.9</v>
      </c>
      <c r="F3611">
        <f t="shared" si="113"/>
        <v>1.4286319513216414</v>
      </c>
      <c r="G3611">
        <f t="shared" si="112"/>
        <v>41.175444449530865</v>
      </c>
    </row>
    <row r="3612" spans="1:7" x14ac:dyDescent="0.25">
      <c r="A3612">
        <v>3509</v>
      </c>
      <c r="B3612">
        <v>106</v>
      </c>
      <c r="C3612">
        <v>55.680999999999997</v>
      </c>
      <c r="D3612">
        <v>0</v>
      </c>
      <c r="E3612">
        <v>10.9</v>
      </c>
      <c r="F3612">
        <f t="shared" si="113"/>
        <v>1.4291590562652901</v>
      </c>
      <c r="G3612">
        <f t="shared" si="112"/>
        <v>41.166509760684413</v>
      </c>
    </row>
    <row r="3613" spans="1:7" x14ac:dyDescent="0.25">
      <c r="A3613">
        <v>13854</v>
      </c>
      <c r="B3613">
        <v>78</v>
      </c>
      <c r="C3613">
        <v>55.677999999999997</v>
      </c>
      <c r="D3613">
        <v>0</v>
      </c>
      <c r="E3613">
        <v>10.9</v>
      </c>
      <c r="F3613">
        <f t="shared" si="113"/>
        <v>1.4292198994136582</v>
      </c>
      <c r="G3613">
        <f t="shared" si="112"/>
        <v>41.165478688914511</v>
      </c>
    </row>
    <row r="3614" spans="1:7" x14ac:dyDescent="0.25">
      <c r="A3614">
        <v>13796</v>
      </c>
      <c r="B3614">
        <v>157</v>
      </c>
      <c r="C3614">
        <v>55.658000000000001</v>
      </c>
      <c r="D3614">
        <v>0.01</v>
      </c>
      <c r="E3614">
        <v>10.89</v>
      </c>
      <c r="F3614">
        <f t="shared" si="113"/>
        <v>1.4296256439335617</v>
      </c>
      <c r="G3614">
        <f t="shared" si="112"/>
        <v>41.158604104169768</v>
      </c>
    </row>
    <row r="3615" spans="1:7" x14ac:dyDescent="0.25">
      <c r="A3615">
        <v>19571</v>
      </c>
      <c r="B3615">
        <v>32</v>
      </c>
      <c r="C3615">
        <v>55.649000000000001</v>
      </c>
      <c r="D3615">
        <v>0</v>
      </c>
      <c r="E3615">
        <v>10.89</v>
      </c>
      <c r="F3615">
        <f t="shared" si="113"/>
        <v>1.4298082990896814</v>
      </c>
      <c r="G3615">
        <f t="shared" si="112"/>
        <v>41.155510102366769</v>
      </c>
    </row>
    <row r="3616" spans="1:7" x14ac:dyDescent="0.25">
      <c r="A3616">
        <v>1940</v>
      </c>
      <c r="B3616">
        <v>24</v>
      </c>
      <c r="C3616">
        <v>55.637</v>
      </c>
      <c r="D3616">
        <v>0</v>
      </c>
      <c r="E3616">
        <v>10.89</v>
      </c>
      <c r="F3616">
        <f t="shared" si="113"/>
        <v>1.4300519070414512</v>
      </c>
      <c r="G3616">
        <f t="shared" si="112"/>
        <v>41.151384342957662</v>
      </c>
    </row>
    <row r="3617" spans="1:7" x14ac:dyDescent="0.25">
      <c r="A3617">
        <v>19138</v>
      </c>
      <c r="B3617">
        <v>33</v>
      </c>
      <c r="C3617">
        <v>55.634</v>
      </c>
      <c r="D3617">
        <v>0</v>
      </c>
      <c r="E3617">
        <v>10.88</v>
      </c>
      <c r="F3617">
        <f t="shared" si="113"/>
        <v>1.4301128211305931</v>
      </c>
      <c r="G3617">
        <f t="shared" si="112"/>
        <v>41.150352827436095</v>
      </c>
    </row>
    <row r="3618" spans="1:7" x14ac:dyDescent="0.25">
      <c r="A3618">
        <v>2324</v>
      </c>
      <c r="B3618">
        <v>16</v>
      </c>
      <c r="C3618">
        <v>55.622</v>
      </c>
      <c r="D3618">
        <v>0</v>
      </c>
      <c r="E3618">
        <v>10.88</v>
      </c>
      <c r="F3618">
        <f t="shared" si="113"/>
        <v>1.4303565259105411</v>
      </c>
      <c r="G3618">
        <f t="shared" si="112"/>
        <v>41.146226462611146</v>
      </c>
    </row>
    <row r="3619" spans="1:7" x14ac:dyDescent="0.25">
      <c r="A3619">
        <v>1095</v>
      </c>
      <c r="B3619">
        <v>29</v>
      </c>
      <c r="C3619">
        <v>55.621000000000002</v>
      </c>
      <c r="D3619">
        <v>0</v>
      </c>
      <c r="E3619">
        <v>10.88</v>
      </c>
      <c r="F3619">
        <f t="shared" si="113"/>
        <v>1.4303768381402429</v>
      </c>
      <c r="G3619">
        <f t="shared" si="112"/>
        <v>41.145882577008649</v>
      </c>
    </row>
    <row r="3620" spans="1:7" x14ac:dyDescent="0.25">
      <c r="A3620">
        <v>4087</v>
      </c>
      <c r="B3620">
        <v>56</v>
      </c>
      <c r="C3620">
        <v>55.615000000000002</v>
      </c>
      <c r="D3620">
        <v>0</v>
      </c>
      <c r="E3620">
        <v>10.88</v>
      </c>
      <c r="F3620">
        <f t="shared" si="113"/>
        <v>1.4304987228228656</v>
      </c>
      <c r="G3620">
        <f t="shared" si="112"/>
        <v>41.143819192736103</v>
      </c>
    </row>
    <row r="3621" spans="1:7" x14ac:dyDescent="0.25">
      <c r="A3621">
        <v>6106</v>
      </c>
      <c r="B3621">
        <v>79</v>
      </c>
      <c r="C3621">
        <v>55.604999999999997</v>
      </c>
      <c r="D3621">
        <v>0</v>
      </c>
      <c r="E3621">
        <v>10.88</v>
      </c>
      <c r="F3621">
        <f t="shared" si="113"/>
        <v>1.4307019070354072</v>
      </c>
      <c r="G3621">
        <f t="shared" si="112"/>
        <v>41.140379949742368</v>
      </c>
    </row>
    <row r="3622" spans="1:7" x14ac:dyDescent="0.25">
      <c r="A3622">
        <v>6042</v>
      </c>
      <c r="B3622">
        <v>87</v>
      </c>
      <c r="C3622">
        <v>55.584000000000003</v>
      </c>
      <c r="D3622">
        <v>0</v>
      </c>
      <c r="E3622">
        <v>10.87</v>
      </c>
      <c r="F3622">
        <f t="shared" si="113"/>
        <v>1.4311287692347292</v>
      </c>
      <c r="G3622">
        <f t="shared" si="112"/>
        <v>41.133156443818478</v>
      </c>
    </row>
    <row r="3623" spans="1:7" x14ac:dyDescent="0.25">
      <c r="A3623">
        <v>854</v>
      </c>
      <c r="B3623">
        <v>28</v>
      </c>
      <c r="C3623">
        <v>55.575000000000003</v>
      </c>
      <c r="D3623">
        <v>0</v>
      </c>
      <c r="E3623">
        <v>10.87</v>
      </c>
      <c r="F3623">
        <f t="shared" si="113"/>
        <v>1.43131178294573</v>
      </c>
      <c r="G3623">
        <f t="shared" si="112"/>
        <v>41.130060201017059</v>
      </c>
    </row>
    <row r="3624" spans="1:7" x14ac:dyDescent="0.25">
      <c r="A3624">
        <v>1711</v>
      </c>
      <c r="B3624">
        <v>19</v>
      </c>
      <c r="C3624">
        <v>55.561999999999998</v>
      </c>
      <c r="D3624">
        <v>0</v>
      </c>
      <c r="E3624">
        <v>10.87</v>
      </c>
      <c r="F3624">
        <f t="shared" si="113"/>
        <v>1.431576213211649</v>
      </c>
      <c r="G3624">
        <f t="shared" si="112"/>
        <v>41.125587368663659</v>
      </c>
    </row>
    <row r="3625" spans="1:7" x14ac:dyDescent="0.25">
      <c r="A3625">
        <v>845</v>
      </c>
      <c r="B3625">
        <v>22</v>
      </c>
      <c r="C3625">
        <v>55.536000000000001</v>
      </c>
      <c r="D3625">
        <v>0</v>
      </c>
      <c r="E3625">
        <v>10.87</v>
      </c>
      <c r="F3625">
        <f t="shared" si="113"/>
        <v>1.4321053473834833</v>
      </c>
      <c r="G3625">
        <f t="shared" si="112"/>
        <v>41.116639995706755</v>
      </c>
    </row>
    <row r="3626" spans="1:7" x14ac:dyDescent="0.25">
      <c r="A3626">
        <v>18964</v>
      </c>
      <c r="B3626">
        <v>49</v>
      </c>
      <c r="C3626">
        <v>55.533999999999999</v>
      </c>
      <c r="D3626">
        <v>0</v>
      </c>
      <c r="E3626">
        <v>10.87</v>
      </c>
      <c r="F3626">
        <f t="shared" si="113"/>
        <v>1.4321460651331761</v>
      </c>
      <c r="G3626">
        <f t="shared" si="112"/>
        <v>41.115951641878198</v>
      </c>
    </row>
    <row r="3627" spans="1:7" x14ac:dyDescent="0.25">
      <c r="A3627">
        <v>5008</v>
      </c>
      <c r="B3627">
        <v>54</v>
      </c>
      <c r="C3627">
        <v>55.508000000000003</v>
      </c>
      <c r="D3627">
        <v>0</v>
      </c>
      <c r="E3627">
        <v>10.86</v>
      </c>
      <c r="F3627">
        <f t="shared" si="113"/>
        <v>1.4326755926045496</v>
      </c>
      <c r="G3627">
        <f t="shared" si="112"/>
        <v>41.107001814793882</v>
      </c>
    </row>
    <row r="3628" spans="1:7" x14ac:dyDescent="0.25">
      <c r="A3628">
        <v>19136</v>
      </c>
      <c r="B3628">
        <v>45</v>
      </c>
      <c r="C3628">
        <v>55.503999999999998</v>
      </c>
      <c r="D3628">
        <v>0</v>
      </c>
      <c r="E3628">
        <v>10.86</v>
      </c>
      <c r="F3628">
        <f t="shared" si="113"/>
        <v>1.4327570908114164</v>
      </c>
      <c r="G3628">
        <f t="shared" si="112"/>
        <v>41.105624715966286</v>
      </c>
    </row>
    <row r="3629" spans="1:7" x14ac:dyDescent="0.25">
      <c r="A3629">
        <v>19219</v>
      </c>
      <c r="B3629">
        <v>27</v>
      </c>
      <c r="C3629">
        <v>55.497</v>
      </c>
      <c r="D3629">
        <v>0</v>
      </c>
      <c r="E3629">
        <v>10.86</v>
      </c>
      <c r="F3629">
        <f t="shared" si="113"/>
        <v>1.4328997335013833</v>
      </c>
      <c r="G3629">
        <f t="shared" si="112"/>
        <v>41.10321466313858</v>
      </c>
    </row>
    <row r="3630" spans="1:7" x14ac:dyDescent="0.25">
      <c r="A3630">
        <v>3414</v>
      </c>
      <c r="B3630">
        <v>66</v>
      </c>
      <c r="C3630">
        <v>55.472999999999999</v>
      </c>
      <c r="D3630">
        <v>0</v>
      </c>
      <c r="E3630">
        <v>10.86</v>
      </c>
      <c r="F3630">
        <f t="shared" si="113"/>
        <v>1.4333889954997698</v>
      </c>
      <c r="G3630">
        <f t="shared" si="112"/>
        <v>41.094950369602536</v>
      </c>
    </row>
    <row r="3631" spans="1:7" x14ac:dyDescent="0.25">
      <c r="A3631">
        <v>13798</v>
      </c>
      <c r="B3631">
        <v>80</v>
      </c>
      <c r="C3631">
        <v>55.453000000000003</v>
      </c>
      <c r="D3631">
        <v>0</v>
      </c>
      <c r="E3631">
        <v>10.85</v>
      </c>
      <c r="F3631">
        <f t="shared" si="113"/>
        <v>1.4337969521573737</v>
      </c>
      <c r="G3631">
        <f t="shared" si="112"/>
        <v>41.088061973024374</v>
      </c>
    </row>
    <row r="3632" spans="1:7" x14ac:dyDescent="0.25">
      <c r="A3632">
        <v>19392</v>
      </c>
      <c r="B3632">
        <v>26</v>
      </c>
      <c r="C3632">
        <v>55.432000000000002</v>
      </c>
      <c r="D3632">
        <v>0</v>
      </c>
      <c r="E3632">
        <v>10.85</v>
      </c>
      <c r="F3632">
        <f t="shared" si="113"/>
        <v>1.4342255400439778</v>
      </c>
      <c r="G3632">
        <f t="shared" si="112"/>
        <v>41.080827702675961</v>
      </c>
    </row>
    <row r="3633" spans="1:7" x14ac:dyDescent="0.25">
      <c r="A3633">
        <v>6005</v>
      </c>
      <c r="B3633">
        <v>54</v>
      </c>
      <c r="C3633">
        <v>55.427999999999997</v>
      </c>
      <c r="D3633">
        <v>0</v>
      </c>
      <c r="E3633">
        <v>10.85</v>
      </c>
      <c r="F3633">
        <f t="shared" si="113"/>
        <v>1.4343072029568651</v>
      </c>
      <c r="G3633">
        <f t="shared" si="112"/>
        <v>41.07944957749524</v>
      </c>
    </row>
    <row r="3634" spans="1:7" x14ac:dyDescent="0.25">
      <c r="A3634">
        <v>5453</v>
      </c>
      <c r="B3634">
        <v>38</v>
      </c>
      <c r="C3634">
        <v>55.424999999999997</v>
      </c>
      <c r="D3634">
        <v>0</v>
      </c>
      <c r="E3634">
        <v>10.85</v>
      </c>
      <c r="F3634">
        <f t="shared" si="113"/>
        <v>1.4343684558400478</v>
      </c>
      <c r="G3634">
        <f t="shared" si="112"/>
        <v>41.078415948128189</v>
      </c>
    </row>
    <row r="3635" spans="1:7" x14ac:dyDescent="0.25">
      <c r="A3635">
        <v>4382</v>
      </c>
      <c r="B3635">
        <v>93</v>
      </c>
      <c r="C3635">
        <v>55.414999999999999</v>
      </c>
      <c r="D3635">
        <v>0</v>
      </c>
      <c r="E3635">
        <v>10.84</v>
      </c>
      <c r="F3635">
        <f t="shared" si="113"/>
        <v>1.4345726674024175</v>
      </c>
      <c r="G3635">
        <f t="shared" si="112"/>
        <v>41.074970297229051</v>
      </c>
    </row>
    <row r="3636" spans="1:7" x14ac:dyDescent="0.25">
      <c r="A3636">
        <v>14349</v>
      </c>
      <c r="B3636">
        <v>72</v>
      </c>
      <c r="C3636">
        <v>55.404000000000003</v>
      </c>
      <c r="D3636">
        <v>0</v>
      </c>
      <c r="E3636">
        <v>10.84</v>
      </c>
      <c r="F3636">
        <f t="shared" si="113"/>
        <v>1.4347973628413924</v>
      </c>
      <c r="G3636">
        <f t="shared" si="112"/>
        <v>41.071179690822682</v>
      </c>
    </row>
    <row r="3637" spans="1:7" x14ac:dyDescent="0.25">
      <c r="A3637">
        <v>19078</v>
      </c>
      <c r="B3637">
        <v>25</v>
      </c>
      <c r="C3637">
        <v>55.375999999999998</v>
      </c>
      <c r="D3637">
        <v>0</v>
      </c>
      <c r="E3637">
        <v>10.84</v>
      </c>
      <c r="F3637">
        <f t="shared" si="113"/>
        <v>1.4353696115715739</v>
      </c>
      <c r="G3637">
        <f t="shared" si="112"/>
        <v>41.061529028223674</v>
      </c>
    </row>
    <row r="3638" spans="1:7" x14ac:dyDescent="0.25">
      <c r="A3638">
        <v>6262</v>
      </c>
      <c r="B3638">
        <v>63</v>
      </c>
      <c r="C3638">
        <v>55.359000000000002</v>
      </c>
      <c r="D3638">
        <v>0</v>
      </c>
      <c r="E3638">
        <v>10.84</v>
      </c>
      <c r="F3638">
        <f t="shared" si="113"/>
        <v>1.4357172563224494</v>
      </c>
      <c r="G3638">
        <f t="shared" si="112"/>
        <v>41.055668403394364</v>
      </c>
    </row>
    <row r="3639" spans="1:7" x14ac:dyDescent="0.25">
      <c r="A3639">
        <v>20393</v>
      </c>
      <c r="B3639">
        <v>23</v>
      </c>
      <c r="C3639">
        <v>55.344999999999999</v>
      </c>
      <c r="D3639">
        <v>0</v>
      </c>
      <c r="E3639">
        <v>10.84</v>
      </c>
      <c r="F3639">
        <f t="shared" si="113"/>
        <v>1.4360036701141026</v>
      </c>
      <c r="G3639">
        <f t="shared" si="112"/>
        <v>41.050841272056047</v>
      </c>
    </row>
    <row r="3640" spans="1:7" x14ac:dyDescent="0.25">
      <c r="A3640">
        <v>19089</v>
      </c>
      <c r="B3640">
        <v>29</v>
      </c>
      <c r="C3640">
        <v>55.338000000000001</v>
      </c>
      <c r="D3640">
        <v>0</v>
      </c>
      <c r="E3640">
        <v>10.84</v>
      </c>
      <c r="F3640">
        <f t="shared" si="113"/>
        <v>1.43614691703816</v>
      </c>
      <c r="G3640">
        <f t="shared" si="112"/>
        <v>41.048427457560265</v>
      </c>
    </row>
    <row r="3641" spans="1:7" x14ac:dyDescent="0.25">
      <c r="A3641">
        <v>4166</v>
      </c>
      <c r="B3641">
        <v>65</v>
      </c>
      <c r="C3641">
        <v>55.33</v>
      </c>
      <c r="D3641">
        <v>0</v>
      </c>
      <c r="E3641">
        <v>10.83</v>
      </c>
      <c r="F3641">
        <f t="shared" si="113"/>
        <v>1.4363106604981561</v>
      </c>
      <c r="G3641">
        <f t="shared" si="112"/>
        <v>41.04566860925398</v>
      </c>
    </row>
    <row r="3642" spans="1:7" x14ac:dyDescent="0.25">
      <c r="A3642">
        <v>19369</v>
      </c>
      <c r="B3642">
        <v>29</v>
      </c>
      <c r="C3642">
        <v>55.302999999999997</v>
      </c>
      <c r="D3642">
        <v>0</v>
      </c>
      <c r="E3642">
        <v>10.83</v>
      </c>
      <c r="F3642">
        <f t="shared" si="113"/>
        <v>1.4368635522611595</v>
      </c>
      <c r="G3642">
        <f t="shared" si="112"/>
        <v>41.0363558957621</v>
      </c>
    </row>
    <row r="3643" spans="1:7" x14ac:dyDescent="0.25">
      <c r="A3643">
        <v>2271</v>
      </c>
      <c r="B3643">
        <v>15</v>
      </c>
      <c r="C3643">
        <v>55.292000000000002</v>
      </c>
      <c r="D3643">
        <v>0</v>
      </c>
      <c r="E3643">
        <v>10.83</v>
      </c>
      <c r="F3643">
        <f t="shared" si="113"/>
        <v>1.4370889184731328</v>
      </c>
      <c r="G3643">
        <f t="shared" si="112"/>
        <v>41.032561119128665</v>
      </c>
    </row>
    <row r="3644" spans="1:7" x14ac:dyDescent="0.25">
      <c r="A3644">
        <v>253</v>
      </c>
      <c r="B3644">
        <v>13</v>
      </c>
      <c r="C3644">
        <v>55.283999999999999</v>
      </c>
      <c r="D3644">
        <v>0</v>
      </c>
      <c r="E3644">
        <v>10.83</v>
      </c>
      <c r="F3644">
        <f t="shared" si="113"/>
        <v>1.4372528626590129</v>
      </c>
      <c r="G3644">
        <f t="shared" si="112"/>
        <v>41.029801023969767</v>
      </c>
    </row>
    <row r="3645" spans="1:7" x14ac:dyDescent="0.25">
      <c r="A3645">
        <v>3489</v>
      </c>
      <c r="B3645">
        <v>79</v>
      </c>
      <c r="C3645">
        <v>55.283000000000001</v>
      </c>
      <c r="D3645">
        <v>0</v>
      </c>
      <c r="E3645">
        <v>10.83</v>
      </c>
      <c r="F3645">
        <f t="shared" si="113"/>
        <v>1.4372733581393746</v>
      </c>
      <c r="G3645">
        <f t="shared" si="112"/>
        <v>41.029455996819522</v>
      </c>
    </row>
    <row r="3646" spans="1:7" x14ac:dyDescent="0.25">
      <c r="A3646">
        <v>368</v>
      </c>
      <c r="B3646">
        <v>20</v>
      </c>
      <c r="C3646">
        <v>55.273000000000003</v>
      </c>
      <c r="D3646">
        <v>0</v>
      </c>
      <c r="E3646">
        <v>10.83</v>
      </c>
      <c r="F3646">
        <f t="shared" si="113"/>
        <v>1.4374783429826878</v>
      </c>
      <c r="G3646">
        <f t="shared" si="112"/>
        <v>41.026005538835776</v>
      </c>
    </row>
    <row r="3647" spans="1:7" x14ac:dyDescent="0.25">
      <c r="A3647">
        <v>5795</v>
      </c>
      <c r="B3647">
        <v>69</v>
      </c>
      <c r="C3647">
        <v>55.238999999999997</v>
      </c>
      <c r="D3647">
        <v>0</v>
      </c>
      <c r="E3647">
        <v>10.82</v>
      </c>
      <c r="F3647">
        <f t="shared" si="113"/>
        <v>1.4381757002529862</v>
      </c>
      <c r="G3647">
        <f t="shared" si="112"/>
        <v>41.014271444680524</v>
      </c>
    </row>
    <row r="3648" spans="1:7" x14ac:dyDescent="0.25">
      <c r="A3648">
        <v>1081</v>
      </c>
      <c r="B3648">
        <v>17</v>
      </c>
      <c r="C3648">
        <v>55.220999999999997</v>
      </c>
      <c r="D3648">
        <v>0</v>
      </c>
      <c r="E3648">
        <v>10.82</v>
      </c>
      <c r="F3648">
        <f t="shared" si="113"/>
        <v>1.4385451453982463</v>
      </c>
      <c r="G3648">
        <f t="shared" si="112"/>
        <v>41.008057689113933</v>
      </c>
    </row>
    <row r="3649" spans="1:7" x14ac:dyDescent="0.25">
      <c r="A3649">
        <v>3552</v>
      </c>
      <c r="B3649">
        <v>84</v>
      </c>
      <c r="C3649">
        <v>55.218000000000004</v>
      </c>
      <c r="D3649">
        <v>0</v>
      </c>
      <c r="E3649">
        <v>10.82</v>
      </c>
      <c r="F3649">
        <f t="shared" si="113"/>
        <v>1.4386067368336044</v>
      </c>
      <c r="G3649">
        <f t="shared" si="112"/>
        <v>41.007021956252139</v>
      </c>
    </row>
    <row r="3650" spans="1:7" x14ac:dyDescent="0.25">
      <c r="A3650">
        <v>906</v>
      </c>
      <c r="B3650">
        <v>24</v>
      </c>
      <c r="C3650">
        <v>55.216999999999999</v>
      </c>
      <c r="D3650">
        <v>0</v>
      </c>
      <c r="E3650">
        <v>10.82</v>
      </c>
      <c r="F3650">
        <f t="shared" si="113"/>
        <v>1.4386272684072896</v>
      </c>
      <c r="G3650">
        <f t="shared" si="112"/>
        <v>41.006676705174286</v>
      </c>
    </row>
    <row r="3651" spans="1:7" x14ac:dyDescent="0.25">
      <c r="A3651">
        <v>6257</v>
      </c>
      <c r="B3651">
        <v>53</v>
      </c>
      <c r="C3651">
        <v>55.212000000000003</v>
      </c>
      <c r="D3651">
        <v>0</v>
      </c>
      <c r="E3651">
        <v>10.81</v>
      </c>
      <c r="F3651">
        <f t="shared" si="113"/>
        <v>1.4387299344910198</v>
      </c>
      <c r="G3651">
        <f t="shared" ref="G3651:G3714" si="114">(1/(1+F3651))*100</f>
        <v>41.00495039885206</v>
      </c>
    </row>
    <row r="3652" spans="1:7" x14ac:dyDescent="0.25">
      <c r="A3652">
        <v>19782</v>
      </c>
      <c r="B3652">
        <v>23</v>
      </c>
      <c r="C3652">
        <v>55.212000000000003</v>
      </c>
      <c r="D3652">
        <v>0</v>
      </c>
      <c r="E3652">
        <v>10.81</v>
      </c>
      <c r="F3652">
        <f t="shared" ref="F3652:F3715" si="115">(LN($J$2/C3652)/(LN($J$2/$J$3)))^$J$4</f>
        <v>1.4387299344910198</v>
      </c>
      <c r="G3652">
        <f t="shared" si="114"/>
        <v>41.00495039885206</v>
      </c>
    </row>
    <row r="3653" spans="1:7" x14ac:dyDescent="0.25">
      <c r="A3653">
        <v>18767</v>
      </c>
      <c r="B3653">
        <v>46</v>
      </c>
      <c r="C3653">
        <v>55.198</v>
      </c>
      <c r="D3653">
        <v>0</v>
      </c>
      <c r="E3653">
        <v>10.81</v>
      </c>
      <c r="F3653">
        <f t="shared" si="115"/>
        <v>1.4390174723886802</v>
      </c>
      <c r="G3653">
        <f t="shared" si="114"/>
        <v>41.000116289476125</v>
      </c>
    </row>
    <row r="3654" spans="1:7" x14ac:dyDescent="0.25">
      <c r="A3654">
        <v>5608</v>
      </c>
      <c r="B3654">
        <v>67</v>
      </c>
      <c r="C3654">
        <v>55.195</v>
      </c>
      <c r="D3654">
        <v>0</v>
      </c>
      <c r="E3654">
        <v>10.81</v>
      </c>
      <c r="F3654">
        <f t="shared" si="115"/>
        <v>1.4390791016268818</v>
      </c>
      <c r="G3654">
        <f t="shared" si="114"/>
        <v>40.999080322282026</v>
      </c>
    </row>
    <row r="3655" spans="1:7" x14ac:dyDescent="0.25">
      <c r="A3655">
        <v>1959</v>
      </c>
      <c r="B3655">
        <v>17</v>
      </c>
      <c r="C3655">
        <v>55.19</v>
      </c>
      <c r="D3655">
        <v>0</v>
      </c>
      <c r="E3655">
        <v>10.81</v>
      </c>
      <c r="F3655">
        <f t="shared" si="115"/>
        <v>1.4391818279876649</v>
      </c>
      <c r="G3655">
        <f t="shared" si="114"/>
        <v>40.997353642348358</v>
      </c>
    </row>
    <row r="3656" spans="1:7" x14ac:dyDescent="0.25">
      <c r="A3656">
        <v>1542</v>
      </c>
      <c r="B3656">
        <v>18</v>
      </c>
      <c r="C3656">
        <v>55.188000000000002</v>
      </c>
      <c r="D3656">
        <v>0</v>
      </c>
      <c r="E3656">
        <v>10.81</v>
      </c>
      <c r="F3656">
        <f t="shared" si="115"/>
        <v>1.4392229223698503</v>
      </c>
      <c r="G3656">
        <f t="shared" si="114"/>
        <v>40.996662946592863</v>
      </c>
    </row>
    <row r="3657" spans="1:7" x14ac:dyDescent="0.25">
      <c r="A3657">
        <v>13726</v>
      </c>
      <c r="B3657">
        <v>112</v>
      </c>
      <c r="C3657">
        <v>55.183999999999997</v>
      </c>
      <c r="D3657">
        <v>0.01</v>
      </c>
      <c r="E3657">
        <v>10.8</v>
      </c>
      <c r="F3657">
        <f t="shared" si="115"/>
        <v>1.4393051177144709</v>
      </c>
      <c r="G3657">
        <f t="shared" si="114"/>
        <v>40.995281514309248</v>
      </c>
    </row>
    <row r="3658" spans="1:7" x14ac:dyDescent="0.25">
      <c r="A3658">
        <v>7986</v>
      </c>
      <c r="B3658">
        <v>87</v>
      </c>
      <c r="C3658">
        <v>55.12</v>
      </c>
      <c r="D3658">
        <v>0</v>
      </c>
      <c r="E3658">
        <v>10.8</v>
      </c>
      <c r="F3658">
        <f t="shared" si="115"/>
        <v>1.440621437644263</v>
      </c>
      <c r="G3658">
        <f t="shared" si="114"/>
        <v>40.973171200414441</v>
      </c>
    </row>
    <row r="3659" spans="1:7" x14ac:dyDescent="0.25">
      <c r="A3659">
        <v>6120</v>
      </c>
      <c r="B3659">
        <v>80</v>
      </c>
      <c r="C3659">
        <v>55.078000000000003</v>
      </c>
      <c r="D3659">
        <v>0</v>
      </c>
      <c r="E3659">
        <v>10.79</v>
      </c>
      <c r="F3659">
        <f t="shared" si="115"/>
        <v>1.4414864963878395</v>
      </c>
      <c r="G3659">
        <f t="shared" si="114"/>
        <v>40.958653733268328</v>
      </c>
    </row>
    <row r="3660" spans="1:7" x14ac:dyDescent="0.25">
      <c r="A3660">
        <v>5225</v>
      </c>
      <c r="B3660">
        <v>85</v>
      </c>
      <c r="C3660">
        <v>55.058999999999997</v>
      </c>
      <c r="D3660">
        <v>0</v>
      </c>
      <c r="E3660">
        <v>10.79</v>
      </c>
      <c r="F3660">
        <f t="shared" si="115"/>
        <v>1.4418781516499057</v>
      </c>
      <c r="G3660">
        <f t="shared" si="114"/>
        <v>40.952084334115078</v>
      </c>
    </row>
    <row r="3661" spans="1:7" x14ac:dyDescent="0.25">
      <c r="A3661">
        <v>19919</v>
      </c>
      <c r="B3661">
        <v>38</v>
      </c>
      <c r="C3661">
        <v>55.031999999999996</v>
      </c>
      <c r="D3661">
        <v>0</v>
      </c>
      <c r="E3661">
        <v>10.79</v>
      </c>
      <c r="F3661">
        <f t="shared" si="115"/>
        <v>1.4424350568431903</v>
      </c>
      <c r="G3661">
        <f t="shared" si="114"/>
        <v>40.942746755874218</v>
      </c>
    </row>
    <row r="3662" spans="1:7" x14ac:dyDescent="0.25">
      <c r="A3662">
        <v>4147</v>
      </c>
      <c r="B3662">
        <v>56</v>
      </c>
      <c r="C3662">
        <v>55.014000000000003</v>
      </c>
      <c r="D3662">
        <v>0</v>
      </c>
      <c r="E3662">
        <v>10.79</v>
      </c>
      <c r="F3662">
        <f t="shared" si="115"/>
        <v>1.4428065505159495</v>
      </c>
      <c r="G3662">
        <f t="shared" si="114"/>
        <v>40.936520322855216</v>
      </c>
    </row>
    <row r="3663" spans="1:7" x14ac:dyDescent="0.25">
      <c r="A3663">
        <v>2337</v>
      </c>
      <c r="B3663">
        <v>10</v>
      </c>
      <c r="C3663">
        <v>55.011000000000003</v>
      </c>
      <c r="D3663">
        <v>0</v>
      </c>
      <c r="E3663">
        <v>10.78</v>
      </c>
      <c r="F3663">
        <f t="shared" si="115"/>
        <v>1.4428684835268144</v>
      </c>
      <c r="G3663">
        <f t="shared" si="114"/>
        <v>40.935482476579402</v>
      </c>
    </row>
    <row r="3664" spans="1:7" x14ac:dyDescent="0.25">
      <c r="A3664">
        <v>19442</v>
      </c>
      <c r="B3664">
        <v>26</v>
      </c>
      <c r="C3664">
        <v>55.006999999999998</v>
      </c>
      <c r="D3664">
        <v>0</v>
      </c>
      <c r="E3664">
        <v>10.78</v>
      </c>
      <c r="F3664">
        <f t="shared" si="115"/>
        <v>1.4429510686101861</v>
      </c>
      <c r="G3664">
        <f t="shared" si="114"/>
        <v>40.934098633785077</v>
      </c>
    </row>
    <row r="3665" spans="1:7" x14ac:dyDescent="0.25">
      <c r="A3665">
        <v>3972</v>
      </c>
      <c r="B3665">
        <v>99</v>
      </c>
      <c r="C3665">
        <v>54.993000000000002</v>
      </c>
      <c r="D3665">
        <v>0</v>
      </c>
      <c r="E3665">
        <v>10.78</v>
      </c>
      <c r="F3665">
        <f t="shared" si="115"/>
        <v>1.4432401860429533</v>
      </c>
      <c r="G3665">
        <f t="shared" si="114"/>
        <v>40.929254754097251</v>
      </c>
    </row>
    <row r="3666" spans="1:7" x14ac:dyDescent="0.25">
      <c r="A3666">
        <v>6573</v>
      </c>
      <c r="B3666">
        <v>46</v>
      </c>
      <c r="C3666">
        <v>54.984000000000002</v>
      </c>
      <c r="D3666">
        <v>0</v>
      </c>
      <c r="E3666">
        <v>10.78</v>
      </c>
      <c r="F3666">
        <f t="shared" si="115"/>
        <v>1.4434261044770154</v>
      </c>
      <c r="G3666">
        <f t="shared" si="114"/>
        <v>40.926140478229748</v>
      </c>
    </row>
    <row r="3667" spans="1:7" x14ac:dyDescent="0.25">
      <c r="A3667">
        <v>5835</v>
      </c>
      <c r="B3667">
        <v>135</v>
      </c>
      <c r="C3667">
        <v>54.981000000000002</v>
      </c>
      <c r="D3667">
        <v>0.01</v>
      </c>
      <c r="E3667">
        <v>10.77</v>
      </c>
      <c r="F3667">
        <f t="shared" si="115"/>
        <v>1.4434880872446609</v>
      </c>
      <c r="G3667">
        <f t="shared" si="114"/>
        <v>40.925102324833738</v>
      </c>
    </row>
    <row r="3668" spans="1:7" x14ac:dyDescent="0.25">
      <c r="A3668">
        <v>1278</v>
      </c>
      <c r="B3668">
        <v>14</v>
      </c>
      <c r="C3668">
        <v>54.966999999999999</v>
      </c>
      <c r="D3668">
        <v>0</v>
      </c>
      <c r="E3668">
        <v>10.77</v>
      </c>
      <c r="F3668">
        <f t="shared" si="115"/>
        <v>1.4437774060070918</v>
      </c>
      <c r="G3668">
        <f t="shared" si="114"/>
        <v>40.920257202717501</v>
      </c>
    </row>
    <row r="3669" spans="1:7" x14ac:dyDescent="0.25">
      <c r="A3669">
        <v>6681</v>
      </c>
      <c r="B3669">
        <v>82</v>
      </c>
      <c r="C3669">
        <v>54.951999999999998</v>
      </c>
      <c r="D3669">
        <v>0</v>
      </c>
      <c r="E3669">
        <v>10.77</v>
      </c>
      <c r="F3669">
        <f t="shared" si="115"/>
        <v>1.4440875108009581</v>
      </c>
      <c r="G3669">
        <f t="shared" si="114"/>
        <v>40.915065257720151</v>
      </c>
    </row>
    <row r="3670" spans="1:7" x14ac:dyDescent="0.25">
      <c r="A3670">
        <v>19147</v>
      </c>
      <c r="B3670">
        <v>30</v>
      </c>
      <c r="C3670">
        <v>54.947000000000003</v>
      </c>
      <c r="D3670">
        <v>0</v>
      </c>
      <c r="E3670">
        <v>10.77</v>
      </c>
      <c r="F3670">
        <f t="shared" si="115"/>
        <v>1.4441909067585534</v>
      </c>
      <c r="G3670">
        <f t="shared" si="114"/>
        <v>40.913334438600948</v>
      </c>
    </row>
    <row r="3671" spans="1:7" x14ac:dyDescent="0.25">
      <c r="A3671">
        <v>3204</v>
      </c>
      <c r="B3671">
        <v>93</v>
      </c>
      <c r="C3671">
        <v>54.902000000000001</v>
      </c>
      <c r="D3671">
        <v>0</v>
      </c>
      <c r="E3671">
        <v>10.76</v>
      </c>
      <c r="F3671">
        <f t="shared" si="115"/>
        <v>1.445122094051781</v>
      </c>
      <c r="G3671">
        <f t="shared" si="114"/>
        <v>40.89775322192245</v>
      </c>
    </row>
    <row r="3672" spans="1:7" x14ac:dyDescent="0.25">
      <c r="A3672">
        <v>1347</v>
      </c>
      <c r="B3672">
        <v>20</v>
      </c>
      <c r="C3672">
        <v>54.887999999999998</v>
      </c>
      <c r="D3672">
        <v>0</v>
      </c>
      <c r="E3672">
        <v>10.76</v>
      </c>
      <c r="F3672">
        <f t="shared" si="115"/>
        <v>1.4454120259341805</v>
      </c>
      <c r="G3672">
        <f t="shared" si="114"/>
        <v>40.892904320202916</v>
      </c>
    </row>
    <row r="3673" spans="1:7" x14ac:dyDescent="0.25">
      <c r="A3673">
        <v>5051</v>
      </c>
      <c r="B3673">
        <v>76</v>
      </c>
      <c r="C3673">
        <v>54.884</v>
      </c>
      <c r="D3673">
        <v>0</v>
      </c>
      <c r="E3673">
        <v>10.76</v>
      </c>
      <c r="F3673">
        <f t="shared" si="115"/>
        <v>1.4454948836089736</v>
      </c>
      <c r="G3673">
        <f t="shared" si="114"/>
        <v>40.891518796565045</v>
      </c>
    </row>
    <row r="3674" spans="1:7" x14ac:dyDescent="0.25">
      <c r="A3674">
        <v>13972</v>
      </c>
      <c r="B3674">
        <v>64</v>
      </c>
      <c r="C3674">
        <v>54.881999999999998</v>
      </c>
      <c r="D3674">
        <v>0</v>
      </c>
      <c r="E3674">
        <v>10.75</v>
      </c>
      <c r="F3674">
        <f t="shared" si="115"/>
        <v>1.4455363157796808</v>
      </c>
      <c r="G3674">
        <f t="shared" si="114"/>
        <v>40.890826014218568</v>
      </c>
    </row>
    <row r="3675" spans="1:7" x14ac:dyDescent="0.25">
      <c r="A3675">
        <v>1343</v>
      </c>
      <c r="B3675">
        <v>19</v>
      </c>
      <c r="C3675">
        <v>54.87</v>
      </c>
      <c r="D3675">
        <v>0</v>
      </c>
      <c r="E3675">
        <v>10.75</v>
      </c>
      <c r="F3675">
        <f t="shared" si="115"/>
        <v>1.4457849554823796</v>
      </c>
      <c r="G3675">
        <f t="shared" si="114"/>
        <v>40.88666903271433</v>
      </c>
    </row>
    <row r="3676" spans="1:7" x14ac:dyDescent="0.25">
      <c r="A3676">
        <v>1641</v>
      </c>
      <c r="B3676">
        <v>21</v>
      </c>
      <c r="C3676">
        <v>54.863</v>
      </c>
      <c r="D3676">
        <v>0</v>
      </c>
      <c r="E3676">
        <v>10.75</v>
      </c>
      <c r="F3676">
        <f t="shared" si="115"/>
        <v>1.4459300322739082</v>
      </c>
      <c r="G3676">
        <f t="shared" si="114"/>
        <v>40.88424389925536</v>
      </c>
    </row>
    <row r="3677" spans="1:7" x14ac:dyDescent="0.25">
      <c r="A3677">
        <v>4568</v>
      </c>
      <c r="B3677">
        <v>80</v>
      </c>
      <c r="C3677">
        <v>54.857999999999997</v>
      </c>
      <c r="D3677">
        <v>0</v>
      </c>
      <c r="E3677">
        <v>10.75</v>
      </c>
      <c r="F3677">
        <f t="shared" si="115"/>
        <v>1.4460336752352561</v>
      </c>
      <c r="G3677">
        <f t="shared" si="114"/>
        <v>40.882511558383243</v>
      </c>
    </row>
    <row r="3678" spans="1:7" x14ac:dyDescent="0.25">
      <c r="A3678">
        <v>905</v>
      </c>
      <c r="B3678">
        <v>27</v>
      </c>
      <c r="C3678">
        <v>54.819000000000003</v>
      </c>
      <c r="D3678">
        <v>0</v>
      </c>
      <c r="E3678">
        <v>10.75</v>
      </c>
      <c r="F3678">
        <f t="shared" si="115"/>
        <v>1.4468425677807126</v>
      </c>
      <c r="G3678">
        <f t="shared" si="114"/>
        <v>40.8689963615845</v>
      </c>
    </row>
    <row r="3679" spans="1:7" x14ac:dyDescent="0.25">
      <c r="A3679">
        <v>18743</v>
      </c>
      <c r="B3679">
        <v>29</v>
      </c>
      <c r="C3679">
        <v>54.804000000000002</v>
      </c>
      <c r="D3679">
        <v>0</v>
      </c>
      <c r="E3679">
        <v>10.75</v>
      </c>
      <c r="F3679">
        <f t="shared" si="115"/>
        <v>1.4471539058582359</v>
      </c>
      <c r="G3679">
        <f t="shared" si="114"/>
        <v>40.863796821528162</v>
      </c>
    </row>
    <row r="3680" spans="1:7" x14ac:dyDescent="0.25">
      <c r="A3680">
        <v>13639</v>
      </c>
      <c r="B3680">
        <v>98</v>
      </c>
      <c r="C3680">
        <v>54.8</v>
      </c>
      <c r="D3680">
        <v>0</v>
      </c>
      <c r="E3680">
        <v>10.74</v>
      </c>
      <c r="F3680">
        <f t="shared" si="115"/>
        <v>1.4472369505269354</v>
      </c>
      <c r="G3680">
        <f t="shared" si="114"/>
        <v>40.862410147275746</v>
      </c>
    </row>
    <row r="3681" spans="1:7" x14ac:dyDescent="0.25">
      <c r="A3681">
        <v>821</v>
      </c>
      <c r="B3681">
        <v>25</v>
      </c>
      <c r="C3681">
        <v>54.753</v>
      </c>
      <c r="D3681">
        <v>0</v>
      </c>
      <c r="E3681">
        <v>10.74</v>
      </c>
      <c r="F3681">
        <f t="shared" si="115"/>
        <v>1.4482133940693795</v>
      </c>
      <c r="G3681">
        <f t="shared" si="114"/>
        <v>40.846112615118756</v>
      </c>
    </row>
    <row r="3682" spans="1:7" x14ac:dyDescent="0.25">
      <c r="A3682">
        <v>2542</v>
      </c>
      <c r="B3682">
        <v>57</v>
      </c>
      <c r="C3682">
        <v>54.753</v>
      </c>
      <c r="D3682">
        <v>0</v>
      </c>
      <c r="E3682">
        <v>10.74</v>
      </c>
      <c r="F3682">
        <f t="shared" si="115"/>
        <v>1.4482133940693795</v>
      </c>
      <c r="G3682">
        <f t="shared" si="114"/>
        <v>40.846112615118756</v>
      </c>
    </row>
    <row r="3683" spans="1:7" x14ac:dyDescent="0.25">
      <c r="A3683">
        <v>13806</v>
      </c>
      <c r="B3683">
        <v>75</v>
      </c>
      <c r="C3683">
        <v>54.747999999999998</v>
      </c>
      <c r="D3683">
        <v>0</v>
      </c>
      <c r="E3683">
        <v>10.73</v>
      </c>
      <c r="F3683">
        <f t="shared" si="115"/>
        <v>1.4483173436321704</v>
      </c>
      <c r="G3683">
        <f t="shared" si="114"/>
        <v>40.844378389137361</v>
      </c>
    </row>
    <row r="3684" spans="1:7" x14ac:dyDescent="0.25">
      <c r="A3684">
        <v>3592</v>
      </c>
      <c r="B3684">
        <v>69</v>
      </c>
      <c r="C3684">
        <v>54.732999999999997</v>
      </c>
      <c r="D3684">
        <v>0</v>
      </c>
      <c r="E3684">
        <v>10.73</v>
      </c>
      <c r="F3684">
        <f t="shared" si="115"/>
        <v>1.4486292761594737</v>
      </c>
      <c r="G3684">
        <f t="shared" si="114"/>
        <v>40.839175196354724</v>
      </c>
    </row>
    <row r="3685" spans="1:7" x14ac:dyDescent="0.25">
      <c r="A3685">
        <v>5205</v>
      </c>
      <c r="B3685">
        <v>79</v>
      </c>
      <c r="C3685">
        <v>54.703000000000003</v>
      </c>
      <c r="D3685">
        <v>0</v>
      </c>
      <c r="E3685">
        <v>10.73</v>
      </c>
      <c r="F3685">
        <f t="shared" si="115"/>
        <v>1.4492535187617535</v>
      </c>
      <c r="G3685">
        <f t="shared" si="114"/>
        <v>40.828766493129748</v>
      </c>
    </row>
    <row r="3686" spans="1:7" x14ac:dyDescent="0.25">
      <c r="A3686">
        <v>7883</v>
      </c>
      <c r="B3686">
        <v>68</v>
      </c>
      <c r="C3686">
        <v>54.694000000000003</v>
      </c>
      <c r="D3686">
        <v>0</v>
      </c>
      <c r="E3686">
        <v>10.72</v>
      </c>
      <c r="F3686">
        <f t="shared" si="115"/>
        <v>1.4494408897814146</v>
      </c>
      <c r="G3686">
        <f t="shared" si="114"/>
        <v>40.825643279321547</v>
      </c>
    </row>
    <row r="3687" spans="1:7" x14ac:dyDescent="0.25">
      <c r="A3687">
        <v>1391</v>
      </c>
      <c r="B3687">
        <v>22</v>
      </c>
      <c r="C3687">
        <v>54.688000000000002</v>
      </c>
      <c r="D3687">
        <v>0</v>
      </c>
      <c r="E3687">
        <v>10.72</v>
      </c>
      <c r="F3687">
        <f t="shared" si="115"/>
        <v>1.449565829000381</v>
      </c>
      <c r="G3687">
        <f t="shared" si="114"/>
        <v>40.823560982154952</v>
      </c>
    </row>
    <row r="3688" spans="1:7" x14ac:dyDescent="0.25">
      <c r="A3688">
        <v>612</v>
      </c>
      <c r="B3688">
        <v>42</v>
      </c>
      <c r="C3688">
        <v>54.674999999999997</v>
      </c>
      <c r="D3688">
        <v>0</v>
      </c>
      <c r="E3688">
        <v>10.72</v>
      </c>
      <c r="F3688">
        <f t="shared" si="115"/>
        <v>1.4498365998455518</v>
      </c>
      <c r="G3688">
        <f t="shared" si="114"/>
        <v>40.819048913835488</v>
      </c>
    </row>
    <row r="3689" spans="1:7" x14ac:dyDescent="0.25">
      <c r="A3689">
        <v>12409</v>
      </c>
      <c r="B3689">
        <v>85</v>
      </c>
      <c r="C3689">
        <v>54.664999999999999</v>
      </c>
      <c r="D3689">
        <v>0</v>
      </c>
      <c r="E3689">
        <v>10.72</v>
      </c>
      <c r="F3689">
        <f t="shared" si="115"/>
        <v>1.450044949579123</v>
      </c>
      <c r="G3689">
        <f t="shared" si="114"/>
        <v>40.815577696718726</v>
      </c>
    </row>
    <row r="3690" spans="1:7" x14ac:dyDescent="0.25">
      <c r="A3690">
        <v>4884</v>
      </c>
      <c r="B3690">
        <v>78</v>
      </c>
      <c r="C3690">
        <v>54.65</v>
      </c>
      <c r="D3690">
        <v>0</v>
      </c>
      <c r="E3690">
        <v>10.71</v>
      </c>
      <c r="F3690">
        <f t="shared" si="115"/>
        <v>1.4503575793481895</v>
      </c>
      <c r="G3690">
        <f t="shared" si="114"/>
        <v>40.810370226291887</v>
      </c>
    </row>
    <row r="3691" spans="1:7" x14ac:dyDescent="0.25">
      <c r="A3691">
        <v>2952</v>
      </c>
      <c r="B3691">
        <v>95</v>
      </c>
      <c r="C3691">
        <v>54.585000000000001</v>
      </c>
      <c r="D3691">
        <v>0</v>
      </c>
      <c r="E3691">
        <v>10.71</v>
      </c>
      <c r="F3691">
        <f t="shared" si="115"/>
        <v>1.4517137685865944</v>
      </c>
      <c r="G3691">
        <f t="shared" si="114"/>
        <v>40.787795574378862</v>
      </c>
    </row>
    <row r="3692" spans="1:7" x14ac:dyDescent="0.25">
      <c r="A3692">
        <v>20417</v>
      </c>
      <c r="B3692">
        <v>26</v>
      </c>
      <c r="C3692">
        <v>54.585000000000001</v>
      </c>
      <c r="D3692">
        <v>0</v>
      </c>
      <c r="E3692">
        <v>10.71</v>
      </c>
      <c r="F3692">
        <f t="shared" si="115"/>
        <v>1.4517137685865944</v>
      </c>
      <c r="G3692">
        <f t="shared" si="114"/>
        <v>40.787795574378862</v>
      </c>
    </row>
    <row r="3693" spans="1:7" x14ac:dyDescent="0.25">
      <c r="A3693">
        <v>19026</v>
      </c>
      <c r="B3693">
        <v>42</v>
      </c>
      <c r="C3693">
        <v>54.582000000000001</v>
      </c>
      <c r="D3693">
        <v>0</v>
      </c>
      <c r="E3693">
        <v>10.71</v>
      </c>
      <c r="F3693">
        <f t="shared" si="115"/>
        <v>1.4517764192911891</v>
      </c>
      <c r="G3693">
        <f t="shared" si="114"/>
        <v>40.786753316156819</v>
      </c>
    </row>
    <row r="3694" spans="1:7" x14ac:dyDescent="0.25">
      <c r="A3694">
        <v>4215</v>
      </c>
      <c r="B3694">
        <v>62</v>
      </c>
      <c r="C3694">
        <v>54.58</v>
      </c>
      <c r="D3694">
        <v>0</v>
      </c>
      <c r="E3694">
        <v>10.7</v>
      </c>
      <c r="F3694">
        <f t="shared" si="115"/>
        <v>1.4518181892419602</v>
      </c>
      <c r="G3694">
        <f t="shared" si="114"/>
        <v>40.786058460116678</v>
      </c>
    </row>
    <row r="3695" spans="1:7" x14ac:dyDescent="0.25">
      <c r="A3695">
        <v>7346</v>
      </c>
      <c r="B3695">
        <v>77</v>
      </c>
      <c r="C3695">
        <v>54.561999999999998</v>
      </c>
      <c r="D3695">
        <v>0</v>
      </c>
      <c r="E3695">
        <v>10.7</v>
      </c>
      <c r="F3695">
        <f t="shared" si="115"/>
        <v>1.4521942201501488</v>
      </c>
      <c r="G3695">
        <f t="shared" si="114"/>
        <v>40.779804135529268</v>
      </c>
    </row>
    <row r="3696" spans="1:7" x14ac:dyDescent="0.25">
      <c r="A3696">
        <v>14480</v>
      </c>
      <c r="B3696">
        <v>45</v>
      </c>
      <c r="C3696">
        <v>54.558</v>
      </c>
      <c r="D3696">
        <v>0</v>
      </c>
      <c r="E3696">
        <v>10.7</v>
      </c>
      <c r="F3696">
        <f t="shared" si="115"/>
        <v>1.4522778073575517</v>
      </c>
      <c r="G3696">
        <f t="shared" si="114"/>
        <v>40.778414133982174</v>
      </c>
    </row>
    <row r="3697" spans="1:7" x14ac:dyDescent="0.25">
      <c r="A3697">
        <v>4339</v>
      </c>
      <c r="B3697">
        <v>83</v>
      </c>
      <c r="C3697">
        <v>54.533999999999999</v>
      </c>
      <c r="D3697">
        <v>0</v>
      </c>
      <c r="E3697">
        <v>10.69</v>
      </c>
      <c r="F3697">
        <f t="shared" si="115"/>
        <v>1.4527795199828459</v>
      </c>
      <c r="G3697">
        <f t="shared" si="114"/>
        <v>40.770072966321649</v>
      </c>
    </row>
    <row r="3698" spans="1:7" x14ac:dyDescent="0.25">
      <c r="A3698">
        <v>2970</v>
      </c>
      <c r="B3698">
        <v>54</v>
      </c>
      <c r="C3698">
        <v>54.476999999999997</v>
      </c>
      <c r="D3698">
        <v>0</v>
      </c>
      <c r="E3698">
        <v>10.69</v>
      </c>
      <c r="F3698">
        <f t="shared" si="115"/>
        <v>1.4539723902198214</v>
      </c>
      <c r="G3698">
        <f t="shared" si="114"/>
        <v>40.75025472924829</v>
      </c>
    </row>
    <row r="3699" spans="1:7" x14ac:dyDescent="0.25">
      <c r="A3699">
        <v>726</v>
      </c>
      <c r="B3699">
        <v>30</v>
      </c>
      <c r="C3699">
        <v>54.463000000000001</v>
      </c>
      <c r="D3699">
        <v>0</v>
      </c>
      <c r="E3699">
        <v>10.69</v>
      </c>
      <c r="F3699">
        <f t="shared" si="115"/>
        <v>1.454265656749717</v>
      </c>
      <c r="G3699">
        <f t="shared" si="114"/>
        <v>40.745385376265268</v>
      </c>
    </row>
    <row r="3700" spans="1:7" x14ac:dyDescent="0.25">
      <c r="A3700">
        <v>1341</v>
      </c>
      <c r="B3700">
        <v>23</v>
      </c>
      <c r="C3700">
        <v>54.457999999999998</v>
      </c>
      <c r="D3700">
        <v>0</v>
      </c>
      <c r="E3700">
        <v>10.69</v>
      </c>
      <c r="F3700">
        <f t="shared" si="115"/>
        <v>1.4543704216682372</v>
      </c>
      <c r="G3700">
        <f t="shared" si="114"/>
        <v>40.743646157546962</v>
      </c>
    </row>
    <row r="3701" spans="1:7" x14ac:dyDescent="0.25">
      <c r="A3701">
        <v>2391</v>
      </c>
      <c r="B3701">
        <v>10</v>
      </c>
      <c r="C3701">
        <v>54.445</v>
      </c>
      <c r="D3701">
        <v>0</v>
      </c>
      <c r="E3701">
        <v>10.69</v>
      </c>
      <c r="F3701">
        <f t="shared" si="115"/>
        <v>1.4546428766774191</v>
      </c>
      <c r="G3701">
        <f t="shared" si="114"/>
        <v>40.739123784621178</v>
      </c>
    </row>
    <row r="3702" spans="1:7" x14ac:dyDescent="0.25">
      <c r="A3702">
        <v>772</v>
      </c>
      <c r="B3702">
        <v>29</v>
      </c>
      <c r="C3702">
        <v>54.444000000000003</v>
      </c>
      <c r="D3702">
        <v>0</v>
      </c>
      <c r="E3702">
        <v>10.69</v>
      </c>
      <c r="F3702">
        <f t="shared" si="115"/>
        <v>1.454663838718083</v>
      </c>
      <c r="G3702">
        <f t="shared" si="114"/>
        <v>40.738775885590805</v>
      </c>
    </row>
    <row r="3703" spans="1:7" x14ac:dyDescent="0.25">
      <c r="A3703">
        <v>4135</v>
      </c>
      <c r="B3703">
        <v>96</v>
      </c>
      <c r="C3703">
        <v>54.429000000000002</v>
      </c>
      <c r="D3703">
        <v>0</v>
      </c>
      <c r="E3703">
        <v>10.68</v>
      </c>
      <c r="F3703">
        <f t="shared" si="115"/>
        <v>1.4549783372943692</v>
      </c>
      <c r="G3703">
        <f t="shared" si="114"/>
        <v>40.733556985358163</v>
      </c>
    </row>
    <row r="3704" spans="1:7" x14ac:dyDescent="0.25">
      <c r="A3704">
        <v>13953</v>
      </c>
      <c r="B3704">
        <v>78</v>
      </c>
      <c r="C3704">
        <v>54.408000000000001</v>
      </c>
      <c r="D3704">
        <v>0</v>
      </c>
      <c r="E3704">
        <v>10.68</v>
      </c>
      <c r="F3704">
        <f t="shared" si="115"/>
        <v>1.4554188495101334</v>
      </c>
      <c r="G3704">
        <f t="shared" si="114"/>
        <v>40.726249218112194</v>
      </c>
    </row>
    <row r="3705" spans="1:7" x14ac:dyDescent="0.25">
      <c r="A3705">
        <v>4953</v>
      </c>
      <c r="B3705">
        <v>120</v>
      </c>
      <c r="C3705">
        <v>54.387999999999998</v>
      </c>
      <c r="D3705">
        <v>0.01</v>
      </c>
      <c r="E3705">
        <v>10.67</v>
      </c>
      <c r="F3705">
        <f t="shared" si="115"/>
        <v>1.4558386174857618</v>
      </c>
      <c r="G3705">
        <f t="shared" si="114"/>
        <v>40.719288021611931</v>
      </c>
    </row>
    <row r="3706" spans="1:7" x14ac:dyDescent="0.25">
      <c r="A3706">
        <v>13902</v>
      </c>
      <c r="B3706">
        <v>75</v>
      </c>
      <c r="C3706">
        <v>54.377000000000002</v>
      </c>
      <c r="D3706">
        <v>0</v>
      </c>
      <c r="E3706">
        <v>10.67</v>
      </c>
      <c r="F3706">
        <f t="shared" si="115"/>
        <v>1.4560695866447115</v>
      </c>
      <c r="G3706">
        <f t="shared" si="114"/>
        <v>40.715458773548882</v>
      </c>
    </row>
    <row r="3707" spans="1:7" x14ac:dyDescent="0.25">
      <c r="A3707">
        <v>884</v>
      </c>
      <c r="B3707">
        <v>23</v>
      </c>
      <c r="C3707">
        <v>54.360999999999997</v>
      </c>
      <c r="D3707">
        <v>0</v>
      </c>
      <c r="E3707">
        <v>10.67</v>
      </c>
      <c r="F3707">
        <f t="shared" si="115"/>
        <v>1.4564056644659742</v>
      </c>
      <c r="G3707">
        <f t="shared" si="114"/>
        <v>40.709888210480145</v>
      </c>
    </row>
    <row r="3708" spans="1:7" x14ac:dyDescent="0.25">
      <c r="A3708">
        <v>4044</v>
      </c>
      <c r="B3708">
        <v>141</v>
      </c>
      <c r="C3708">
        <v>54.348999999999997</v>
      </c>
      <c r="D3708">
        <v>0.01</v>
      </c>
      <c r="E3708">
        <v>10.66</v>
      </c>
      <c r="F3708">
        <f t="shared" si="115"/>
        <v>1.4566578183045458</v>
      </c>
      <c r="G3708">
        <f t="shared" si="114"/>
        <v>40.705709706455849</v>
      </c>
    </row>
    <row r="3709" spans="1:7" x14ac:dyDescent="0.25">
      <c r="A3709">
        <v>19239</v>
      </c>
      <c r="B3709">
        <v>24</v>
      </c>
      <c r="C3709">
        <v>54.345999999999997</v>
      </c>
      <c r="D3709">
        <v>0</v>
      </c>
      <c r="E3709">
        <v>10.66</v>
      </c>
      <c r="F3709">
        <f t="shared" si="115"/>
        <v>1.4567208695564626</v>
      </c>
      <c r="G3709">
        <f t="shared" si="114"/>
        <v>40.704665002521857</v>
      </c>
    </row>
    <row r="3710" spans="1:7" x14ac:dyDescent="0.25">
      <c r="A3710">
        <v>19260</v>
      </c>
      <c r="B3710">
        <v>23</v>
      </c>
      <c r="C3710">
        <v>54.338000000000001</v>
      </c>
      <c r="D3710">
        <v>0</v>
      </c>
      <c r="E3710">
        <v>10.66</v>
      </c>
      <c r="F3710">
        <f t="shared" si="115"/>
        <v>1.4568890312526104</v>
      </c>
      <c r="G3710">
        <f t="shared" si="114"/>
        <v>40.701878972945067</v>
      </c>
    </row>
    <row r="3711" spans="1:7" x14ac:dyDescent="0.25">
      <c r="A3711">
        <v>901</v>
      </c>
      <c r="B3711">
        <v>34</v>
      </c>
      <c r="C3711">
        <v>54.335999999999999</v>
      </c>
      <c r="D3711">
        <v>0</v>
      </c>
      <c r="E3711">
        <v>10.66</v>
      </c>
      <c r="F3711">
        <f t="shared" si="115"/>
        <v>1.4569310773650779</v>
      </c>
      <c r="G3711">
        <f t="shared" si="114"/>
        <v>40.701182430906627</v>
      </c>
    </row>
    <row r="3712" spans="1:7" x14ac:dyDescent="0.25">
      <c r="A3712">
        <v>3170</v>
      </c>
      <c r="B3712">
        <v>78</v>
      </c>
      <c r="C3712">
        <v>54.326999999999998</v>
      </c>
      <c r="D3712">
        <v>0</v>
      </c>
      <c r="E3712">
        <v>10.66</v>
      </c>
      <c r="F3712">
        <f t="shared" si="115"/>
        <v>1.4571203130367005</v>
      </c>
      <c r="G3712">
        <f t="shared" si="114"/>
        <v>40.698047820219365</v>
      </c>
    </row>
    <row r="3713" spans="1:7" x14ac:dyDescent="0.25">
      <c r="A3713">
        <v>6027</v>
      </c>
      <c r="B3713">
        <v>84</v>
      </c>
      <c r="C3713">
        <v>54.317999999999998</v>
      </c>
      <c r="D3713">
        <v>0</v>
      </c>
      <c r="E3713">
        <v>10.65</v>
      </c>
      <c r="F3713">
        <f t="shared" si="115"/>
        <v>1.4573095948107539</v>
      </c>
      <c r="G3713">
        <f t="shared" si="114"/>
        <v>40.694912928829119</v>
      </c>
    </row>
    <row r="3714" spans="1:7" x14ac:dyDescent="0.25">
      <c r="A3714">
        <v>7221</v>
      </c>
      <c r="B3714">
        <v>123</v>
      </c>
      <c r="C3714">
        <v>54.307000000000002</v>
      </c>
      <c r="D3714">
        <v>0.01</v>
      </c>
      <c r="E3714">
        <v>10.65</v>
      </c>
      <c r="F3714">
        <f t="shared" si="115"/>
        <v>1.4575410018359154</v>
      </c>
      <c r="G3714">
        <f t="shared" si="114"/>
        <v>40.691081013620774</v>
      </c>
    </row>
    <row r="3715" spans="1:7" x14ac:dyDescent="0.25">
      <c r="A3715">
        <v>19165</v>
      </c>
      <c r="B3715">
        <v>24</v>
      </c>
      <c r="C3715">
        <v>54.302999999999997</v>
      </c>
      <c r="D3715">
        <v>0</v>
      </c>
      <c r="E3715">
        <v>10.65</v>
      </c>
      <c r="F3715">
        <f t="shared" si="115"/>
        <v>1.4576251669332063</v>
      </c>
      <c r="G3715">
        <f t="shared" ref="G3715:G3778" si="116">(1/(1+F3715))*100</f>
        <v>40.689687485902041</v>
      </c>
    </row>
    <row r="3716" spans="1:7" x14ac:dyDescent="0.25">
      <c r="A3716">
        <v>2226</v>
      </c>
      <c r="B3716">
        <v>12</v>
      </c>
      <c r="C3716">
        <v>54.284999999999997</v>
      </c>
      <c r="D3716">
        <v>0</v>
      </c>
      <c r="E3716">
        <v>10.65</v>
      </c>
      <c r="F3716">
        <f t="shared" ref="F3716:F3779" si="117">(LN($J$2/C3716)/(LN($J$2/$J$3)))^$J$4</f>
        <v>1.4580040227069127</v>
      </c>
      <c r="G3716">
        <f t="shared" si="116"/>
        <v>40.683415924549038</v>
      </c>
    </row>
    <row r="3717" spans="1:7" x14ac:dyDescent="0.25">
      <c r="A3717">
        <v>4334</v>
      </c>
      <c r="B3717">
        <v>77</v>
      </c>
      <c r="C3717">
        <v>54.283000000000001</v>
      </c>
      <c r="D3717">
        <v>0</v>
      </c>
      <c r="E3717">
        <v>10.64</v>
      </c>
      <c r="F3717">
        <f t="shared" si="117"/>
        <v>1.4580461291944262</v>
      </c>
      <c r="G3717">
        <f t="shared" si="116"/>
        <v>40.682719015030415</v>
      </c>
    </row>
    <row r="3718" spans="1:7" x14ac:dyDescent="0.25">
      <c r="A3718">
        <v>3664</v>
      </c>
      <c r="B3718">
        <v>49</v>
      </c>
      <c r="C3718">
        <v>54.276000000000003</v>
      </c>
      <c r="D3718">
        <v>0</v>
      </c>
      <c r="E3718">
        <v>10.64</v>
      </c>
      <c r="F3718">
        <f t="shared" si="117"/>
        <v>1.4581935198652147</v>
      </c>
      <c r="G3718">
        <f t="shared" si="116"/>
        <v>40.68027972243744</v>
      </c>
    </row>
    <row r="3719" spans="1:7" x14ac:dyDescent="0.25">
      <c r="A3719">
        <v>19294</v>
      </c>
      <c r="B3719">
        <v>46</v>
      </c>
      <c r="C3719">
        <v>54.274000000000001</v>
      </c>
      <c r="D3719">
        <v>0</v>
      </c>
      <c r="E3719">
        <v>10.64</v>
      </c>
      <c r="F3719">
        <f t="shared" si="117"/>
        <v>1.4582356366189744</v>
      </c>
      <c r="G3719">
        <f t="shared" si="116"/>
        <v>40.679582750471674</v>
      </c>
    </row>
    <row r="3720" spans="1:7" x14ac:dyDescent="0.25">
      <c r="A3720">
        <v>1060</v>
      </c>
      <c r="B3720">
        <v>32</v>
      </c>
      <c r="C3720">
        <v>54.268000000000001</v>
      </c>
      <c r="D3720">
        <v>0</v>
      </c>
      <c r="E3720">
        <v>10.64</v>
      </c>
      <c r="F3720">
        <f t="shared" si="117"/>
        <v>1.4583620005726647</v>
      </c>
      <c r="G3720">
        <f t="shared" si="116"/>
        <v>40.677491751298398</v>
      </c>
    </row>
    <row r="3721" spans="1:7" x14ac:dyDescent="0.25">
      <c r="A3721">
        <v>3451</v>
      </c>
      <c r="B3721">
        <v>71</v>
      </c>
      <c r="C3721">
        <v>54.267000000000003</v>
      </c>
      <c r="D3721">
        <v>0</v>
      </c>
      <c r="E3721">
        <v>10.63</v>
      </c>
      <c r="F3721">
        <f t="shared" si="117"/>
        <v>1.4583830632286843</v>
      </c>
      <c r="G3721">
        <f t="shared" si="116"/>
        <v>40.677143239290928</v>
      </c>
    </row>
    <row r="3722" spans="1:7" x14ac:dyDescent="0.25">
      <c r="A3722">
        <v>6977</v>
      </c>
      <c r="B3722">
        <v>49</v>
      </c>
      <c r="C3722">
        <v>54.256</v>
      </c>
      <c r="D3722">
        <v>0</v>
      </c>
      <c r="E3722">
        <v>10.63</v>
      </c>
      <c r="F3722">
        <f t="shared" si="117"/>
        <v>1.4586147901138429</v>
      </c>
      <c r="G3722">
        <f t="shared" si="116"/>
        <v>40.673309378151771</v>
      </c>
    </row>
    <row r="3723" spans="1:7" x14ac:dyDescent="0.25">
      <c r="A3723">
        <v>3554</v>
      </c>
      <c r="B3723">
        <v>120</v>
      </c>
      <c r="C3723">
        <v>54.244999999999997</v>
      </c>
      <c r="D3723">
        <v>0.01</v>
      </c>
      <c r="E3723">
        <v>10.63</v>
      </c>
      <c r="F3723">
        <f t="shared" si="117"/>
        <v>1.4588465860818511</v>
      </c>
      <c r="G3723">
        <f t="shared" si="116"/>
        <v>40.669475097000287</v>
      </c>
    </row>
    <row r="3724" spans="1:7" x14ac:dyDescent="0.25">
      <c r="A3724">
        <v>5140</v>
      </c>
      <c r="B3724">
        <v>82</v>
      </c>
      <c r="C3724">
        <v>54.244</v>
      </c>
      <c r="D3724">
        <v>0</v>
      </c>
      <c r="E3724">
        <v>10.62</v>
      </c>
      <c r="F3724">
        <f t="shared" si="117"/>
        <v>1.4588676618693226</v>
      </c>
      <c r="G3724">
        <f t="shared" si="116"/>
        <v>40.669126505155745</v>
      </c>
    </row>
    <row r="3725" spans="1:7" x14ac:dyDescent="0.25">
      <c r="A3725">
        <v>14614</v>
      </c>
      <c r="B3725">
        <v>54</v>
      </c>
      <c r="C3725">
        <v>54.244</v>
      </c>
      <c r="D3725">
        <v>0</v>
      </c>
      <c r="E3725">
        <v>10.62</v>
      </c>
      <c r="F3725">
        <f t="shared" si="117"/>
        <v>1.4588676618693226</v>
      </c>
      <c r="G3725">
        <f t="shared" si="116"/>
        <v>40.669126505155745</v>
      </c>
    </row>
    <row r="3726" spans="1:7" x14ac:dyDescent="0.25">
      <c r="A3726">
        <v>5187</v>
      </c>
      <c r="B3726">
        <v>84</v>
      </c>
      <c r="C3726">
        <v>54.222000000000001</v>
      </c>
      <c r="D3726">
        <v>0</v>
      </c>
      <c r="E3726">
        <v>10.62</v>
      </c>
      <c r="F3726">
        <f t="shared" si="117"/>
        <v>1.4593314737596008</v>
      </c>
      <c r="G3726">
        <f t="shared" si="116"/>
        <v>40.661456605981279</v>
      </c>
    </row>
    <row r="3727" spans="1:7" x14ac:dyDescent="0.25">
      <c r="A3727">
        <v>4065</v>
      </c>
      <c r="B3727">
        <v>88</v>
      </c>
      <c r="C3727">
        <v>54.188000000000002</v>
      </c>
      <c r="D3727">
        <v>0</v>
      </c>
      <c r="E3727">
        <v>10.61</v>
      </c>
      <c r="F3727">
        <f t="shared" si="117"/>
        <v>1.460048818384869</v>
      </c>
      <c r="G3727">
        <f t="shared" si="116"/>
        <v>40.649599817963953</v>
      </c>
    </row>
    <row r="3728" spans="1:7" x14ac:dyDescent="0.25">
      <c r="A3728">
        <v>621</v>
      </c>
      <c r="B3728">
        <v>31</v>
      </c>
      <c r="C3728">
        <v>54.180999999999997</v>
      </c>
      <c r="D3728">
        <v>0</v>
      </c>
      <c r="E3728">
        <v>10.61</v>
      </c>
      <c r="F3728">
        <f t="shared" si="117"/>
        <v>1.4601965891245587</v>
      </c>
      <c r="G3728">
        <f t="shared" si="116"/>
        <v>40.647158215752263</v>
      </c>
    </row>
    <row r="3729" spans="1:7" x14ac:dyDescent="0.25">
      <c r="A3729">
        <v>19339</v>
      </c>
      <c r="B3729">
        <v>31</v>
      </c>
      <c r="C3729">
        <v>54.168999999999997</v>
      </c>
      <c r="D3729">
        <v>0</v>
      </c>
      <c r="E3729">
        <v>10.61</v>
      </c>
      <c r="F3729">
        <f t="shared" si="117"/>
        <v>1.4604499756973983</v>
      </c>
      <c r="G3729">
        <f t="shared" si="116"/>
        <v>40.64297221554186</v>
      </c>
    </row>
    <row r="3730" spans="1:7" x14ac:dyDescent="0.25">
      <c r="A3730">
        <v>3264</v>
      </c>
      <c r="B3730">
        <v>59</v>
      </c>
      <c r="C3730">
        <v>54.165999999999997</v>
      </c>
      <c r="D3730">
        <v>0</v>
      </c>
      <c r="E3730">
        <v>10.61</v>
      </c>
      <c r="F3730">
        <f t="shared" si="117"/>
        <v>1.4605133352338493</v>
      </c>
      <c r="G3730">
        <f t="shared" si="116"/>
        <v>40.641925637235339</v>
      </c>
    </row>
    <row r="3731" spans="1:7" x14ac:dyDescent="0.25">
      <c r="A3731">
        <v>19704</v>
      </c>
      <c r="B3731">
        <v>33</v>
      </c>
      <c r="C3731">
        <v>54.165999999999997</v>
      </c>
      <c r="D3731">
        <v>0</v>
      </c>
      <c r="E3731">
        <v>10.6</v>
      </c>
      <c r="F3731">
        <f t="shared" si="117"/>
        <v>1.4605133352338493</v>
      </c>
      <c r="G3731">
        <f t="shared" si="116"/>
        <v>40.641925637235339</v>
      </c>
    </row>
    <row r="3732" spans="1:7" x14ac:dyDescent="0.25">
      <c r="A3732">
        <v>1240</v>
      </c>
      <c r="B3732">
        <v>15</v>
      </c>
      <c r="C3732">
        <v>54.152999999999999</v>
      </c>
      <c r="D3732">
        <v>0</v>
      </c>
      <c r="E3732">
        <v>10.6</v>
      </c>
      <c r="F3732">
        <f t="shared" si="117"/>
        <v>1.4607879528448986</v>
      </c>
      <c r="G3732">
        <f t="shared" si="116"/>
        <v>40.637390102788309</v>
      </c>
    </row>
    <row r="3733" spans="1:7" x14ac:dyDescent="0.25">
      <c r="A3733">
        <v>18773</v>
      </c>
      <c r="B3733">
        <v>29</v>
      </c>
      <c r="C3733">
        <v>54.152000000000001</v>
      </c>
      <c r="D3733">
        <v>0</v>
      </c>
      <c r="E3733">
        <v>10.6</v>
      </c>
      <c r="F3733">
        <f t="shared" si="117"/>
        <v>1.4608090812903805</v>
      </c>
      <c r="G3733">
        <f t="shared" si="116"/>
        <v>40.637041191169025</v>
      </c>
    </row>
    <row r="3734" spans="1:7" x14ac:dyDescent="0.25">
      <c r="A3734">
        <v>3936</v>
      </c>
      <c r="B3734">
        <v>92</v>
      </c>
      <c r="C3734">
        <v>54.088999999999999</v>
      </c>
      <c r="D3734">
        <v>0</v>
      </c>
      <c r="E3734">
        <v>10.6</v>
      </c>
      <c r="F3734">
        <f t="shared" si="117"/>
        <v>1.462141330648252</v>
      </c>
      <c r="G3734">
        <f t="shared" si="116"/>
        <v>40.615052740969674</v>
      </c>
    </row>
    <row r="3735" spans="1:7" x14ac:dyDescent="0.25">
      <c r="A3735">
        <v>20407</v>
      </c>
      <c r="B3735">
        <v>30</v>
      </c>
      <c r="C3735">
        <v>54.048999999999999</v>
      </c>
      <c r="D3735">
        <v>0</v>
      </c>
      <c r="E3735">
        <v>10.6</v>
      </c>
      <c r="F3735">
        <f t="shared" si="117"/>
        <v>1.4629883876041818</v>
      </c>
      <c r="G3735">
        <f t="shared" si="116"/>
        <v>40.601084643063551</v>
      </c>
    </row>
    <row r="3736" spans="1:7" x14ac:dyDescent="0.25">
      <c r="A3736">
        <v>18943</v>
      </c>
      <c r="B3736">
        <v>25</v>
      </c>
      <c r="C3736">
        <v>54.048000000000002</v>
      </c>
      <c r="D3736">
        <v>0</v>
      </c>
      <c r="E3736">
        <v>10.6</v>
      </c>
      <c r="F3736">
        <f t="shared" si="117"/>
        <v>1.4630095758319761</v>
      </c>
      <c r="G3736">
        <f t="shared" si="116"/>
        <v>40.600735369135201</v>
      </c>
    </row>
    <row r="3737" spans="1:7" x14ac:dyDescent="0.25">
      <c r="A3737">
        <v>14113</v>
      </c>
      <c r="B3737">
        <v>75</v>
      </c>
      <c r="C3737">
        <v>54.033000000000001</v>
      </c>
      <c r="D3737">
        <v>0</v>
      </c>
      <c r="E3737">
        <v>10.59</v>
      </c>
      <c r="F3737">
        <f t="shared" si="117"/>
        <v>1.4633274684014284</v>
      </c>
      <c r="G3737">
        <f t="shared" si="116"/>
        <v>40.595495841604368</v>
      </c>
    </row>
    <row r="3738" spans="1:7" x14ac:dyDescent="0.25">
      <c r="A3738">
        <v>19247</v>
      </c>
      <c r="B3738">
        <v>28</v>
      </c>
      <c r="C3738">
        <v>54.005000000000003</v>
      </c>
      <c r="D3738">
        <v>0</v>
      </c>
      <c r="E3738">
        <v>10.59</v>
      </c>
      <c r="F3738">
        <f t="shared" si="117"/>
        <v>1.4639212150028533</v>
      </c>
      <c r="G3738">
        <f t="shared" si="116"/>
        <v>40.585713289490954</v>
      </c>
    </row>
    <row r="3739" spans="1:7" x14ac:dyDescent="0.25">
      <c r="A3739">
        <v>19176</v>
      </c>
      <c r="B3739">
        <v>32</v>
      </c>
      <c r="C3739">
        <v>53.994</v>
      </c>
      <c r="D3739">
        <v>0</v>
      </c>
      <c r="E3739">
        <v>10.59</v>
      </c>
      <c r="F3739">
        <f t="shared" si="117"/>
        <v>1.4641545963836644</v>
      </c>
      <c r="G3739">
        <f t="shared" si="116"/>
        <v>40.581869395190409</v>
      </c>
    </row>
    <row r="3740" spans="1:7" x14ac:dyDescent="0.25">
      <c r="A3740">
        <v>13399</v>
      </c>
      <c r="B3740">
        <v>141</v>
      </c>
      <c r="C3740">
        <v>53.988999999999997</v>
      </c>
      <c r="D3740">
        <v>0.01</v>
      </c>
      <c r="E3740">
        <v>10.58</v>
      </c>
      <c r="F3740">
        <f t="shared" si="117"/>
        <v>1.4642607019282421</v>
      </c>
      <c r="G3740">
        <f t="shared" si="116"/>
        <v>40.580122030819098</v>
      </c>
    </row>
    <row r="3741" spans="1:7" x14ac:dyDescent="0.25">
      <c r="A3741">
        <v>3473</v>
      </c>
      <c r="B3741">
        <v>106</v>
      </c>
      <c r="C3741">
        <v>53.984999999999999</v>
      </c>
      <c r="D3741">
        <v>0</v>
      </c>
      <c r="E3741">
        <v>10.58</v>
      </c>
      <c r="F3741">
        <f t="shared" si="117"/>
        <v>1.4643455967613852</v>
      </c>
      <c r="G3741">
        <f t="shared" si="116"/>
        <v>40.578724076452126</v>
      </c>
    </row>
    <row r="3742" spans="1:7" x14ac:dyDescent="0.25">
      <c r="A3742">
        <v>4090</v>
      </c>
      <c r="B3742">
        <v>68</v>
      </c>
      <c r="C3742">
        <v>53.984000000000002</v>
      </c>
      <c r="D3742">
        <v>0</v>
      </c>
      <c r="E3742">
        <v>10.58</v>
      </c>
      <c r="F3742">
        <f t="shared" si="117"/>
        <v>1.4643668219139772</v>
      </c>
      <c r="G3742">
        <f t="shared" si="116"/>
        <v>40.578374579127761</v>
      </c>
    </row>
    <row r="3743" spans="1:7" x14ac:dyDescent="0.25">
      <c r="A3743">
        <v>18501</v>
      </c>
      <c r="B3743">
        <v>51</v>
      </c>
      <c r="C3743">
        <v>53.975000000000001</v>
      </c>
      <c r="D3743">
        <v>0</v>
      </c>
      <c r="E3743">
        <v>10.57</v>
      </c>
      <c r="F3743">
        <f t="shared" si="117"/>
        <v>1.4645578742901337</v>
      </c>
      <c r="G3743">
        <f t="shared" si="116"/>
        <v>40.575228946004351</v>
      </c>
    </row>
    <row r="3744" spans="1:7" x14ac:dyDescent="0.25">
      <c r="A3744">
        <v>5243</v>
      </c>
      <c r="B3744">
        <v>45</v>
      </c>
      <c r="C3744">
        <v>53.972999999999999</v>
      </c>
      <c r="D3744">
        <v>0</v>
      </c>
      <c r="E3744">
        <v>10.57</v>
      </c>
      <c r="F3744">
        <f t="shared" si="117"/>
        <v>1.4646003367310869</v>
      </c>
      <c r="G3744">
        <f t="shared" si="116"/>
        <v>40.574529877990123</v>
      </c>
    </row>
    <row r="3745" spans="1:7" x14ac:dyDescent="0.25">
      <c r="A3745">
        <v>4994</v>
      </c>
      <c r="B3745">
        <v>68</v>
      </c>
      <c r="C3745">
        <v>53.968000000000004</v>
      </c>
      <c r="D3745">
        <v>0</v>
      </c>
      <c r="E3745">
        <v>10.57</v>
      </c>
      <c r="F3745">
        <f t="shared" si="117"/>
        <v>1.4647065029498287</v>
      </c>
      <c r="G3745">
        <f t="shared" si="116"/>
        <v>40.572782146806212</v>
      </c>
    </row>
    <row r="3746" spans="1:7" x14ac:dyDescent="0.25">
      <c r="A3746">
        <v>4283</v>
      </c>
      <c r="B3746">
        <v>45</v>
      </c>
      <c r="C3746">
        <v>53.963000000000001</v>
      </c>
      <c r="D3746">
        <v>0</v>
      </c>
      <c r="E3746">
        <v>10.57</v>
      </c>
      <c r="F3746">
        <f t="shared" si="117"/>
        <v>1.4648126836230457</v>
      </c>
      <c r="G3746">
        <f t="shared" si="116"/>
        <v>40.571034328259501</v>
      </c>
    </row>
    <row r="3747" spans="1:7" x14ac:dyDescent="0.25">
      <c r="A3747">
        <v>19160</v>
      </c>
      <c r="B3747">
        <v>33</v>
      </c>
      <c r="C3747">
        <v>53.877000000000002</v>
      </c>
      <c r="D3747">
        <v>0</v>
      </c>
      <c r="E3747">
        <v>10.56</v>
      </c>
      <c r="F3747">
        <f t="shared" si="117"/>
        <v>1.4666412567999583</v>
      </c>
      <c r="G3747">
        <f t="shared" si="116"/>
        <v>40.540958165004007</v>
      </c>
    </row>
    <row r="3748" spans="1:7" x14ac:dyDescent="0.25">
      <c r="A3748">
        <v>18887</v>
      </c>
      <c r="B3748">
        <v>40</v>
      </c>
      <c r="C3748">
        <v>53.857999999999997</v>
      </c>
      <c r="D3748">
        <v>0</v>
      </c>
      <c r="E3748">
        <v>10.56</v>
      </c>
      <c r="F3748">
        <f t="shared" si="117"/>
        <v>1.4670458223735938</v>
      </c>
      <c r="G3748">
        <f t="shared" si="116"/>
        <v>40.534309939889162</v>
      </c>
    </row>
    <row r="3749" spans="1:7" x14ac:dyDescent="0.25">
      <c r="A3749">
        <v>3389</v>
      </c>
      <c r="B3749">
        <v>92</v>
      </c>
      <c r="C3749">
        <v>53.826000000000001</v>
      </c>
      <c r="D3749">
        <v>0</v>
      </c>
      <c r="E3749">
        <v>10.56</v>
      </c>
      <c r="F3749">
        <f t="shared" si="117"/>
        <v>1.4677276701421356</v>
      </c>
      <c r="G3749">
        <f t="shared" si="116"/>
        <v>40.523110070018475</v>
      </c>
    </row>
    <row r="3750" spans="1:7" x14ac:dyDescent="0.25">
      <c r="A3750">
        <v>5305</v>
      </c>
      <c r="B3750">
        <v>150</v>
      </c>
      <c r="C3750">
        <v>53.826000000000001</v>
      </c>
      <c r="D3750">
        <v>0.01</v>
      </c>
      <c r="E3750">
        <v>10.55</v>
      </c>
      <c r="F3750">
        <f t="shared" si="117"/>
        <v>1.4677276701421356</v>
      </c>
      <c r="G3750">
        <f t="shared" si="116"/>
        <v>40.523110070018475</v>
      </c>
    </row>
    <row r="3751" spans="1:7" x14ac:dyDescent="0.25">
      <c r="A3751">
        <v>3926</v>
      </c>
      <c r="B3751">
        <v>85</v>
      </c>
      <c r="C3751">
        <v>53.816000000000003</v>
      </c>
      <c r="D3751">
        <v>0</v>
      </c>
      <c r="E3751">
        <v>10.55</v>
      </c>
      <c r="F3751">
        <f t="shared" si="117"/>
        <v>1.4679408697082907</v>
      </c>
      <c r="G3751">
        <f t="shared" si="116"/>
        <v>40.519609374522794</v>
      </c>
    </row>
    <row r="3752" spans="1:7" x14ac:dyDescent="0.25">
      <c r="A3752">
        <v>14398</v>
      </c>
      <c r="B3752">
        <v>66</v>
      </c>
      <c r="C3752">
        <v>53.81</v>
      </c>
      <c r="D3752">
        <v>0</v>
      </c>
      <c r="E3752">
        <v>10.54</v>
      </c>
      <c r="F3752">
        <f t="shared" si="117"/>
        <v>1.4680688173850176</v>
      </c>
      <c r="G3752">
        <f t="shared" si="116"/>
        <v>40.517508788896976</v>
      </c>
    </row>
    <row r="3753" spans="1:7" x14ac:dyDescent="0.25">
      <c r="A3753">
        <v>3855</v>
      </c>
      <c r="B3753">
        <v>79</v>
      </c>
      <c r="C3753">
        <v>53.807000000000002</v>
      </c>
      <c r="D3753">
        <v>0</v>
      </c>
      <c r="E3753">
        <v>10.54</v>
      </c>
      <c r="F3753">
        <f t="shared" si="117"/>
        <v>1.4681327990828623</v>
      </c>
      <c r="G3753">
        <f t="shared" si="116"/>
        <v>40.516458448734674</v>
      </c>
    </row>
    <row r="3754" spans="1:7" x14ac:dyDescent="0.25">
      <c r="A3754">
        <v>5506</v>
      </c>
      <c r="B3754">
        <v>122</v>
      </c>
      <c r="C3754">
        <v>53.798000000000002</v>
      </c>
      <c r="D3754">
        <v>0.01</v>
      </c>
      <c r="E3754">
        <v>10.54</v>
      </c>
      <c r="F3754">
        <f t="shared" si="117"/>
        <v>1.4683247756226308</v>
      </c>
      <c r="G3754">
        <f t="shared" si="116"/>
        <v>40.513307238823607</v>
      </c>
    </row>
    <row r="3755" spans="1:7" x14ac:dyDescent="0.25">
      <c r="A3755">
        <v>3819</v>
      </c>
      <c r="B3755">
        <v>65</v>
      </c>
      <c r="C3755">
        <v>53.784999999999997</v>
      </c>
      <c r="D3755">
        <v>0</v>
      </c>
      <c r="E3755">
        <v>10.53</v>
      </c>
      <c r="F3755">
        <f t="shared" si="117"/>
        <v>1.4686021583738158</v>
      </c>
      <c r="G3755">
        <f t="shared" si="116"/>
        <v>40.508754989453095</v>
      </c>
    </row>
    <row r="3756" spans="1:7" x14ac:dyDescent="0.25">
      <c r="A3756">
        <v>1518</v>
      </c>
      <c r="B3756">
        <v>22</v>
      </c>
      <c r="C3756">
        <v>53.783999999999999</v>
      </c>
      <c r="D3756">
        <v>0</v>
      </c>
      <c r="E3756">
        <v>10.53</v>
      </c>
      <c r="F3756">
        <f t="shared" si="117"/>
        <v>1.4686234995877594</v>
      </c>
      <c r="G3756">
        <f t="shared" si="116"/>
        <v>40.5084047918604</v>
      </c>
    </row>
    <row r="3757" spans="1:7" x14ac:dyDescent="0.25">
      <c r="A3757">
        <v>9380</v>
      </c>
      <c r="B3757">
        <v>84</v>
      </c>
      <c r="C3757">
        <v>53.741999999999997</v>
      </c>
      <c r="D3757">
        <v>0</v>
      </c>
      <c r="E3757">
        <v>10.53</v>
      </c>
      <c r="F3757">
        <f t="shared" si="117"/>
        <v>1.4695203572279139</v>
      </c>
      <c r="G3757">
        <f t="shared" si="116"/>
        <v>40.493693322800546</v>
      </c>
    </row>
    <row r="3758" spans="1:7" x14ac:dyDescent="0.25">
      <c r="A3758">
        <v>14119</v>
      </c>
      <c r="B3758">
        <v>84</v>
      </c>
      <c r="C3758">
        <v>53.738</v>
      </c>
      <c r="D3758">
        <v>0</v>
      </c>
      <c r="E3758">
        <v>10.52</v>
      </c>
      <c r="F3758">
        <f t="shared" si="117"/>
        <v>1.4696058259352587</v>
      </c>
      <c r="G3758">
        <f t="shared" si="116"/>
        <v>40.492291907405601</v>
      </c>
    </row>
    <row r="3759" spans="1:7" x14ac:dyDescent="0.25">
      <c r="A3759">
        <v>3995</v>
      </c>
      <c r="B3759">
        <v>60</v>
      </c>
      <c r="C3759">
        <v>53.728999999999999</v>
      </c>
      <c r="D3759">
        <v>0</v>
      </c>
      <c r="E3759">
        <v>10.52</v>
      </c>
      <c r="F3759">
        <f t="shared" si="117"/>
        <v>1.4697981646967593</v>
      </c>
      <c r="G3759">
        <f t="shared" si="116"/>
        <v>40.489138517226955</v>
      </c>
    </row>
    <row r="3760" spans="1:7" x14ac:dyDescent="0.25">
      <c r="A3760">
        <v>20527</v>
      </c>
      <c r="B3760">
        <v>27</v>
      </c>
      <c r="C3760">
        <v>53.71</v>
      </c>
      <c r="D3760">
        <v>0</v>
      </c>
      <c r="E3760">
        <v>10.52</v>
      </c>
      <c r="F3760">
        <f t="shared" si="117"/>
        <v>1.4702043686375266</v>
      </c>
      <c r="G3760">
        <f t="shared" si="116"/>
        <v>40.482480425356989</v>
      </c>
    </row>
    <row r="3761" spans="1:7" x14ac:dyDescent="0.25">
      <c r="A3761">
        <v>4301</v>
      </c>
      <c r="B3761">
        <v>91</v>
      </c>
      <c r="C3761">
        <v>53.689</v>
      </c>
      <c r="D3761">
        <v>0</v>
      </c>
      <c r="E3761">
        <v>10.52</v>
      </c>
      <c r="F3761">
        <f t="shared" si="117"/>
        <v>1.4706535765030344</v>
      </c>
      <c r="G3761">
        <f t="shared" si="116"/>
        <v>40.475120005104124</v>
      </c>
    </row>
    <row r="3762" spans="1:7" x14ac:dyDescent="0.25">
      <c r="A3762">
        <v>20399</v>
      </c>
      <c r="B3762">
        <v>28</v>
      </c>
      <c r="C3762">
        <v>53.658999999999999</v>
      </c>
      <c r="D3762">
        <v>0</v>
      </c>
      <c r="E3762">
        <v>10.51</v>
      </c>
      <c r="F3762">
        <f t="shared" si="117"/>
        <v>1.4712957498564898</v>
      </c>
      <c r="G3762">
        <f t="shared" si="116"/>
        <v>40.464602428020633</v>
      </c>
    </row>
    <row r="3763" spans="1:7" x14ac:dyDescent="0.25">
      <c r="A3763">
        <v>700</v>
      </c>
      <c r="B3763">
        <v>44</v>
      </c>
      <c r="C3763">
        <v>53.656999999999996</v>
      </c>
      <c r="D3763">
        <v>0</v>
      </c>
      <c r="E3763">
        <v>10.51</v>
      </c>
      <c r="F3763">
        <f t="shared" si="117"/>
        <v>1.4713385801608097</v>
      </c>
      <c r="G3763">
        <f t="shared" si="116"/>
        <v>40.463901143603323</v>
      </c>
    </row>
    <row r="3764" spans="1:7" x14ac:dyDescent="0.25">
      <c r="A3764">
        <v>5068</v>
      </c>
      <c r="B3764">
        <v>66</v>
      </c>
      <c r="C3764">
        <v>53.652999999999999</v>
      </c>
      <c r="D3764">
        <v>0</v>
      </c>
      <c r="E3764">
        <v>10.51</v>
      </c>
      <c r="F3764">
        <f t="shared" si="117"/>
        <v>1.4714242478034569</v>
      </c>
      <c r="G3764">
        <f t="shared" si="116"/>
        <v>40.462498532527405</v>
      </c>
    </row>
    <row r="3765" spans="1:7" x14ac:dyDescent="0.25">
      <c r="A3765">
        <v>2428</v>
      </c>
      <c r="B3765">
        <v>10</v>
      </c>
      <c r="C3765">
        <v>53.646000000000001</v>
      </c>
      <c r="D3765">
        <v>0</v>
      </c>
      <c r="E3765">
        <v>10.51</v>
      </c>
      <c r="F3765">
        <f t="shared" si="117"/>
        <v>1.4715741887498515</v>
      </c>
      <c r="G3765">
        <f t="shared" si="116"/>
        <v>40.460043827606505</v>
      </c>
    </row>
    <row r="3766" spans="1:7" x14ac:dyDescent="0.25">
      <c r="A3766">
        <v>9987</v>
      </c>
      <c r="B3766">
        <v>69</v>
      </c>
      <c r="C3766">
        <v>53.640999999999998</v>
      </c>
      <c r="D3766">
        <v>0</v>
      </c>
      <c r="E3766">
        <v>10.51</v>
      </c>
      <c r="F3766">
        <f t="shared" si="117"/>
        <v>1.4716813070183754</v>
      </c>
      <c r="G3766">
        <f t="shared" si="116"/>
        <v>40.458290361321474</v>
      </c>
    </row>
    <row r="3767" spans="1:7" x14ac:dyDescent="0.25">
      <c r="A3767">
        <v>996</v>
      </c>
      <c r="B3767">
        <v>22</v>
      </c>
      <c r="C3767">
        <v>53.624000000000002</v>
      </c>
      <c r="D3767">
        <v>0</v>
      </c>
      <c r="E3767">
        <v>10.51</v>
      </c>
      <c r="F3767">
        <f t="shared" si="117"/>
        <v>1.4720456188382727</v>
      </c>
      <c r="G3767">
        <f t="shared" si="116"/>
        <v>40.452327917392793</v>
      </c>
    </row>
    <row r="3768" spans="1:7" x14ac:dyDescent="0.25">
      <c r="A3768">
        <v>3120</v>
      </c>
      <c r="B3768">
        <v>62</v>
      </c>
      <c r="C3768">
        <v>53.615000000000002</v>
      </c>
      <c r="D3768">
        <v>0</v>
      </c>
      <c r="E3768">
        <v>10.5</v>
      </c>
      <c r="F3768">
        <f t="shared" si="117"/>
        <v>1.47223855847324</v>
      </c>
      <c r="G3768">
        <f t="shared" si="116"/>
        <v>40.449170917290509</v>
      </c>
    </row>
    <row r="3769" spans="1:7" x14ac:dyDescent="0.25">
      <c r="A3769">
        <v>765</v>
      </c>
      <c r="B3769">
        <v>25</v>
      </c>
      <c r="C3769">
        <v>53.609000000000002</v>
      </c>
      <c r="D3769">
        <v>0</v>
      </c>
      <c r="E3769">
        <v>10.5</v>
      </c>
      <c r="F3769">
        <f t="shared" si="117"/>
        <v>1.472367211321111</v>
      </c>
      <c r="G3769">
        <f t="shared" si="116"/>
        <v>40.447066092000519</v>
      </c>
    </row>
    <row r="3770" spans="1:7" x14ac:dyDescent="0.25">
      <c r="A3770">
        <v>2706</v>
      </c>
      <c r="B3770">
        <v>130</v>
      </c>
      <c r="C3770">
        <v>53.603999999999999</v>
      </c>
      <c r="D3770">
        <v>0.01</v>
      </c>
      <c r="E3770">
        <v>10.5</v>
      </c>
      <c r="F3770">
        <f t="shared" si="117"/>
        <v>1.4724744381807713</v>
      </c>
      <c r="G3770">
        <f t="shared" si="116"/>
        <v>40.445311974015503</v>
      </c>
    </row>
    <row r="3771" spans="1:7" x14ac:dyDescent="0.25">
      <c r="A3771">
        <v>752</v>
      </c>
      <c r="B3771">
        <v>23</v>
      </c>
      <c r="C3771">
        <v>53.569000000000003</v>
      </c>
      <c r="D3771">
        <v>0</v>
      </c>
      <c r="E3771">
        <v>10.49</v>
      </c>
      <c r="F3771">
        <f t="shared" si="117"/>
        <v>1.4732254376469613</v>
      </c>
      <c r="G3771">
        <f t="shared" si="116"/>
        <v>40.4330306804302</v>
      </c>
    </row>
    <row r="3772" spans="1:7" x14ac:dyDescent="0.25">
      <c r="A3772">
        <v>5060</v>
      </c>
      <c r="B3772">
        <v>74</v>
      </c>
      <c r="C3772">
        <v>53.555999999999997</v>
      </c>
      <c r="D3772">
        <v>0</v>
      </c>
      <c r="E3772">
        <v>10.49</v>
      </c>
      <c r="F3772">
        <f t="shared" si="117"/>
        <v>1.4735045638376212</v>
      </c>
      <c r="G3772">
        <f t="shared" si="116"/>
        <v>40.428467956756407</v>
      </c>
    </row>
    <row r="3773" spans="1:7" x14ac:dyDescent="0.25">
      <c r="A3773">
        <v>992</v>
      </c>
      <c r="B3773">
        <v>23</v>
      </c>
      <c r="C3773">
        <v>53.502000000000002</v>
      </c>
      <c r="D3773">
        <v>0</v>
      </c>
      <c r="E3773">
        <v>10.49</v>
      </c>
      <c r="F3773">
        <f t="shared" si="117"/>
        <v>1.4746650768240654</v>
      </c>
      <c r="G3773">
        <f t="shared" si="116"/>
        <v>40.40950871959528</v>
      </c>
    </row>
    <row r="3774" spans="1:7" x14ac:dyDescent="0.25">
      <c r="A3774">
        <v>3263</v>
      </c>
      <c r="B3774">
        <v>53</v>
      </c>
      <c r="C3774">
        <v>53.499000000000002</v>
      </c>
      <c r="D3774">
        <v>0</v>
      </c>
      <c r="E3774">
        <v>10.49</v>
      </c>
      <c r="F3774">
        <f t="shared" si="117"/>
        <v>1.4747296001902501</v>
      </c>
      <c r="G3774">
        <f t="shared" si="116"/>
        <v>40.408455126698399</v>
      </c>
    </row>
    <row r="3775" spans="1:7" x14ac:dyDescent="0.25">
      <c r="A3775">
        <v>19587</v>
      </c>
      <c r="B3775">
        <v>36</v>
      </c>
      <c r="C3775">
        <v>53.47</v>
      </c>
      <c r="D3775">
        <v>0</v>
      </c>
      <c r="E3775">
        <v>10.49</v>
      </c>
      <c r="F3775">
        <f t="shared" si="117"/>
        <v>1.4753536000486613</v>
      </c>
      <c r="G3775">
        <f t="shared" si="116"/>
        <v>40.39826875563724</v>
      </c>
    </row>
    <row r="3776" spans="1:7" x14ac:dyDescent="0.25">
      <c r="A3776">
        <v>5010</v>
      </c>
      <c r="B3776">
        <v>88</v>
      </c>
      <c r="C3776">
        <v>53.466999999999999</v>
      </c>
      <c r="D3776">
        <v>0</v>
      </c>
      <c r="E3776">
        <v>10.48</v>
      </c>
      <c r="F3776">
        <f t="shared" si="117"/>
        <v>1.4754181801161066</v>
      </c>
      <c r="G3776">
        <f t="shared" si="116"/>
        <v>40.397214823440308</v>
      </c>
    </row>
    <row r="3777" spans="1:7" x14ac:dyDescent="0.25">
      <c r="A3777">
        <v>4731</v>
      </c>
      <c r="B3777">
        <v>111</v>
      </c>
      <c r="C3777">
        <v>53.462000000000003</v>
      </c>
      <c r="D3777">
        <v>0.01</v>
      </c>
      <c r="E3777">
        <v>10.48</v>
      </c>
      <c r="F3777">
        <f t="shared" si="117"/>
        <v>1.4755258253841197</v>
      </c>
      <c r="G3777">
        <f t="shared" si="116"/>
        <v>40.395458199060933</v>
      </c>
    </row>
    <row r="3778" spans="1:7" x14ac:dyDescent="0.25">
      <c r="A3778">
        <v>2290</v>
      </c>
      <c r="B3778">
        <v>15</v>
      </c>
      <c r="C3778">
        <v>53.454999999999998</v>
      </c>
      <c r="D3778">
        <v>0</v>
      </c>
      <c r="E3778">
        <v>10.48</v>
      </c>
      <c r="F3778">
        <f t="shared" si="117"/>
        <v>1.4756765535916063</v>
      </c>
      <c r="G3778">
        <f t="shared" si="116"/>
        <v>40.392998776404873</v>
      </c>
    </row>
    <row r="3779" spans="1:7" x14ac:dyDescent="0.25">
      <c r="A3779">
        <v>7117</v>
      </c>
      <c r="B3779">
        <v>45</v>
      </c>
      <c r="C3779">
        <v>53.429000000000002</v>
      </c>
      <c r="D3779">
        <v>0</v>
      </c>
      <c r="E3779">
        <v>10.47</v>
      </c>
      <c r="F3779">
        <f t="shared" si="117"/>
        <v>1.476236655005708</v>
      </c>
      <c r="G3779">
        <f t="shared" ref="G3779:G3842" si="118">(1/(1+F3779))*100</f>
        <v>40.383862260438704</v>
      </c>
    </row>
    <row r="3780" spans="1:7" x14ac:dyDescent="0.25">
      <c r="A3780">
        <v>551</v>
      </c>
      <c r="B3780">
        <v>23</v>
      </c>
      <c r="C3780">
        <v>53.414999999999999</v>
      </c>
      <c r="D3780">
        <v>0</v>
      </c>
      <c r="E3780">
        <v>10.47</v>
      </c>
      <c r="F3780">
        <f t="shared" ref="F3780:F3843" si="119">(LN($J$2/C3780)/(LN($J$2/$J$3)))^$J$4</f>
        <v>1.476538413831304</v>
      </c>
      <c r="G3780">
        <f t="shared" si="118"/>
        <v>40.378941607166915</v>
      </c>
    </row>
    <row r="3781" spans="1:7" x14ac:dyDescent="0.25">
      <c r="A3781">
        <v>3527</v>
      </c>
      <c r="B3781">
        <v>94</v>
      </c>
      <c r="C3781">
        <v>53.411000000000001</v>
      </c>
      <c r="D3781">
        <v>0</v>
      </c>
      <c r="E3781">
        <v>10.47</v>
      </c>
      <c r="F3781">
        <f t="shared" si="119"/>
        <v>1.4766246519640225</v>
      </c>
      <c r="G3781">
        <f t="shared" si="118"/>
        <v>40.377535578795765</v>
      </c>
    </row>
    <row r="3782" spans="1:7" x14ac:dyDescent="0.25">
      <c r="A3782">
        <v>19425</v>
      </c>
      <c r="B3782">
        <v>21</v>
      </c>
      <c r="C3782">
        <v>53.396000000000001</v>
      </c>
      <c r="D3782">
        <v>0</v>
      </c>
      <c r="E3782">
        <v>10.47</v>
      </c>
      <c r="F3782">
        <f t="shared" si="119"/>
        <v>1.4769481294159643</v>
      </c>
      <c r="G3782">
        <f t="shared" si="118"/>
        <v>40.372262467837324</v>
      </c>
    </row>
    <row r="3783" spans="1:7" x14ac:dyDescent="0.25">
      <c r="A3783">
        <v>19144</v>
      </c>
      <c r="B3783">
        <v>41</v>
      </c>
      <c r="C3783">
        <v>53.393000000000001</v>
      </c>
      <c r="D3783">
        <v>0</v>
      </c>
      <c r="E3783">
        <v>10.47</v>
      </c>
      <c r="F3783">
        <f t="shared" si="119"/>
        <v>1.4770128409134151</v>
      </c>
      <c r="G3783">
        <f t="shared" si="118"/>
        <v>40.371207750026976</v>
      </c>
    </row>
    <row r="3784" spans="1:7" x14ac:dyDescent="0.25">
      <c r="A3784">
        <v>5286</v>
      </c>
      <c r="B3784">
        <v>65</v>
      </c>
      <c r="C3784">
        <v>53.337000000000003</v>
      </c>
      <c r="D3784">
        <v>0</v>
      </c>
      <c r="E3784">
        <v>10.46</v>
      </c>
      <c r="F3784">
        <f t="shared" si="119"/>
        <v>1.4782217693334836</v>
      </c>
      <c r="G3784">
        <f t="shared" si="118"/>
        <v>40.351513830376426</v>
      </c>
    </row>
    <row r="3785" spans="1:7" x14ac:dyDescent="0.25">
      <c r="A3785">
        <v>13507</v>
      </c>
      <c r="B3785">
        <v>51</v>
      </c>
      <c r="C3785">
        <v>53.337000000000003</v>
      </c>
      <c r="D3785">
        <v>0</v>
      </c>
      <c r="E3785">
        <v>10.46</v>
      </c>
      <c r="F3785">
        <f t="shared" si="119"/>
        <v>1.4782217693334836</v>
      </c>
      <c r="G3785">
        <f t="shared" si="118"/>
        <v>40.351513830376426</v>
      </c>
    </row>
    <row r="3786" spans="1:7" x14ac:dyDescent="0.25">
      <c r="A3786">
        <v>13659</v>
      </c>
      <c r="B3786">
        <v>100</v>
      </c>
      <c r="C3786">
        <v>53.33</v>
      </c>
      <c r="D3786">
        <v>0</v>
      </c>
      <c r="E3786">
        <v>10.46</v>
      </c>
      <c r="F3786">
        <f t="shared" si="119"/>
        <v>1.4783730163813411</v>
      </c>
      <c r="G3786">
        <f t="shared" si="118"/>
        <v>40.349051308672436</v>
      </c>
    </row>
    <row r="3787" spans="1:7" x14ac:dyDescent="0.25">
      <c r="A3787">
        <v>14002</v>
      </c>
      <c r="B3787">
        <v>114</v>
      </c>
      <c r="C3787">
        <v>53.320999999999998</v>
      </c>
      <c r="D3787">
        <v>0.01</v>
      </c>
      <c r="E3787">
        <v>10.45</v>
      </c>
      <c r="F3787">
        <f t="shared" si="119"/>
        <v>1.4785675196910271</v>
      </c>
      <c r="G3787">
        <f t="shared" si="118"/>
        <v>40.345884953929271</v>
      </c>
    </row>
    <row r="3788" spans="1:7" x14ac:dyDescent="0.25">
      <c r="A3788">
        <v>1166</v>
      </c>
      <c r="B3788">
        <v>16</v>
      </c>
      <c r="C3788">
        <v>53.319000000000003</v>
      </c>
      <c r="D3788">
        <v>0</v>
      </c>
      <c r="E3788">
        <v>10.45</v>
      </c>
      <c r="F3788">
        <f t="shared" si="119"/>
        <v>1.4786107491923592</v>
      </c>
      <c r="G3788">
        <f t="shared" si="118"/>
        <v>40.345181280515469</v>
      </c>
    </row>
    <row r="3789" spans="1:7" x14ac:dyDescent="0.25">
      <c r="A3789">
        <v>3842</v>
      </c>
      <c r="B3789">
        <v>80</v>
      </c>
      <c r="C3789">
        <v>53.317</v>
      </c>
      <c r="D3789">
        <v>0</v>
      </c>
      <c r="E3789">
        <v>10.45</v>
      </c>
      <c r="F3789">
        <f t="shared" si="119"/>
        <v>1.4786539810736494</v>
      </c>
      <c r="G3789">
        <f t="shared" si="118"/>
        <v>40.344477592908781</v>
      </c>
    </row>
    <row r="3790" spans="1:7" x14ac:dyDescent="0.25">
      <c r="A3790">
        <v>337</v>
      </c>
      <c r="B3790">
        <v>19</v>
      </c>
      <c r="C3790">
        <v>53.296999999999997</v>
      </c>
      <c r="D3790">
        <v>0</v>
      </c>
      <c r="E3790">
        <v>10.45</v>
      </c>
      <c r="F3790">
        <f t="shared" si="119"/>
        <v>1.4790864308307592</v>
      </c>
      <c r="G3790">
        <f t="shared" si="118"/>
        <v>40.337439936085367</v>
      </c>
    </row>
    <row r="3791" spans="1:7" x14ac:dyDescent="0.25">
      <c r="A3791">
        <v>19684</v>
      </c>
      <c r="B3791">
        <v>24</v>
      </c>
      <c r="C3791">
        <v>53.296999999999997</v>
      </c>
      <c r="D3791">
        <v>0</v>
      </c>
      <c r="E3791">
        <v>10.44</v>
      </c>
      <c r="F3791">
        <f t="shared" si="119"/>
        <v>1.4790864308307592</v>
      </c>
      <c r="G3791">
        <f t="shared" si="118"/>
        <v>40.337439936085367</v>
      </c>
    </row>
    <row r="3792" spans="1:7" x14ac:dyDescent="0.25">
      <c r="A3792">
        <v>3750</v>
      </c>
      <c r="B3792">
        <v>52</v>
      </c>
      <c r="C3792">
        <v>53.286999999999999</v>
      </c>
      <c r="D3792">
        <v>0</v>
      </c>
      <c r="E3792">
        <v>10.44</v>
      </c>
      <c r="F3792">
        <f t="shared" si="119"/>
        <v>1.4793027450317773</v>
      </c>
      <c r="G3792">
        <f t="shared" si="118"/>
        <v>40.333920575205227</v>
      </c>
    </row>
    <row r="3793" spans="1:7" x14ac:dyDescent="0.25">
      <c r="A3793">
        <v>13866</v>
      </c>
      <c r="B3793">
        <v>100</v>
      </c>
      <c r="C3793">
        <v>53.284999999999997</v>
      </c>
      <c r="D3793">
        <v>0</v>
      </c>
      <c r="E3793">
        <v>10.44</v>
      </c>
      <c r="F3793">
        <f t="shared" si="119"/>
        <v>1.4793460150211666</v>
      </c>
      <c r="G3793">
        <f t="shared" si="118"/>
        <v>40.333216660420945</v>
      </c>
    </row>
    <row r="3794" spans="1:7" x14ac:dyDescent="0.25">
      <c r="A3794">
        <v>5517</v>
      </c>
      <c r="B3794">
        <v>64</v>
      </c>
      <c r="C3794">
        <v>53.243000000000002</v>
      </c>
      <c r="D3794">
        <v>0</v>
      </c>
      <c r="E3794">
        <v>10.43</v>
      </c>
      <c r="F3794">
        <f t="shared" si="119"/>
        <v>1.4802552357262253</v>
      </c>
      <c r="G3794">
        <f t="shared" si="118"/>
        <v>40.318431167717996</v>
      </c>
    </row>
    <row r="3795" spans="1:7" x14ac:dyDescent="0.25">
      <c r="A3795">
        <v>1097</v>
      </c>
      <c r="B3795">
        <v>24</v>
      </c>
      <c r="C3795">
        <v>53.238</v>
      </c>
      <c r="D3795">
        <v>0</v>
      </c>
      <c r="E3795">
        <v>10.43</v>
      </c>
      <c r="F3795">
        <f t="shared" si="119"/>
        <v>1.4803635463957217</v>
      </c>
      <c r="G3795">
        <f t="shared" si="118"/>
        <v>40.316670572470116</v>
      </c>
    </row>
    <row r="3796" spans="1:7" x14ac:dyDescent="0.25">
      <c r="A3796">
        <v>3790</v>
      </c>
      <c r="B3796">
        <v>64</v>
      </c>
      <c r="C3796">
        <v>53.22</v>
      </c>
      <c r="D3796">
        <v>0</v>
      </c>
      <c r="E3796">
        <v>10.43</v>
      </c>
      <c r="F3796">
        <f t="shared" si="119"/>
        <v>1.4807535884368006</v>
      </c>
      <c r="G3796">
        <f t="shared" si="118"/>
        <v>40.310331693609719</v>
      </c>
    </row>
    <row r="3797" spans="1:7" x14ac:dyDescent="0.25">
      <c r="A3797">
        <v>1243</v>
      </c>
      <c r="B3797">
        <v>12</v>
      </c>
      <c r="C3797">
        <v>53.213000000000001</v>
      </c>
      <c r="D3797">
        <v>0</v>
      </c>
      <c r="E3797">
        <v>10.43</v>
      </c>
      <c r="F3797">
        <f t="shared" si="119"/>
        <v>1.4809053237354672</v>
      </c>
      <c r="G3797">
        <f t="shared" si="118"/>
        <v>40.307866262881518</v>
      </c>
    </row>
    <row r="3798" spans="1:7" x14ac:dyDescent="0.25">
      <c r="A3798">
        <v>13478</v>
      </c>
      <c r="B3798">
        <v>62</v>
      </c>
      <c r="C3798">
        <v>53.207999999999998</v>
      </c>
      <c r="D3798">
        <v>0</v>
      </c>
      <c r="E3798">
        <v>10.43</v>
      </c>
      <c r="F3798">
        <f t="shared" si="119"/>
        <v>1.48101372402513</v>
      </c>
      <c r="G3798">
        <f t="shared" si="118"/>
        <v>40.306105134220175</v>
      </c>
    </row>
    <row r="3799" spans="1:7" x14ac:dyDescent="0.25">
      <c r="A3799">
        <v>13863</v>
      </c>
      <c r="B3799">
        <v>85</v>
      </c>
      <c r="C3799">
        <v>53.18</v>
      </c>
      <c r="D3799">
        <v>0</v>
      </c>
      <c r="E3799">
        <v>10.42</v>
      </c>
      <c r="F3799">
        <f t="shared" si="119"/>
        <v>1.4816210419866731</v>
      </c>
      <c r="G3799">
        <f t="shared" si="118"/>
        <v>40.296241169822018</v>
      </c>
    </row>
    <row r="3800" spans="1:7" x14ac:dyDescent="0.25">
      <c r="A3800">
        <v>4537</v>
      </c>
      <c r="B3800">
        <v>38</v>
      </c>
      <c r="C3800">
        <v>53.176000000000002</v>
      </c>
      <c r="D3800">
        <v>0</v>
      </c>
      <c r="E3800">
        <v>10.42</v>
      </c>
      <c r="F3800">
        <f t="shared" si="119"/>
        <v>1.4817078399972758</v>
      </c>
      <c r="G3800">
        <f t="shared" si="118"/>
        <v>40.294831804258543</v>
      </c>
    </row>
    <row r="3801" spans="1:7" x14ac:dyDescent="0.25">
      <c r="A3801">
        <v>2331</v>
      </c>
      <c r="B3801">
        <v>17</v>
      </c>
      <c r="C3801">
        <v>53.168999999999997</v>
      </c>
      <c r="D3801">
        <v>0</v>
      </c>
      <c r="E3801">
        <v>10.42</v>
      </c>
      <c r="F3801">
        <f t="shared" si="119"/>
        <v>1.4818597595701035</v>
      </c>
      <c r="G3801">
        <f t="shared" si="118"/>
        <v>40.292365277448852</v>
      </c>
    </row>
    <row r="3802" spans="1:7" x14ac:dyDescent="0.25">
      <c r="A3802">
        <v>830</v>
      </c>
      <c r="B3802">
        <v>26</v>
      </c>
      <c r="C3802">
        <v>53.161000000000001</v>
      </c>
      <c r="D3802">
        <v>0</v>
      </c>
      <c r="E3802">
        <v>10.42</v>
      </c>
      <c r="F3802">
        <f t="shared" si="119"/>
        <v>1.4820334178779229</v>
      </c>
      <c r="G3802">
        <f t="shared" si="118"/>
        <v>40.289546176013026</v>
      </c>
    </row>
    <row r="3803" spans="1:7" x14ac:dyDescent="0.25">
      <c r="A3803">
        <v>14442</v>
      </c>
      <c r="B3803">
        <v>128</v>
      </c>
      <c r="C3803">
        <v>53.152000000000001</v>
      </c>
      <c r="D3803">
        <v>0.01</v>
      </c>
      <c r="E3803">
        <v>10.41</v>
      </c>
      <c r="F3803">
        <f t="shared" si="119"/>
        <v>1.482228829312614</v>
      </c>
      <c r="G3803">
        <f t="shared" si="118"/>
        <v>40.286374414437965</v>
      </c>
    </row>
    <row r="3804" spans="1:7" x14ac:dyDescent="0.25">
      <c r="A3804">
        <v>4126</v>
      </c>
      <c r="B3804">
        <v>74</v>
      </c>
      <c r="C3804">
        <v>53.149000000000001</v>
      </c>
      <c r="D3804">
        <v>0</v>
      </c>
      <c r="E3804">
        <v>10.41</v>
      </c>
      <c r="F3804">
        <f t="shared" si="119"/>
        <v>1.4822939772462194</v>
      </c>
      <c r="G3804">
        <f t="shared" si="118"/>
        <v>40.285317096461284</v>
      </c>
    </row>
    <row r="3805" spans="1:7" x14ac:dyDescent="0.25">
      <c r="A3805">
        <v>13946</v>
      </c>
      <c r="B3805">
        <v>86</v>
      </c>
      <c r="C3805">
        <v>53.14</v>
      </c>
      <c r="D3805">
        <v>0</v>
      </c>
      <c r="E3805">
        <v>10.41</v>
      </c>
      <c r="F3805">
        <f t="shared" si="119"/>
        <v>1.482489453423254</v>
      </c>
      <c r="G3805">
        <f t="shared" si="118"/>
        <v>40.2821449501443</v>
      </c>
    </row>
    <row r="3806" spans="1:7" x14ac:dyDescent="0.25">
      <c r="A3806">
        <v>2953</v>
      </c>
      <c r="B3806">
        <v>91</v>
      </c>
      <c r="C3806">
        <v>53.134</v>
      </c>
      <c r="D3806">
        <v>0</v>
      </c>
      <c r="E3806">
        <v>10.4</v>
      </c>
      <c r="F3806">
        <f t="shared" si="119"/>
        <v>1.4826197978620095</v>
      </c>
      <c r="G3806">
        <f t="shared" si="118"/>
        <v>40.280030025587614</v>
      </c>
    </row>
    <row r="3807" spans="1:7" x14ac:dyDescent="0.25">
      <c r="A3807">
        <v>13669</v>
      </c>
      <c r="B3807">
        <v>54</v>
      </c>
      <c r="C3807">
        <v>53.122999999999998</v>
      </c>
      <c r="D3807">
        <v>0</v>
      </c>
      <c r="E3807">
        <v>10.4</v>
      </c>
      <c r="F3807">
        <f t="shared" si="119"/>
        <v>1.4828588187618688</v>
      </c>
      <c r="G3807">
        <f t="shared" si="118"/>
        <v>40.276152330669838</v>
      </c>
    </row>
    <row r="3808" spans="1:7" x14ac:dyDescent="0.25">
      <c r="A3808">
        <v>19001</v>
      </c>
      <c r="B3808">
        <v>35</v>
      </c>
      <c r="C3808">
        <v>53.115000000000002</v>
      </c>
      <c r="D3808">
        <v>0</v>
      </c>
      <c r="E3808">
        <v>10.4</v>
      </c>
      <c r="F3808">
        <f t="shared" si="119"/>
        <v>1.4830326977568462</v>
      </c>
      <c r="G3808">
        <f t="shared" si="118"/>
        <v>40.2733319179966</v>
      </c>
    </row>
    <row r="3809" spans="1:7" x14ac:dyDescent="0.25">
      <c r="A3809">
        <v>2944</v>
      </c>
      <c r="B3809">
        <v>91</v>
      </c>
      <c r="C3809">
        <v>53.103000000000002</v>
      </c>
      <c r="D3809">
        <v>0</v>
      </c>
      <c r="E3809">
        <v>10.39</v>
      </c>
      <c r="F3809">
        <f t="shared" si="119"/>
        <v>1.4832935883034373</v>
      </c>
      <c r="G3809">
        <f t="shared" si="118"/>
        <v>40.269100871121346</v>
      </c>
    </row>
    <row r="3810" spans="1:7" x14ac:dyDescent="0.25">
      <c r="A3810">
        <v>18759</v>
      </c>
      <c r="B3810">
        <v>37</v>
      </c>
      <c r="C3810">
        <v>53.100999999999999</v>
      </c>
      <c r="D3810">
        <v>0</v>
      </c>
      <c r="E3810">
        <v>10.39</v>
      </c>
      <c r="F3810">
        <f t="shared" si="119"/>
        <v>1.4833370784702664</v>
      </c>
      <c r="G3810">
        <f t="shared" si="118"/>
        <v>40.268395646715796</v>
      </c>
    </row>
    <row r="3811" spans="1:7" x14ac:dyDescent="0.25">
      <c r="A3811">
        <v>984</v>
      </c>
      <c r="B3811">
        <v>24</v>
      </c>
      <c r="C3811">
        <v>53.1</v>
      </c>
      <c r="D3811">
        <v>0</v>
      </c>
      <c r="E3811">
        <v>10.39</v>
      </c>
      <c r="F3811">
        <f t="shared" si="119"/>
        <v>1.4833588244548521</v>
      </c>
      <c r="G3811">
        <f t="shared" si="118"/>
        <v>40.268043029163152</v>
      </c>
    </row>
    <row r="3812" spans="1:7" x14ac:dyDescent="0.25">
      <c r="A3812">
        <v>18766</v>
      </c>
      <c r="B3812">
        <v>42</v>
      </c>
      <c r="C3812">
        <v>53.094999999999999</v>
      </c>
      <c r="D3812">
        <v>0</v>
      </c>
      <c r="E3812">
        <v>10.39</v>
      </c>
      <c r="F3812">
        <f t="shared" si="119"/>
        <v>1.4834675633905752</v>
      </c>
      <c r="G3812">
        <f t="shared" si="118"/>
        <v>40.26627988789761</v>
      </c>
    </row>
    <row r="3813" spans="1:7" x14ac:dyDescent="0.25">
      <c r="A3813">
        <v>13714</v>
      </c>
      <c r="B3813">
        <v>55</v>
      </c>
      <c r="C3813">
        <v>53.073</v>
      </c>
      <c r="D3813">
        <v>0</v>
      </c>
      <c r="E3813">
        <v>10.39</v>
      </c>
      <c r="F3813">
        <f t="shared" si="119"/>
        <v>1.4839461932353295</v>
      </c>
      <c r="G3813">
        <f t="shared" si="118"/>
        <v>40.258521006749518</v>
      </c>
    </row>
    <row r="3814" spans="1:7" x14ac:dyDescent="0.25">
      <c r="A3814">
        <v>18897</v>
      </c>
      <c r="B3814">
        <v>29</v>
      </c>
      <c r="C3814">
        <v>53.073</v>
      </c>
      <c r="D3814">
        <v>0</v>
      </c>
      <c r="E3814">
        <v>10.39</v>
      </c>
      <c r="F3814">
        <f t="shared" si="119"/>
        <v>1.4839461932353295</v>
      </c>
      <c r="G3814">
        <f t="shared" si="118"/>
        <v>40.258521006749518</v>
      </c>
    </row>
    <row r="3815" spans="1:7" x14ac:dyDescent="0.25">
      <c r="A3815">
        <v>4885</v>
      </c>
      <c r="B3815">
        <v>87</v>
      </c>
      <c r="C3815">
        <v>53.072000000000003</v>
      </c>
      <c r="D3815">
        <v>0</v>
      </c>
      <c r="E3815">
        <v>10.38</v>
      </c>
      <c r="F3815">
        <f t="shared" si="119"/>
        <v>1.4839679560529262</v>
      </c>
      <c r="G3815">
        <f t="shared" si="118"/>
        <v>40.258168289297082</v>
      </c>
    </row>
    <row r="3816" spans="1:7" x14ac:dyDescent="0.25">
      <c r="A3816">
        <v>715</v>
      </c>
      <c r="B3816">
        <v>38</v>
      </c>
      <c r="C3816">
        <v>53.045999999999999</v>
      </c>
      <c r="D3816">
        <v>0</v>
      </c>
      <c r="E3816">
        <v>10.38</v>
      </c>
      <c r="F3816">
        <f t="shared" si="119"/>
        <v>1.4845340005393073</v>
      </c>
      <c r="G3816">
        <f t="shared" si="118"/>
        <v>40.248996382538301</v>
      </c>
    </row>
    <row r="3817" spans="1:7" x14ac:dyDescent="0.25">
      <c r="A3817">
        <v>19008</v>
      </c>
      <c r="B3817">
        <v>46</v>
      </c>
      <c r="C3817">
        <v>53.042000000000002</v>
      </c>
      <c r="D3817">
        <v>0</v>
      </c>
      <c r="E3817">
        <v>10.38</v>
      </c>
      <c r="F3817">
        <f t="shared" si="119"/>
        <v>1.4846211204305961</v>
      </c>
      <c r="G3817">
        <f t="shared" si="118"/>
        <v>40.247585105720084</v>
      </c>
    </row>
    <row r="3818" spans="1:7" x14ac:dyDescent="0.25">
      <c r="A3818">
        <v>20695</v>
      </c>
      <c r="B3818">
        <v>23</v>
      </c>
      <c r="C3818">
        <v>53.000999999999998</v>
      </c>
      <c r="D3818">
        <v>0</v>
      </c>
      <c r="E3818">
        <v>10.38</v>
      </c>
      <c r="F3818">
        <f t="shared" si="119"/>
        <v>1.485514655312328</v>
      </c>
      <c r="G3818">
        <f t="shared" si="118"/>
        <v>40.233116222537049</v>
      </c>
    </row>
    <row r="3819" spans="1:7" x14ac:dyDescent="0.25">
      <c r="A3819">
        <v>4370</v>
      </c>
      <c r="B3819">
        <v>80</v>
      </c>
      <c r="C3819">
        <v>52.996000000000002</v>
      </c>
      <c r="D3819">
        <v>0</v>
      </c>
      <c r="E3819">
        <v>10.37</v>
      </c>
      <c r="F3819">
        <f t="shared" si="119"/>
        <v>1.4856236923435946</v>
      </c>
      <c r="G3819">
        <f t="shared" si="118"/>
        <v>40.231351313566712</v>
      </c>
    </row>
    <row r="3820" spans="1:7" x14ac:dyDescent="0.25">
      <c r="A3820">
        <v>1868</v>
      </c>
      <c r="B3820">
        <v>17</v>
      </c>
      <c r="C3820">
        <v>52.972000000000001</v>
      </c>
      <c r="D3820">
        <v>0</v>
      </c>
      <c r="E3820">
        <v>10.37</v>
      </c>
      <c r="F3820">
        <f t="shared" si="119"/>
        <v>1.4861472802103208</v>
      </c>
      <c r="G3820">
        <f t="shared" si="118"/>
        <v>40.222878506031343</v>
      </c>
    </row>
    <row r="3821" spans="1:7" x14ac:dyDescent="0.25">
      <c r="A3821">
        <v>3168</v>
      </c>
      <c r="B3821">
        <v>47</v>
      </c>
      <c r="C3821">
        <v>52.924999999999997</v>
      </c>
      <c r="D3821">
        <v>0</v>
      </c>
      <c r="E3821">
        <v>10.37</v>
      </c>
      <c r="F3821">
        <f t="shared" si="119"/>
        <v>1.4871736483368803</v>
      </c>
      <c r="G3821">
        <f t="shared" si="118"/>
        <v>40.206279954303895</v>
      </c>
    </row>
    <row r="3822" spans="1:7" x14ac:dyDescent="0.25">
      <c r="A3822">
        <v>2410</v>
      </c>
      <c r="B3822">
        <v>9</v>
      </c>
      <c r="C3822">
        <v>52.911999999999999</v>
      </c>
      <c r="D3822">
        <v>0</v>
      </c>
      <c r="E3822">
        <v>10.37</v>
      </c>
      <c r="F3822">
        <f t="shared" si="119"/>
        <v>1.4874577734308556</v>
      </c>
      <c r="G3822">
        <f t="shared" si="118"/>
        <v>40.201687469079658</v>
      </c>
    </row>
    <row r="3823" spans="1:7" x14ac:dyDescent="0.25">
      <c r="A3823">
        <v>2447</v>
      </c>
      <c r="B3823">
        <v>8</v>
      </c>
      <c r="C3823">
        <v>52.906999999999996</v>
      </c>
      <c r="D3823">
        <v>0</v>
      </c>
      <c r="E3823">
        <v>10.37</v>
      </c>
      <c r="F3823">
        <f t="shared" si="119"/>
        <v>1.4875670795746778</v>
      </c>
      <c r="G3823">
        <f t="shared" si="118"/>
        <v>40.19992096739675</v>
      </c>
    </row>
    <row r="3824" spans="1:7" x14ac:dyDescent="0.25">
      <c r="A3824">
        <v>20595</v>
      </c>
      <c r="B3824">
        <v>24</v>
      </c>
      <c r="C3824">
        <v>52.904000000000003</v>
      </c>
      <c r="D3824">
        <v>0</v>
      </c>
      <c r="E3824">
        <v>10.37</v>
      </c>
      <c r="F3824">
        <f t="shared" si="119"/>
        <v>1.4876326705329872</v>
      </c>
      <c r="G3824">
        <f t="shared" si="118"/>
        <v>40.198861023389973</v>
      </c>
    </row>
    <row r="3825" spans="1:7" x14ac:dyDescent="0.25">
      <c r="A3825">
        <v>18769</v>
      </c>
      <c r="B3825">
        <v>32</v>
      </c>
      <c r="C3825">
        <v>52.902999999999999</v>
      </c>
      <c r="D3825">
        <v>0</v>
      </c>
      <c r="E3825">
        <v>10.37</v>
      </c>
      <c r="F3825">
        <f t="shared" si="119"/>
        <v>1.4876545353979227</v>
      </c>
      <c r="G3825">
        <f t="shared" si="118"/>
        <v>40.198507701554355</v>
      </c>
    </row>
    <row r="3826" spans="1:7" x14ac:dyDescent="0.25">
      <c r="A3826">
        <v>19082</v>
      </c>
      <c r="B3826">
        <v>27</v>
      </c>
      <c r="C3826">
        <v>52.886000000000003</v>
      </c>
      <c r="D3826">
        <v>0</v>
      </c>
      <c r="E3826">
        <v>10.37</v>
      </c>
      <c r="F3826">
        <f t="shared" si="119"/>
        <v>1.4880263308615471</v>
      </c>
      <c r="G3826">
        <f t="shared" si="118"/>
        <v>40.192500682005353</v>
      </c>
    </row>
    <row r="3827" spans="1:7" x14ac:dyDescent="0.25">
      <c r="A3827">
        <v>1571</v>
      </c>
      <c r="B3827">
        <v>17</v>
      </c>
      <c r="C3827">
        <v>52.884999999999998</v>
      </c>
      <c r="D3827">
        <v>0</v>
      </c>
      <c r="E3827">
        <v>10.37</v>
      </c>
      <c r="F3827">
        <f t="shared" si="119"/>
        <v>1.488048206640938</v>
      </c>
      <c r="G3827">
        <f t="shared" si="118"/>
        <v>40.192147295653854</v>
      </c>
    </row>
    <row r="3828" spans="1:7" x14ac:dyDescent="0.25">
      <c r="A3828">
        <v>6652</v>
      </c>
      <c r="B3828">
        <v>55</v>
      </c>
      <c r="C3828">
        <v>52.884</v>
      </c>
      <c r="D3828">
        <v>0</v>
      </c>
      <c r="E3828">
        <v>10.36</v>
      </c>
      <c r="F3828">
        <f t="shared" si="119"/>
        <v>1.4880700830269458</v>
      </c>
      <c r="G3828">
        <f t="shared" si="118"/>
        <v>40.191793905717326</v>
      </c>
    </row>
    <row r="3829" spans="1:7" x14ac:dyDescent="0.25">
      <c r="A3829">
        <v>1223</v>
      </c>
      <c r="B3829">
        <v>15</v>
      </c>
      <c r="C3829">
        <v>52.883000000000003</v>
      </c>
      <c r="D3829">
        <v>0</v>
      </c>
      <c r="E3829">
        <v>10.36</v>
      </c>
      <c r="F3829">
        <f t="shared" si="119"/>
        <v>1.4880919600195965</v>
      </c>
      <c r="G3829">
        <f t="shared" si="118"/>
        <v>40.19144051219569</v>
      </c>
    </row>
    <row r="3830" spans="1:7" x14ac:dyDescent="0.25">
      <c r="A3830">
        <v>3505</v>
      </c>
      <c r="B3830">
        <v>77</v>
      </c>
      <c r="C3830">
        <v>52.869</v>
      </c>
      <c r="D3830">
        <v>0</v>
      </c>
      <c r="E3830">
        <v>10.36</v>
      </c>
      <c r="F3830">
        <f t="shared" si="119"/>
        <v>1.4883983016295119</v>
      </c>
      <c r="G3830">
        <f t="shared" si="118"/>
        <v>40.18649262640777</v>
      </c>
    </row>
    <row r="3831" spans="1:7" x14ac:dyDescent="0.25">
      <c r="A3831">
        <v>598</v>
      </c>
      <c r="B3831">
        <v>21</v>
      </c>
      <c r="C3831">
        <v>52.857999999999997</v>
      </c>
      <c r="D3831">
        <v>0</v>
      </c>
      <c r="E3831">
        <v>10.36</v>
      </c>
      <c r="F3831">
        <f t="shared" si="119"/>
        <v>1.4886390820745439</v>
      </c>
      <c r="G3831">
        <f t="shared" si="118"/>
        <v>40.182604508741953</v>
      </c>
    </row>
    <row r="3832" spans="1:7" x14ac:dyDescent="0.25">
      <c r="A3832">
        <v>7224</v>
      </c>
      <c r="B3832">
        <v>39</v>
      </c>
      <c r="C3832">
        <v>52.823999999999998</v>
      </c>
      <c r="D3832">
        <v>0</v>
      </c>
      <c r="E3832">
        <v>10.36</v>
      </c>
      <c r="F3832">
        <f t="shared" si="119"/>
        <v>1.4893837773237</v>
      </c>
      <c r="G3832">
        <f t="shared" si="118"/>
        <v>40.170583945681749</v>
      </c>
    </row>
    <row r="3833" spans="1:7" x14ac:dyDescent="0.25">
      <c r="A3833">
        <v>896</v>
      </c>
      <c r="B3833">
        <v>19</v>
      </c>
      <c r="C3833">
        <v>52.802</v>
      </c>
      <c r="D3833">
        <v>0</v>
      </c>
      <c r="E3833">
        <v>10.36</v>
      </c>
      <c r="F3833">
        <f t="shared" si="119"/>
        <v>1.4898660135866089</v>
      </c>
      <c r="G3833">
        <f t="shared" si="118"/>
        <v>40.162803722900634</v>
      </c>
    </row>
    <row r="3834" spans="1:7" x14ac:dyDescent="0.25">
      <c r="A3834">
        <v>1522</v>
      </c>
      <c r="B3834">
        <v>20</v>
      </c>
      <c r="C3834">
        <v>52.802</v>
      </c>
      <c r="D3834">
        <v>0</v>
      </c>
      <c r="E3834">
        <v>10.35</v>
      </c>
      <c r="F3834">
        <f t="shared" si="119"/>
        <v>1.4898660135866089</v>
      </c>
      <c r="G3834">
        <f t="shared" si="118"/>
        <v>40.162803722900634</v>
      </c>
    </row>
    <row r="3835" spans="1:7" x14ac:dyDescent="0.25">
      <c r="A3835">
        <v>6403</v>
      </c>
      <c r="B3835">
        <v>90</v>
      </c>
      <c r="C3835">
        <v>52.792999999999999</v>
      </c>
      <c r="D3835">
        <v>0</v>
      </c>
      <c r="E3835">
        <v>10.35</v>
      </c>
      <c r="F3835">
        <f t="shared" si="119"/>
        <v>1.490063376979569</v>
      </c>
      <c r="G3835">
        <f t="shared" si="118"/>
        <v>40.159620403437025</v>
      </c>
    </row>
    <row r="3836" spans="1:7" x14ac:dyDescent="0.25">
      <c r="A3836">
        <v>14160</v>
      </c>
      <c r="B3836">
        <v>60</v>
      </c>
      <c r="C3836">
        <v>52.777000000000001</v>
      </c>
      <c r="D3836">
        <v>0</v>
      </c>
      <c r="E3836">
        <v>10.35</v>
      </c>
      <c r="F3836">
        <f t="shared" si="119"/>
        <v>1.49041436707092</v>
      </c>
      <c r="G3836">
        <f t="shared" si="118"/>
        <v>40.153960450209809</v>
      </c>
    </row>
    <row r="3837" spans="1:7" x14ac:dyDescent="0.25">
      <c r="A3837">
        <v>5272</v>
      </c>
      <c r="B3837">
        <v>149</v>
      </c>
      <c r="C3837">
        <v>52.764000000000003</v>
      </c>
      <c r="D3837">
        <v>0.01</v>
      </c>
      <c r="E3837">
        <v>10.34</v>
      </c>
      <c r="F3837">
        <f t="shared" si="119"/>
        <v>1.4906996614169563</v>
      </c>
      <c r="G3837">
        <f t="shared" si="118"/>
        <v>40.149361060702965</v>
      </c>
    </row>
    <row r="3838" spans="1:7" x14ac:dyDescent="0.25">
      <c r="A3838">
        <v>6698</v>
      </c>
      <c r="B3838">
        <v>70</v>
      </c>
      <c r="C3838">
        <v>52.76</v>
      </c>
      <c r="D3838">
        <v>0</v>
      </c>
      <c r="E3838">
        <v>10.34</v>
      </c>
      <c r="F3838">
        <f t="shared" si="119"/>
        <v>1.4907874650269819</v>
      </c>
      <c r="G3838">
        <f t="shared" si="118"/>
        <v>40.147945741696084</v>
      </c>
    </row>
    <row r="3839" spans="1:7" x14ac:dyDescent="0.25">
      <c r="A3839">
        <v>19352</v>
      </c>
      <c r="B3839">
        <v>26</v>
      </c>
      <c r="C3839">
        <v>52.75</v>
      </c>
      <c r="D3839">
        <v>0</v>
      </c>
      <c r="E3839">
        <v>10.34</v>
      </c>
      <c r="F3839">
        <f t="shared" si="119"/>
        <v>1.4910070167575971</v>
      </c>
      <c r="G3839">
        <f t="shared" si="118"/>
        <v>40.144407192463213</v>
      </c>
    </row>
    <row r="3840" spans="1:7" x14ac:dyDescent="0.25">
      <c r="A3840">
        <v>2393</v>
      </c>
      <c r="B3840">
        <v>10</v>
      </c>
      <c r="C3840">
        <v>52.747999999999998</v>
      </c>
      <c r="D3840">
        <v>0</v>
      </c>
      <c r="E3840">
        <v>10.34</v>
      </c>
      <c r="F3840">
        <f t="shared" si="119"/>
        <v>1.4910509344264249</v>
      </c>
      <c r="G3840">
        <f t="shared" si="118"/>
        <v>40.143699439459851</v>
      </c>
    </row>
    <row r="3841" spans="1:7" x14ac:dyDescent="0.25">
      <c r="A3841">
        <v>6703</v>
      </c>
      <c r="B3841">
        <v>46</v>
      </c>
      <c r="C3841">
        <v>52.743000000000002</v>
      </c>
      <c r="D3841">
        <v>0</v>
      </c>
      <c r="E3841">
        <v>10.33</v>
      </c>
      <c r="F3841">
        <f t="shared" si="119"/>
        <v>1.4911607392801518</v>
      </c>
      <c r="G3841">
        <f t="shared" si="118"/>
        <v>40.14192999400597</v>
      </c>
    </row>
    <row r="3842" spans="1:7" x14ac:dyDescent="0.25">
      <c r="A3842">
        <v>3975</v>
      </c>
      <c r="B3842">
        <v>61</v>
      </c>
      <c r="C3842">
        <v>52.712000000000003</v>
      </c>
      <c r="D3842">
        <v>0</v>
      </c>
      <c r="E3842">
        <v>10.33</v>
      </c>
      <c r="F3842">
        <f t="shared" si="119"/>
        <v>1.4918418701593283</v>
      </c>
      <c r="G3842">
        <f t="shared" si="118"/>
        <v>40.130957424519877</v>
      </c>
    </row>
    <row r="3843" spans="1:7" x14ac:dyDescent="0.25">
      <c r="A3843">
        <v>714</v>
      </c>
      <c r="B3843">
        <v>19</v>
      </c>
      <c r="C3843">
        <v>52.709000000000003</v>
      </c>
      <c r="D3843">
        <v>0</v>
      </c>
      <c r="E3843">
        <v>10.33</v>
      </c>
      <c r="F3843">
        <f t="shared" si="119"/>
        <v>1.4919078172161591</v>
      </c>
      <c r="G3843">
        <f t="shared" ref="G3843:G3906" si="120">(1/(1+F3843))*100</f>
        <v>40.129895379402612</v>
      </c>
    </row>
    <row r="3844" spans="1:7" x14ac:dyDescent="0.25">
      <c r="A3844">
        <v>8002</v>
      </c>
      <c r="B3844">
        <v>108</v>
      </c>
      <c r="C3844">
        <v>52.697000000000003</v>
      </c>
      <c r="D3844">
        <v>0</v>
      </c>
      <c r="E3844">
        <v>10.33</v>
      </c>
      <c r="F3844">
        <f t="shared" ref="F3844:F3907" si="121">(LN($J$2/C3844)/(LN($J$2/$J$3)))^$J$4</f>
        <v>1.4921716604789486</v>
      </c>
      <c r="G3844">
        <f t="shared" si="120"/>
        <v>40.125646874895395</v>
      </c>
    </row>
    <row r="3845" spans="1:7" x14ac:dyDescent="0.25">
      <c r="A3845">
        <v>19458</v>
      </c>
      <c r="B3845">
        <v>30</v>
      </c>
      <c r="C3845">
        <v>52.697000000000003</v>
      </c>
      <c r="D3845">
        <v>0</v>
      </c>
      <c r="E3845">
        <v>10.32</v>
      </c>
      <c r="F3845">
        <f t="shared" si="121"/>
        <v>1.4921716604789486</v>
      </c>
      <c r="G3845">
        <f t="shared" si="120"/>
        <v>40.125646874895395</v>
      </c>
    </row>
    <row r="3846" spans="1:7" x14ac:dyDescent="0.25">
      <c r="A3846">
        <v>6176</v>
      </c>
      <c r="B3846">
        <v>62</v>
      </c>
      <c r="C3846">
        <v>52.691000000000003</v>
      </c>
      <c r="D3846">
        <v>0</v>
      </c>
      <c r="E3846">
        <v>10.32</v>
      </c>
      <c r="F3846">
        <f t="shared" si="121"/>
        <v>1.4923036151420053</v>
      </c>
      <c r="G3846">
        <f t="shared" si="120"/>
        <v>40.123522428186277</v>
      </c>
    </row>
    <row r="3847" spans="1:7" x14ac:dyDescent="0.25">
      <c r="A3847">
        <v>15338</v>
      </c>
      <c r="B3847">
        <v>67</v>
      </c>
      <c r="C3847">
        <v>52.69</v>
      </c>
      <c r="D3847">
        <v>0</v>
      </c>
      <c r="E3847">
        <v>10.32</v>
      </c>
      <c r="F3847">
        <f t="shared" si="121"/>
        <v>1.4923256097273983</v>
      </c>
      <c r="G3847">
        <f t="shared" si="120"/>
        <v>40.123168341129244</v>
      </c>
    </row>
    <row r="3848" spans="1:7" x14ac:dyDescent="0.25">
      <c r="A3848">
        <v>4060</v>
      </c>
      <c r="B3848">
        <v>105</v>
      </c>
      <c r="C3848">
        <v>52.685000000000002</v>
      </c>
      <c r="D3848">
        <v>0</v>
      </c>
      <c r="E3848">
        <v>10.31</v>
      </c>
      <c r="F3848">
        <f t="shared" si="121"/>
        <v>1.4924355918340864</v>
      </c>
      <c r="G3848">
        <f t="shared" si="120"/>
        <v>40.12139785181526</v>
      </c>
    </row>
    <row r="3849" spans="1:7" x14ac:dyDescent="0.25">
      <c r="A3849">
        <v>1041</v>
      </c>
      <c r="B3849">
        <v>22</v>
      </c>
      <c r="C3849">
        <v>52.683</v>
      </c>
      <c r="D3849">
        <v>0</v>
      </c>
      <c r="E3849">
        <v>10.31</v>
      </c>
      <c r="F3849">
        <f t="shared" si="121"/>
        <v>1.4924795889611453</v>
      </c>
      <c r="G3849">
        <f t="shared" si="120"/>
        <v>40.120689630874601</v>
      </c>
    </row>
    <row r="3850" spans="1:7" x14ac:dyDescent="0.25">
      <c r="A3850">
        <v>4300</v>
      </c>
      <c r="B3850">
        <v>78</v>
      </c>
      <c r="C3850">
        <v>52.680999999999997</v>
      </c>
      <c r="D3850">
        <v>0</v>
      </c>
      <c r="E3850">
        <v>10.31</v>
      </c>
      <c r="F3850">
        <f t="shared" si="121"/>
        <v>1.4925235885367532</v>
      </c>
      <c r="G3850">
        <f t="shared" si="120"/>
        <v>40.119981395524299</v>
      </c>
    </row>
    <row r="3851" spans="1:7" x14ac:dyDescent="0.25">
      <c r="A3851">
        <v>1876</v>
      </c>
      <c r="B3851">
        <v>20</v>
      </c>
      <c r="C3851">
        <v>52.67</v>
      </c>
      <c r="D3851">
        <v>0</v>
      </c>
      <c r="E3851">
        <v>10.31</v>
      </c>
      <c r="F3851">
        <f t="shared" si="121"/>
        <v>1.4927656299802503</v>
      </c>
      <c r="G3851">
        <f t="shared" si="120"/>
        <v>40.116085843494346</v>
      </c>
    </row>
    <row r="3852" spans="1:7" x14ac:dyDescent="0.25">
      <c r="A3852">
        <v>1147</v>
      </c>
      <c r="B3852">
        <v>23</v>
      </c>
      <c r="C3852">
        <v>52.665999999999997</v>
      </c>
      <c r="D3852">
        <v>0</v>
      </c>
      <c r="E3852">
        <v>10.31</v>
      </c>
      <c r="F3852">
        <f t="shared" si="121"/>
        <v>1.4928536634235368</v>
      </c>
      <c r="G3852">
        <f t="shared" si="120"/>
        <v>40.114669171019834</v>
      </c>
    </row>
    <row r="3853" spans="1:7" x14ac:dyDescent="0.25">
      <c r="A3853">
        <v>2795</v>
      </c>
      <c r="B3853">
        <v>67</v>
      </c>
      <c r="C3853">
        <v>52.649000000000001</v>
      </c>
      <c r="D3853">
        <v>0</v>
      </c>
      <c r="E3853">
        <v>10.3</v>
      </c>
      <c r="F3853">
        <f t="shared" si="121"/>
        <v>1.4932279149288286</v>
      </c>
      <c r="G3853">
        <f t="shared" si="120"/>
        <v>40.108647669643382</v>
      </c>
    </row>
    <row r="3854" spans="1:7" x14ac:dyDescent="0.25">
      <c r="A3854">
        <v>2871</v>
      </c>
      <c r="B3854">
        <v>126</v>
      </c>
      <c r="C3854">
        <v>52.633000000000003</v>
      </c>
      <c r="D3854">
        <v>0.01</v>
      </c>
      <c r="E3854">
        <v>10.3</v>
      </c>
      <c r="F3854">
        <f t="shared" si="121"/>
        <v>1.4935803134886767</v>
      </c>
      <c r="G3854">
        <f t="shared" si="120"/>
        <v>40.102979422424809</v>
      </c>
    </row>
    <row r="3855" spans="1:7" x14ac:dyDescent="0.25">
      <c r="A3855">
        <v>4697</v>
      </c>
      <c r="B3855">
        <v>69</v>
      </c>
      <c r="C3855">
        <v>52.603000000000002</v>
      </c>
      <c r="D3855">
        <v>0</v>
      </c>
      <c r="E3855">
        <v>10.29</v>
      </c>
      <c r="F3855">
        <f t="shared" si="121"/>
        <v>1.4942414842024776</v>
      </c>
      <c r="G3855">
        <f t="shared" si="120"/>
        <v>40.092348969961314</v>
      </c>
    </row>
    <row r="3856" spans="1:7" x14ac:dyDescent="0.25">
      <c r="A3856">
        <v>5873</v>
      </c>
      <c r="B3856">
        <v>48</v>
      </c>
      <c r="C3856">
        <v>52.598999999999997</v>
      </c>
      <c r="D3856">
        <v>0</v>
      </c>
      <c r="E3856">
        <v>10.29</v>
      </c>
      <c r="F3856">
        <f t="shared" si="121"/>
        <v>1.4943296820567111</v>
      </c>
      <c r="G3856">
        <f t="shared" si="120"/>
        <v>40.090931330915538</v>
      </c>
    </row>
    <row r="3857" spans="1:7" x14ac:dyDescent="0.25">
      <c r="A3857">
        <v>13536</v>
      </c>
      <c r="B3857">
        <v>63</v>
      </c>
      <c r="C3857">
        <v>52.573</v>
      </c>
      <c r="D3857">
        <v>0</v>
      </c>
      <c r="E3857">
        <v>10.29</v>
      </c>
      <c r="F3857">
        <f t="shared" si="121"/>
        <v>1.4949032078253595</v>
      </c>
      <c r="G3857">
        <f t="shared" si="120"/>
        <v>40.081715269091873</v>
      </c>
    </row>
    <row r="3858" spans="1:7" x14ac:dyDescent="0.25">
      <c r="A3858">
        <v>14646</v>
      </c>
      <c r="B3858">
        <v>107</v>
      </c>
      <c r="C3858">
        <v>52.53</v>
      </c>
      <c r="D3858">
        <v>0</v>
      </c>
      <c r="E3858">
        <v>10.29</v>
      </c>
      <c r="F3858">
        <f t="shared" si="121"/>
        <v>1.4958526440548734</v>
      </c>
      <c r="G3858">
        <f t="shared" si="120"/>
        <v>40.06646796164037</v>
      </c>
    </row>
    <row r="3859" spans="1:7" x14ac:dyDescent="0.25">
      <c r="A3859">
        <v>20548</v>
      </c>
      <c r="B3859">
        <v>28</v>
      </c>
      <c r="C3859">
        <v>52.475000000000001</v>
      </c>
      <c r="D3859">
        <v>0</v>
      </c>
      <c r="E3859">
        <v>10.28</v>
      </c>
      <c r="F3859">
        <f t="shared" si="121"/>
        <v>1.49706870063895</v>
      </c>
      <c r="G3859">
        <f t="shared" si="120"/>
        <v>40.04695584643386</v>
      </c>
    </row>
    <row r="3860" spans="1:7" x14ac:dyDescent="0.25">
      <c r="A3860">
        <v>14206</v>
      </c>
      <c r="B3860">
        <v>97</v>
      </c>
      <c r="C3860">
        <v>52.466000000000001</v>
      </c>
      <c r="D3860">
        <v>0</v>
      </c>
      <c r="E3860">
        <v>10.28</v>
      </c>
      <c r="F3860">
        <f t="shared" si="121"/>
        <v>1.4972678695474808</v>
      </c>
      <c r="G3860">
        <f t="shared" si="120"/>
        <v>40.043761912541868</v>
      </c>
    </row>
    <row r="3861" spans="1:7" x14ac:dyDescent="0.25">
      <c r="A3861">
        <v>3091</v>
      </c>
      <c r="B3861">
        <v>118</v>
      </c>
      <c r="C3861">
        <v>52.432000000000002</v>
      </c>
      <c r="D3861">
        <v>0.01</v>
      </c>
      <c r="E3861">
        <v>10.27</v>
      </c>
      <c r="F3861">
        <f t="shared" si="121"/>
        <v>1.4980207374596324</v>
      </c>
      <c r="G3861">
        <f t="shared" si="120"/>
        <v>40.031693292384439</v>
      </c>
    </row>
    <row r="3862" spans="1:7" x14ac:dyDescent="0.25">
      <c r="A3862">
        <v>4133</v>
      </c>
      <c r="B3862">
        <v>148</v>
      </c>
      <c r="C3862">
        <v>52.426000000000002</v>
      </c>
      <c r="D3862">
        <v>0.01</v>
      </c>
      <c r="E3862">
        <v>10.27</v>
      </c>
      <c r="F3862">
        <f t="shared" si="121"/>
        <v>1.4981536707632159</v>
      </c>
      <c r="G3862">
        <f t="shared" si="120"/>
        <v>40.029563101075681</v>
      </c>
    </row>
    <row r="3863" spans="1:7" x14ac:dyDescent="0.25">
      <c r="A3863">
        <v>4256</v>
      </c>
      <c r="B3863">
        <v>50</v>
      </c>
      <c r="C3863">
        <v>52.421999999999997</v>
      </c>
      <c r="D3863">
        <v>0</v>
      </c>
      <c r="E3863">
        <v>10.27</v>
      </c>
      <c r="F3863">
        <f t="shared" si="121"/>
        <v>1.498242305350511</v>
      </c>
      <c r="G3863">
        <f t="shared" si="120"/>
        <v>40.028142901042457</v>
      </c>
    </row>
    <row r="3864" spans="1:7" x14ac:dyDescent="0.25">
      <c r="A3864">
        <v>223</v>
      </c>
      <c r="B3864">
        <v>38</v>
      </c>
      <c r="C3864">
        <v>52.411000000000001</v>
      </c>
      <c r="D3864">
        <v>0</v>
      </c>
      <c r="E3864">
        <v>10.26</v>
      </c>
      <c r="F3864">
        <f t="shared" si="121"/>
        <v>1.4984861015694544</v>
      </c>
      <c r="G3864">
        <f t="shared" si="120"/>
        <v>40.024237051862634</v>
      </c>
    </row>
    <row r="3865" spans="1:7" x14ac:dyDescent="0.25">
      <c r="A3865">
        <v>6113</v>
      </c>
      <c r="B3865">
        <v>55</v>
      </c>
      <c r="C3865">
        <v>52.396000000000001</v>
      </c>
      <c r="D3865">
        <v>0</v>
      </c>
      <c r="E3865">
        <v>10.26</v>
      </c>
      <c r="F3865">
        <f t="shared" si="121"/>
        <v>1.4988186718044778</v>
      </c>
      <c r="G3865">
        <f t="shared" si="120"/>
        <v>40.018910186783089</v>
      </c>
    </row>
    <row r="3866" spans="1:7" x14ac:dyDescent="0.25">
      <c r="A3866">
        <v>20581</v>
      </c>
      <c r="B3866">
        <v>32</v>
      </c>
      <c r="C3866">
        <v>52.395000000000003</v>
      </c>
      <c r="D3866">
        <v>0</v>
      </c>
      <c r="E3866">
        <v>10.26</v>
      </c>
      <c r="F3866">
        <f t="shared" si="121"/>
        <v>1.4988408481132611</v>
      </c>
      <c r="G3866">
        <f t="shared" si="120"/>
        <v>40.018555033428626</v>
      </c>
    </row>
    <row r="3867" spans="1:7" x14ac:dyDescent="0.25">
      <c r="A3867">
        <v>14057</v>
      </c>
      <c r="B3867">
        <v>49</v>
      </c>
      <c r="C3867">
        <v>52.374000000000002</v>
      </c>
      <c r="D3867">
        <v>0</v>
      </c>
      <c r="E3867">
        <v>10.26</v>
      </c>
      <c r="F3867">
        <f t="shared" si="121"/>
        <v>1.4993066938912183</v>
      </c>
      <c r="G3867">
        <f t="shared" si="120"/>
        <v>40.011095974903384</v>
      </c>
    </row>
    <row r="3868" spans="1:7" x14ac:dyDescent="0.25">
      <c r="A3868">
        <v>4416</v>
      </c>
      <c r="B3868">
        <v>48</v>
      </c>
      <c r="C3868">
        <v>52.35</v>
      </c>
      <c r="D3868">
        <v>0</v>
      </c>
      <c r="E3868">
        <v>10.25</v>
      </c>
      <c r="F3868">
        <f t="shared" si="121"/>
        <v>1.4998394242700375</v>
      </c>
      <c r="G3868">
        <f t="shared" si="120"/>
        <v>40.002569376711214</v>
      </c>
    </row>
    <row r="3869" spans="1:7" x14ac:dyDescent="0.25">
      <c r="A3869">
        <v>18888</v>
      </c>
      <c r="B3869">
        <v>35</v>
      </c>
      <c r="C3869">
        <v>52.332999999999998</v>
      </c>
      <c r="D3869">
        <v>0</v>
      </c>
      <c r="E3869">
        <v>10.25</v>
      </c>
      <c r="F3869">
        <f t="shared" si="121"/>
        <v>1.5002169914879298</v>
      </c>
      <c r="G3869">
        <f t="shared" si="120"/>
        <v>39.996528437512922</v>
      </c>
    </row>
    <row r="3870" spans="1:7" x14ac:dyDescent="0.25">
      <c r="A3870">
        <v>7218</v>
      </c>
      <c r="B3870">
        <v>53</v>
      </c>
      <c r="C3870">
        <v>52.329000000000001</v>
      </c>
      <c r="D3870">
        <v>0</v>
      </c>
      <c r="E3870">
        <v>10.25</v>
      </c>
      <c r="F3870">
        <f t="shared" si="121"/>
        <v>1.500305856946804</v>
      </c>
      <c r="G3870">
        <f t="shared" si="120"/>
        <v>39.995106887488113</v>
      </c>
    </row>
    <row r="3871" spans="1:7" x14ac:dyDescent="0.25">
      <c r="A3871">
        <v>826</v>
      </c>
      <c r="B3871">
        <v>17</v>
      </c>
      <c r="C3871">
        <v>52.328000000000003</v>
      </c>
      <c r="D3871">
        <v>0</v>
      </c>
      <c r="E3871">
        <v>10.25</v>
      </c>
      <c r="F3871">
        <f t="shared" si="121"/>
        <v>1.5003280748664127</v>
      </c>
      <c r="G3871">
        <f t="shared" si="120"/>
        <v>39.994751490898963</v>
      </c>
    </row>
    <row r="3872" spans="1:7" x14ac:dyDescent="0.25">
      <c r="A3872">
        <v>3801</v>
      </c>
      <c r="B3872">
        <v>64</v>
      </c>
      <c r="C3872">
        <v>52.326000000000001</v>
      </c>
      <c r="D3872">
        <v>0</v>
      </c>
      <c r="E3872">
        <v>10.25</v>
      </c>
      <c r="F3872">
        <f t="shared" si="121"/>
        <v>1.5003725125716947</v>
      </c>
      <c r="G3872">
        <f t="shared" si="120"/>
        <v>39.994040686820512</v>
      </c>
    </row>
    <row r="3873" spans="1:7" x14ac:dyDescent="0.25">
      <c r="A3873">
        <v>13881</v>
      </c>
      <c r="B3873">
        <v>47</v>
      </c>
      <c r="C3873">
        <v>52.316000000000003</v>
      </c>
      <c r="D3873">
        <v>0</v>
      </c>
      <c r="E3873">
        <v>10.25</v>
      </c>
      <c r="F3873">
        <f t="shared" si="121"/>
        <v>1.5005947384267111</v>
      </c>
      <c r="G3873">
        <f t="shared" si="120"/>
        <v>39.9904864484025</v>
      </c>
    </row>
    <row r="3874" spans="1:7" x14ac:dyDescent="0.25">
      <c r="A3874">
        <v>7225</v>
      </c>
      <c r="B3874">
        <v>131</v>
      </c>
      <c r="C3874">
        <v>52.258000000000003</v>
      </c>
      <c r="D3874">
        <v>0.01</v>
      </c>
      <c r="E3874">
        <v>10.24</v>
      </c>
      <c r="F3874">
        <f t="shared" si="121"/>
        <v>1.5018848765488853</v>
      </c>
      <c r="G3874">
        <f t="shared" si="120"/>
        <v>39.969864695749138</v>
      </c>
    </row>
    <row r="3875" spans="1:7" x14ac:dyDescent="0.25">
      <c r="A3875">
        <v>912</v>
      </c>
      <c r="B3875">
        <v>17</v>
      </c>
      <c r="C3875">
        <v>52.253</v>
      </c>
      <c r="D3875">
        <v>0</v>
      </c>
      <c r="E3875">
        <v>10.24</v>
      </c>
      <c r="F3875">
        <f t="shared" si="121"/>
        <v>1.5019961935517241</v>
      </c>
      <c r="G3875">
        <f t="shared" si="120"/>
        <v>39.968086385473029</v>
      </c>
    </row>
    <row r="3876" spans="1:7" x14ac:dyDescent="0.25">
      <c r="A3876">
        <v>5511</v>
      </c>
      <c r="B3876">
        <v>85</v>
      </c>
      <c r="C3876">
        <v>52.238999999999997</v>
      </c>
      <c r="D3876">
        <v>0</v>
      </c>
      <c r="E3876">
        <v>10.23</v>
      </c>
      <c r="F3876">
        <f t="shared" si="121"/>
        <v>1.5023079641798498</v>
      </c>
      <c r="G3876">
        <f t="shared" si="120"/>
        <v>39.96310663255062</v>
      </c>
    </row>
    <row r="3877" spans="1:7" x14ac:dyDescent="0.25">
      <c r="A3877">
        <v>7740</v>
      </c>
      <c r="B3877">
        <v>39</v>
      </c>
      <c r="C3877">
        <v>52.234999999999999</v>
      </c>
      <c r="D3877">
        <v>0</v>
      </c>
      <c r="E3877">
        <v>10.23</v>
      </c>
      <c r="F3877">
        <f t="shared" si="121"/>
        <v>1.5023970639816029</v>
      </c>
      <c r="G3877">
        <f t="shared" si="120"/>
        <v>39.961683714929094</v>
      </c>
    </row>
    <row r="3878" spans="1:7" x14ac:dyDescent="0.25">
      <c r="A3878">
        <v>2383</v>
      </c>
      <c r="B3878">
        <v>10</v>
      </c>
      <c r="C3878">
        <v>52.216000000000001</v>
      </c>
      <c r="D3878">
        <v>0</v>
      </c>
      <c r="E3878">
        <v>10.23</v>
      </c>
      <c r="F3878">
        <f t="shared" si="121"/>
        <v>1.5028204245538477</v>
      </c>
      <c r="G3878">
        <f t="shared" si="120"/>
        <v>39.954924060453109</v>
      </c>
    </row>
    <row r="3879" spans="1:7" x14ac:dyDescent="0.25">
      <c r="A3879">
        <v>5409</v>
      </c>
      <c r="B3879">
        <v>84</v>
      </c>
      <c r="C3879">
        <v>52.204000000000001</v>
      </c>
      <c r="D3879">
        <v>0</v>
      </c>
      <c r="E3879">
        <v>10.23</v>
      </c>
      <c r="F3879">
        <f t="shared" si="121"/>
        <v>1.5030879264485175</v>
      </c>
      <c r="G3879">
        <f t="shared" si="120"/>
        <v>39.950654127393776</v>
      </c>
    </row>
    <row r="3880" spans="1:7" x14ac:dyDescent="0.25">
      <c r="A3880">
        <v>18753</v>
      </c>
      <c r="B3880">
        <v>42</v>
      </c>
      <c r="C3880">
        <v>52.194000000000003</v>
      </c>
      <c r="D3880">
        <v>0</v>
      </c>
      <c r="E3880">
        <v>10.23</v>
      </c>
      <c r="F3880">
        <f t="shared" si="121"/>
        <v>1.5033109134985623</v>
      </c>
      <c r="G3880">
        <f t="shared" si="120"/>
        <v>39.947095448979852</v>
      </c>
    </row>
    <row r="3881" spans="1:7" x14ac:dyDescent="0.25">
      <c r="A3881">
        <v>4819</v>
      </c>
      <c r="B3881">
        <v>86</v>
      </c>
      <c r="C3881">
        <v>52.192999999999998</v>
      </c>
      <c r="D3881">
        <v>0</v>
      </c>
      <c r="E3881">
        <v>10.220000000000001</v>
      </c>
      <c r="F3881">
        <f t="shared" si="121"/>
        <v>1.5033332156449868</v>
      </c>
      <c r="G3881">
        <f t="shared" si="120"/>
        <v>39.946739561091505</v>
      </c>
    </row>
    <row r="3882" spans="1:7" x14ac:dyDescent="0.25">
      <c r="A3882">
        <v>4028</v>
      </c>
      <c r="B3882">
        <v>55</v>
      </c>
      <c r="C3882">
        <v>52.185000000000002</v>
      </c>
      <c r="D3882">
        <v>0</v>
      </c>
      <c r="E3882">
        <v>10.220000000000001</v>
      </c>
      <c r="F3882">
        <f t="shared" si="121"/>
        <v>1.5035116553485115</v>
      </c>
      <c r="G3882">
        <f t="shared" si="120"/>
        <v>39.943892326748163</v>
      </c>
    </row>
    <row r="3883" spans="1:7" x14ac:dyDescent="0.25">
      <c r="A3883">
        <v>13640</v>
      </c>
      <c r="B3883">
        <v>84</v>
      </c>
      <c r="C3883">
        <v>52.151000000000003</v>
      </c>
      <c r="D3883">
        <v>0</v>
      </c>
      <c r="E3883">
        <v>10.220000000000001</v>
      </c>
      <c r="F3883">
        <f t="shared" si="121"/>
        <v>1.504270471266292</v>
      </c>
      <c r="G3883">
        <f t="shared" si="120"/>
        <v>39.931788977024794</v>
      </c>
    </row>
    <row r="3884" spans="1:7" x14ac:dyDescent="0.25">
      <c r="A3884">
        <v>13800</v>
      </c>
      <c r="B3884">
        <v>81</v>
      </c>
      <c r="C3884">
        <v>52.134</v>
      </c>
      <c r="D3884">
        <v>0</v>
      </c>
      <c r="E3884">
        <v>10.210000000000001</v>
      </c>
      <c r="F3884">
        <f t="shared" si="121"/>
        <v>1.504650150968313</v>
      </c>
      <c r="G3884">
        <f t="shared" si="120"/>
        <v>39.925735720551387</v>
      </c>
    </row>
    <row r="3885" spans="1:7" x14ac:dyDescent="0.25">
      <c r="A3885">
        <v>419</v>
      </c>
      <c r="B3885">
        <v>15</v>
      </c>
      <c r="C3885">
        <v>52.101999999999997</v>
      </c>
      <c r="D3885">
        <v>0</v>
      </c>
      <c r="E3885">
        <v>10.210000000000001</v>
      </c>
      <c r="F3885">
        <f t="shared" si="121"/>
        <v>1.5053653342465405</v>
      </c>
      <c r="G3885">
        <f t="shared" si="120"/>
        <v>39.91433849310198</v>
      </c>
    </row>
    <row r="3886" spans="1:7" x14ac:dyDescent="0.25">
      <c r="A3886">
        <v>917</v>
      </c>
      <c r="B3886">
        <v>29</v>
      </c>
      <c r="C3886">
        <v>52.100999999999999</v>
      </c>
      <c r="D3886">
        <v>0</v>
      </c>
      <c r="E3886">
        <v>10.210000000000001</v>
      </c>
      <c r="F3886">
        <f t="shared" si="121"/>
        <v>1.5053876940879816</v>
      </c>
      <c r="G3886">
        <f t="shared" si="120"/>
        <v>39.913982269479568</v>
      </c>
    </row>
    <row r="3887" spans="1:7" x14ac:dyDescent="0.25">
      <c r="A3887">
        <v>14274</v>
      </c>
      <c r="B3887">
        <v>79</v>
      </c>
      <c r="C3887">
        <v>52.095999999999997</v>
      </c>
      <c r="D3887">
        <v>0</v>
      </c>
      <c r="E3887">
        <v>10.210000000000001</v>
      </c>
      <c r="F3887">
        <f t="shared" si="121"/>
        <v>1.5054995027224216</v>
      </c>
      <c r="G3887">
        <f t="shared" si="120"/>
        <v>39.912201096564651</v>
      </c>
    </row>
    <row r="3888" spans="1:7" x14ac:dyDescent="0.25">
      <c r="A3888">
        <v>1375</v>
      </c>
      <c r="B3888">
        <v>26</v>
      </c>
      <c r="C3888">
        <v>52.09</v>
      </c>
      <c r="D3888">
        <v>0</v>
      </c>
      <c r="E3888">
        <v>10.210000000000001</v>
      </c>
      <c r="F3888">
        <f t="shared" si="121"/>
        <v>1.5056336938274353</v>
      </c>
      <c r="G3888">
        <f t="shared" si="120"/>
        <v>39.910063568488667</v>
      </c>
    </row>
    <row r="3889" spans="1:7" x14ac:dyDescent="0.25">
      <c r="A3889">
        <v>2373</v>
      </c>
      <c r="B3889">
        <v>10</v>
      </c>
      <c r="C3889">
        <v>52.081000000000003</v>
      </c>
      <c r="D3889">
        <v>0</v>
      </c>
      <c r="E3889">
        <v>10.210000000000001</v>
      </c>
      <c r="F3889">
        <f t="shared" si="121"/>
        <v>1.5058350229280726</v>
      </c>
      <c r="G3889">
        <f t="shared" si="120"/>
        <v>39.906857029697761</v>
      </c>
    </row>
    <row r="3890" spans="1:7" x14ac:dyDescent="0.25">
      <c r="A3890">
        <v>3804</v>
      </c>
      <c r="B3890">
        <v>64</v>
      </c>
      <c r="C3890">
        <v>52.08</v>
      </c>
      <c r="D3890">
        <v>0</v>
      </c>
      <c r="E3890">
        <v>10.199999999999999</v>
      </c>
      <c r="F3890">
        <f t="shared" si="121"/>
        <v>1.5058573959728394</v>
      </c>
      <c r="G3890">
        <f t="shared" si="120"/>
        <v>39.906500729335157</v>
      </c>
    </row>
    <row r="3891" spans="1:7" x14ac:dyDescent="0.25">
      <c r="A3891">
        <v>9396</v>
      </c>
      <c r="B3891">
        <v>50</v>
      </c>
      <c r="C3891">
        <v>52.076999999999998</v>
      </c>
      <c r="D3891">
        <v>0</v>
      </c>
      <c r="E3891">
        <v>10.199999999999999</v>
      </c>
      <c r="F3891">
        <f t="shared" si="121"/>
        <v>1.5059245188815196</v>
      </c>
      <c r="G3891">
        <f t="shared" si="120"/>
        <v>39.90543180631532</v>
      </c>
    </row>
    <row r="3892" spans="1:7" x14ac:dyDescent="0.25">
      <c r="A3892">
        <v>797</v>
      </c>
      <c r="B3892">
        <v>17</v>
      </c>
      <c r="C3892">
        <v>52.051000000000002</v>
      </c>
      <c r="D3892">
        <v>0</v>
      </c>
      <c r="E3892">
        <v>10.199999999999999</v>
      </c>
      <c r="F3892">
        <f t="shared" si="121"/>
        <v>1.5065064880213308</v>
      </c>
      <c r="G3892">
        <f t="shared" si="120"/>
        <v>39.896166428414595</v>
      </c>
    </row>
    <row r="3893" spans="1:7" x14ac:dyDescent="0.25">
      <c r="A3893">
        <v>266</v>
      </c>
      <c r="B3893">
        <v>40</v>
      </c>
      <c r="C3893">
        <v>52.046999999999997</v>
      </c>
      <c r="D3893">
        <v>0</v>
      </c>
      <c r="E3893">
        <v>10.199999999999999</v>
      </c>
      <c r="F3893">
        <f t="shared" si="121"/>
        <v>1.5065960595149714</v>
      </c>
      <c r="G3893">
        <f t="shared" si="120"/>
        <v>39.894740766228637</v>
      </c>
    </row>
    <row r="3894" spans="1:7" x14ac:dyDescent="0.25">
      <c r="A3894">
        <v>4391</v>
      </c>
      <c r="B3894">
        <v>53</v>
      </c>
      <c r="C3894">
        <v>52.046999999999997</v>
      </c>
      <c r="D3894">
        <v>0</v>
      </c>
      <c r="E3894">
        <v>10.199999999999999</v>
      </c>
      <c r="F3894">
        <f t="shared" si="121"/>
        <v>1.5065960595149714</v>
      </c>
      <c r="G3894">
        <f t="shared" si="120"/>
        <v>39.894740766228637</v>
      </c>
    </row>
    <row r="3895" spans="1:7" x14ac:dyDescent="0.25">
      <c r="A3895">
        <v>4768</v>
      </c>
      <c r="B3895">
        <v>60</v>
      </c>
      <c r="C3895">
        <v>52.043999999999997</v>
      </c>
      <c r="D3895">
        <v>0</v>
      </c>
      <c r="E3895">
        <v>10.19</v>
      </c>
      <c r="F3895">
        <f t="shared" si="121"/>
        <v>1.5066632447499781</v>
      </c>
      <c r="G3895">
        <f t="shared" si="120"/>
        <v>39.893671481178274</v>
      </c>
    </row>
    <row r="3896" spans="1:7" x14ac:dyDescent="0.25">
      <c r="A3896">
        <v>18791</v>
      </c>
      <c r="B3896">
        <v>36</v>
      </c>
      <c r="C3896">
        <v>52.029000000000003</v>
      </c>
      <c r="D3896">
        <v>0</v>
      </c>
      <c r="E3896">
        <v>10.19</v>
      </c>
      <c r="F3896">
        <f t="shared" si="121"/>
        <v>1.5069992560004799</v>
      </c>
      <c r="G3896">
        <f t="shared" si="120"/>
        <v>39.888324561984177</v>
      </c>
    </row>
    <row r="3897" spans="1:7" x14ac:dyDescent="0.25">
      <c r="A3897">
        <v>8357</v>
      </c>
      <c r="B3897">
        <v>65</v>
      </c>
      <c r="C3897">
        <v>52.003</v>
      </c>
      <c r="D3897">
        <v>0</v>
      </c>
      <c r="E3897">
        <v>10.19</v>
      </c>
      <c r="F3897">
        <f t="shared" si="121"/>
        <v>1.5075820116160379</v>
      </c>
      <c r="G3897">
        <f t="shared" si="120"/>
        <v>39.879054617860305</v>
      </c>
    </row>
    <row r="3898" spans="1:7" x14ac:dyDescent="0.25">
      <c r="A3898">
        <v>4245</v>
      </c>
      <c r="B3898">
        <v>58</v>
      </c>
      <c r="C3898">
        <v>51.994</v>
      </c>
      <c r="D3898">
        <v>0</v>
      </c>
      <c r="E3898">
        <v>10.19</v>
      </c>
      <c r="F3898">
        <f t="shared" si="121"/>
        <v>1.5077838341099952</v>
      </c>
      <c r="G3898">
        <f t="shared" si="120"/>
        <v>39.875845214342284</v>
      </c>
    </row>
    <row r="3899" spans="1:7" x14ac:dyDescent="0.25">
      <c r="A3899">
        <v>2757</v>
      </c>
      <c r="B3899">
        <v>62</v>
      </c>
      <c r="C3899">
        <v>51.984999999999999</v>
      </c>
      <c r="D3899">
        <v>0</v>
      </c>
      <c r="E3899">
        <v>10.18</v>
      </c>
      <c r="F3899">
        <f t="shared" si="121"/>
        <v>1.5079857077561516</v>
      </c>
      <c r="G3899">
        <f t="shared" si="120"/>
        <v>39.872635514126657</v>
      </c>
    </row>
    <row r="3900" spans="1:7" x14ac:dyDescent="0.25">
      <c r="A3900">
        <v>5671</v>
      </c>
      <c r="B3900">
        <v>79</v>
      </c>
      <c r="C3900">
        <v>51.981000000000002</v>
      </c>
      <c r="D3900">
        <v>0</v>
      </c>
      <c r="E3900">
        <v>10.18</v>
      </c>
      <c r="F3900">
        <f t="shared" si="121"/>
        <v>1.5080754458013705</v>
      </c>
      <c r="G3900">
        <f t="shared" si="120"/>
        <v>39.87120888544419</v>
      </c>
    </row>
    <row r="3901" spans="1:7" x14ac:dyDescent="0.25">
      <c r="A3901">
        <v>14022</v>
      </c>
      <c r="B3901">
        <v>97</v>
      </c>
      <c r="C3901">
        <v>51.972999999999999</v>
      </c>
      <c r="D3901">
        <v>0</v>
      </c>
      <c r="E3901">
        <v>10.17</v>
      </c>
      <c r="F3901">
        <f t="shared" si="121"/>
        <v>1.5082549522240023</v>
      </c>
      <c r="G3901">
        <f t="shared" si="120"/>
        <v>39.868355452197029</v>
      </c>
    </row>
    <row r="3902" spans="1:7" x14ac:dyDescent="0.25">
      <c r="A3902">
        <v>13853</v>
      </c>
      <c r="B3902">
        <v>74</v>
      </c>
      <c r="C3902">
        <v>51.963000000000001</v>
      </c>
      <c r="D3902">
        <v>0</v>
      </c>
      <c r="E3902">
        <v>10.17</v>
      </c>
      <c r="F3902">
        <f t="shared" si="121"/>
        <v>1.5084793921441431</v>
      </c>
      <c r="G3902">
        <f t="shared" si="120"/>
        <v>39.864788330799946</v>
      </c>
    </row>
    <row r="3903" spans="1:7" x14ac:dyDescent="0.25">
      <c r="A3903">
        <v>19148</v>
      </c>
      <c r="B3903">
        <v>35</v>
      </c>
      <c r="C3903">
        <v>51.954999999999998</v>
      </c>
      <c r="D3903">
        <v>0</v>
      </c>
      <c r="E3903">
        <v>10.17</v>
      </c>
      <c r="F3903">
        <f t="shared" si="121"/>
        <v>1.5086589896117002</v>
      </c>
      <c r="G3903">
        <f t="shared" si="120"/>
        <v>39.861934369756</v>
      </c>
    </row>
    <row r="3904" spans="1:7" x14ac:dyDescent="0.25">
      <c r="A3904">
        <v>18621</v>
      </c>
      <c r="B3904">
        <v>29</v>
      </c>
      <c r="C3904">
        <v>51.939</v>
      </c>
      <c r="D3904">
        <v>0</v>
      </c>
      <c r="E3904">
        <v>10.17</v>
      </c>
      <c r="F3904">
        <f t="shared" si="121"/>
        <v>1.5090183060266729</v>
      </c>
      <c r="G3904">
        <f t="shared" si="120"/>
        <v>39.856225743670173</v>
      </c>
    </row>
    <row r="3905" spans="1:7" x14ac:dyDescent="0.25">
      <c r="A3905">
        <v>14198</v>
      </c>
      <c r="B3905">
        <v>75</v>
      </c>
      <c r="C3905">
        <v>51.936</v>
      </c>
      <c r="D3905">
        <v>0</v>
      </c>
      <c r="E3905">
        <v>10.16</v>
      </c>
      <c r="F3905">
        <f t="shared" si="121"/>
        <v>1.5090856958940393</v>
      </c>
      <c r="G3905">
        <f t="shared" si="120"/>
        <v>39.855155271756445</v>
      </c>
    </row>
    <row r="3906" spans="1:7" x14ac:dyDescent="0.25">
      <c r="A3906">
        <v>3782</v>
      </c>
      <c r="B3906">
        <v>76</v>
      </c>
      <c r="C3906">
        <v>51.935000000000002</v>
      </c>
      <c r="D3906">
        <v>0</v>
      </c>
      <c r="E3906">
        <v>10.16</v>
      </c>
      <c r="F3906">
        <f t="shared" si="121"/>
        <v>1.50910816044948</v>
      </c>
      <c r="G3906">
        <f t="shared" si="120"/>
        <v>39.854798440449088</v>
      </c>
    </row>
    <row r="3907" spans="1:7" x14ac:dyDescent="0.25">
      <c r="A3907">
        <v>3942</v>
      </c>
      <c r="B3907">
        <v>104</v>
      </c>
      <c r="C3907">
        <v>51.923000000000002</v>
      </c>
      <c r="D3907">
        <v>0</v>
      </c>
      <c r="E3907">
        <v>10.16</v>
      </c>
      <c r="F3907">
        <f t="shared" si="121"/>
        <v>1.5093777845131873</v>
      </c>
      <c r="G3907">
        <f t="shared" ref="G3907:G3970" si="122">(1/(1+F3907))*100</f>
        <v>39.850516178615067</v>
      </c>
    </row>
    <row r="3908" spans="1:7" x14ac:dyDescent="0.25">
      <c r="A3908">
        <v>4056</v>
      </c>
      <c r="B3908">
        <v>64</v>
      </c>
      <c r="C3908">
        <v>51.914000000000001</v>
      </c>
      <c r="D3908">
        <v>0</v>
      </c>
      <c r="E3908">
        <v>10.15</v>
      </c>
      <c r="F3908">
        <f t="shared" ref="F3908:F3971" si="123">(LN($J$2/C3908)/(LN($J$2/$J$3)))^$J$4</f>
        <v>1.5095800624290543</v>
      </c>
      <c r="G3908">
        <f t="shared" si="122"/>
        <v>39.847304135500949</v>
      </c>
    </row>
    <row r="3909" spans="1:7" x14ac:dyDescent="0.25">
      <c r="A3909">
        <v>5757</v>
      </c>
      <c r="B3909">
        <v>81</v>
      </c>
      <c r="C3909">
        <v>51.906999999999996</v>
      </c>
      <c r="D3909">
        <v>0</v>
      </c>
      <c r="E3909">
        <v>10.15</v>
      </c>
      <c r="F3909">
        <f t="shared" si="123"/>
        <v>1.509737425189426</v>
      </c>
      <c r="G3909">
        <f t="shared" si="122"/>
        <v>39.844805674224013</v>
      </c>
    </row>
    <row r="3910" spans="1:7" x14ac:dyDescent="0.25">
      <c r="A3910">
        <v>635</v>
      </c>
      <c r="B3910">
        <v>19</v>
      </c>
      <c r="C3910">
        <v>51.896999999999998</v>
      </c>
      <c r="D3910">
        <v>0</v>
      </c>
      <c r="E3910">
        <v>10.15</v>
      </c>
      <c r="F3910">
        <f t="shared" si="123"/>
        <v>1.5099622830266048</v>
      </c>
      <c r="G3910">
        <f t="shared" si="122"/>
        <v>39.841236131810049</v>
      </c>
    </row>
    <row r="3911" spans="1:7" x14ac:dyDescent="0.25">
      <c r="A3911">
        <v>14806</v>
      </c>
      <c r="B3911">
        <v>44</v>
      </c>
      <c r="C3911">
        <v>51.896000000000001</v>
      </c>
      <c r="D3911">
        <v>0</v>
      </c>
      <c r="E3911">
        <v>10.15</v>
      </c>
      <c r="F3911">
        <f t="shared" si="123"/>
        <v>1.5099847722985227</v>
      </c>
      <c r="G3911">
        <f t="shared" si="122"/>
        <v>39.840879157376257</v>
      </c>
    </row>
    <row r="3912" spans="1:7" x14ac:dyDescent="0.25">
      <c r="A3912">
        <v>14155</v>
      </c>
      <c r="B3912">
        <v>68</v>
      </c>
      <c r="C3912">
        <v>51.895000000000003</v>
      </c>
      <c r="D3912">
        <v>0</v>
      </c>
      <c r="E3912">
        <v>10.14</v>
      </c>
      <c r="F3912">
        <f t="shared" si="123"/>
        <v>1.5100072622047729</v>
      </c>
      <c r="G3912">
        <f t="shared" si="122"/>
        <v>39.840522179270785</v>
      </c>
    </row>
    <row r="3913" spans="1:7" x14ac:dyDescent="0.25">
      <c r="A3913">
        <v>3440</v>
      </c>
      <c r="B3913">
        <v>72</v>
      </c>
      <c r="C3913">
        <v>51.892000000000003</v>
      </c>
      <c r="D3913">
        <v>0</v>
      </c>
      <c r="E3913">
        <v>10.14</v>
      </c>
      <c r="F3913">
        <f t="shared" si="123"/>
        <v>1.5100747357298165</v>
      </c>
      <c r="G3913">
        <f t="shared" si="122"/>
        <v>39.839451222923252</v>
      </c>
    </row>
    <row r="3914" spans="1:7" x14ac:dyDescent="0.25">
      <c r="A3914">
        <v>4858</v>
      </c>
      <c r="B3914">
        <v>84</v>
      </c>
      <c r="C3914">
        <v>51.874000000000002</v>
      </c>
      <c r="D3914">
        <v>0</v>
      </c>
      <c r="E3914">
        <v>10.14</v>
      </c>
      <c r="F3914">
        <f t="shared" si="123"/>
        <v>1.5104796968183472</v>
      </c>
      <c r="G3914">
        <f t="shared" si="122"/>
        <v>39.833024790734164</v>
      </c>
    </row>
    <row r="3915" spans="1:7" x14ac:dyDescent="0.25">
      <c r="A3915">
        <v>19331</v>
      </c>
      <c r="B3915">
        <v>13</v>
      </c>
      <c r="C3915">
        <v>51.87</v>
      </c>
      <c r="D3915">
        <v>0</v>
      </c>
      <c r="E3915">
        <v>10.14</v>
      </c>
      <c r="F3915">
        <f t="shared" si="123"/>
        <v>1.5105697161041027</v>
      </c>
      <c r="G3915">
        <f t="shared" si="122"/>
        <v>39.831596533068925</v>
      </c>
    </row>
    <row r="3916" spans="1:7" x14ac:dyDescent="0.25">
      <c r="A3916">
        <v>5541</v>
      </c>
      <c r="B3916">
        <v>50</v>
      </c>
      <c r="C3916">
        <v>51.868000000000002</v>
      </c>
      <c r="D3916">
        <v>0</v>
      </c>
      <c r="E3916">
        <v>10.130000000000001</v>
      </c>
      <c r="F3916">
        <f t="shared" si="123"/>
        <v>1.5106147295573822</v>
      </c>
      <c r="G3916">
        <f t="shared" si="122"/>
        <v>39.830882382192456</v>
      </c>
    </row>
    <row r="3917" spans="1:7" x14ac:dyDescent="0.25">
      <c r="A3917">
        <v>4874</v>
      </c>
      <c r="B3917">
        <v>100</v>
      </c>
      <c r="C3917">
        <v>51.860999999999997</v>
      </c>
      <c r="D3917">
        <v>0</v>
      </c>
      <c r="E3917">
        <v>10.130000000000001</v>
      </c>
      <c r="F3917">
        <f t="shared" si="123"/>
        <v>1.5107722966524184</v>
      </c>
      <c r="G3917">
        <f t="shared" si="122"/>
        <v>39.828382738382437</v>
      </c>
    </row>
    <row r="3918" spans="1:7" x14ac:dyDescent="0.25">
      <c r="A3918">
        <v>13360</v>
      </c>
      <c r="B3918">
        <v>177</v>
      </c>
      <c r="C3918">
        <v>51.853999999999999</v>
      </c>
      <c r="D3918">
        <v>0.01</v>
      </c>
      <c r="E3918">
        <v>10.119999999999999</v>
      </c>
      <c r="F3918">
        <f t="shared" si="123"/>
        <v>1.5109298948794549</v>
      </c>
      <c r="G3918">
        <f t="shared" si="122"/>
        <v>39.825882914505186</v>
      </c>
    </row>
    <row r="3919" spans="1:7" x14ac:dyDescent="0.25">
      <c r="A3919">
        <v>4861</v>
      </c>
      <c r="B3919">
        <v>66</v>
      </c>
      <c r="C3919">
        <v>51.848999999999997</v>
      </c>
      <c r="D3919">
        <v>0</v>
      </c>
      <c r="E3919">
        <v>10.119999999999999</v>
      </c>
      <c r="F3919">
        <f t="shared" si="123"/>
        <v>1.5110424841075396</v>
      </c>
      <c r="G3919">
        <f t="shared" si="122"/>
        <v>39.824097215759146</v>
      </c>
    </row>
    <row r="3920" spans="1:7" x14ac:dyDescent="0.25">
      <c r="A3920">
        <v>20758</v>
      </c>
      <c r="B3920">
        <v>20</v>
      </c>
      <c r="C3920">
        <v>51.838999999999999</v>
      </c>
      <c r="D3920">
        <v>0</v>
      </c>
      <c r="E3920">
        <v>10.119999999999999</v>
      </c>
      <c r="F3920">
        <f t="shared" si="123"/>
        <v>1.5112677102444489</v>
      </c>
      <c r="G3920">
        <f t="shared" si="122"/>
        <v>39.820525542561889</v>
      </c>
    </row>
    <row r="3921" spans="1:7" x14ac:dyDescent="0.25">
      <c r="A3921">
        <v>6453</v>
      </c>
      <c r="B3921">
        <v>50</v>
      </c>
      <c r="C3921">
        <v>51.83</v>
      </c>
      <c r="D3921">
        <v>0</v>
      </c>
      <c r="E3921">
        <v>10.119999999999999</v>
      </c>
      <c r="F3921">
        <f t="shared" si="123"/>
        <v>1.5114704681435578</v>
      </c>
      <c r="G3921">
        <f t="shared" si="122"/>
        <v>39.817310722319</v>
      </c>
    </row>
    <row r="3922" spans="1:7" x14ac:dyDescent="0.25">
      <c r="A3922">
        <v>1827</v>
      </c>
      <c r="B3922">
        <v>19</v>
      </c>
      <c r="C3922">
        <v>51.814999999999998</v>
      </c>
      <c r="D3922">
        <v>0</v>
      </c>
      <c r="E3922">
        <v>10.11</v>
      </c>
      <c r="F3922">
        <f t="shared" si="123"/>
        <v>1.5118085125101961</v>
      </c>
      <c r="G3922">
        <f t="shared" si="122"/>
        <v>39.81195202657554</v>
      </c>
    </row>
    <row r="3923" spans="1:7" x14ac:dyDescent="0.25">
      <c r="A3923">
        <v>4721</v>
      </c>
      <c r="B3923">
        <v>65</v>
      </c>
      <c r="C3923">
        <v>51.811</v>
      </c>
      <c r="D3923">
        <v>0</v>
      </c>
      <c r="E3923">
        <v>10.11</v>
      </c>
      <c r="F3923">
        <f t="shared" si="123"/>
        <v>1.5118986818645033</v>
      </c>
      <c r="G3923">
        <f t="shared" si="122"/>
        <v>39.810522901255382</v>
      </c>
    </row>
    <row r="3924" spans="1:7" x14ac:dyDescent="0.25">
      <c r="A3924">
        <v>3292</v>
      </c>
      <c r="B3924">
        <v>76</v>
      </c>
      <c r="C3924">
        <v>51.790999999999997</v>
      </c>
      <c r="D3924">
        <v>0</v>
      </c>
      <c r="E3924">
        <v>10.11</v>
      </c>
      <c r="F3924">
        <f t="shared" si="123"/>
        <v>1.5123496815048814</v>
      </c>
      <c r="G3924">
        <f t="shared" si="122"/>
        <v>39.803376391498432</v>
      </c>
    </row>
    <row r="3925" spans="1:7" x14ac:dyDescent="0.25">
      <c r="A3925">
        <v>13692</v>
      </c>
      <c r="B3925">
        <v>52</v>
      </c>
      <c r="C3925">
        <v>51.771000000000001</v>
      </c>
      <c r="D3925">
        <v>0</v>
      </c>
      <c r="E3925">
        <v>10.11</v>
      </c>
      <c r="F3925">
        <f t="shared" si="123"/>
        <v>1.5128009360973933</v>
      </c>
      <c r="G3925">
        <f t="shared" si="122"/>
        <v>39.796228409286186</v>
      </c>
    </row>
    <row r="3926" spans="1:7" x14ac:dyDescent="0.25">
      <c r="A3926">
        <v>2033</v>
      </c>
      <c r="B3926">
        <v>16</v>
      </c>
      <c r="C3926">
        <v>51.765999999999998</v>
      </c>
      <c r="D3926">
        <v>0</v>
      </c>
      <c r="E3926">
        <v>10.11</v>
      </c>
      <c r="F3926">
        <f t="shared" si="123"/>
        <v>1.5129137896090969</v>
      </c>
      <c r="G3926">
        <f t="shared" si="122"/>
        <v>39.794441183577476</v>
      </c>
    </row>
    <row r="3927" spans="1:7" x14ac:dyDescent="0.25">
      <c r="A3927">
        <v>18832</v>
      </c>
      <c r="B3927">
        <v>40</v>
      </c>
      <c r="C3927">
        <v>51.753</v>
      </c>
      <c r="D3927">
        <v>0</v>
      </c>
      <c r="E3927">
        <v>10.1</v>
      </c>
      <c r="F3927">
        <f t="shared" si="123"/>
        <v>1.513207283407342</v>
      </c>
      <c r="G3927">
        <f t="shared" si="122"/>
        <v>39.789793965749837</v>
      </c>
    </row>
    <row r="3928" spans="1:7" x14ac:dyDescent="0.25">
      <c r="A3928">
        <v>3057</v>
      </c>
      <c r="B3928">
        <v>123</v>
      </c>
      <c r="C3928">
        <v>51.747999999999998</v>
      </c>
      <c r="D3928">
        <v>0.01</v>
      </c>
      <c r="E3928">
        <v>10.1</v>
      </c>
      <c r="F3928">
        <f t="shared" si="123"/>
        <v>1.5133201943658914</v>
      </c>
      <c r="G3928">
        <f t="shared" si="122"/>
        <v>39.788006408483071</v>
      </c>
    </row>
    <row r="3929" spans="1:7" x14ac:dyDescent="0.25">
      <c r="A3929">
        <v>20631</v>
      </c>
      <c r="B3929">
        <v>23</v>
      </c>
      <c r="C3929">
        <v>51.718000000000004</v>
      </c>
      <c r="D3929">
        <v>0</v>
      </c>
      <c r="E3929">
        <v>10.1</v>
      </c>
      <c r="F3929">
        <f t="shared" si="123"/>
        <v>1.5139979955277547</v>
      </c>
      <c r="G3929">
        <f t="shared" si="122"/>
        <v>39.777279129853618</v>
      </c>
    </row>
    <row r="3930" spans="1:7" x14ac:dyDescent="0.25">
      <c r="A3930">
        <v>4748</v>
      </c>
      <c r="B3930">
        <v>75</v>
      </c>
      <c r="C3930">
        <v>51.716999999999999</v>
      </c>
      <c r="D3930">
        <v>0</v>
      </c>
      <c r="E3930">
        <v>10.09</v>
      </c>
      <c r="F3930">
        <f t="shared" si="123"/>
        <v>1.5140205988078499</v>
      </c>
      <c r="G3930">
        <f t="shared" si="122"/>
        <v>39.776921496753076</v>
      </c>
    </row>
    <row r="3931" spans="1:7" x14ac:dyDescent="0.25">
      <c r="A3931">
        <v>20619</v>
      </c>
      <c r="B3931">
        <v>22</v>
      </c>
      <c r="C3931">
        <v>51.710999999999999</v>
      </c>
      <c r="D3931">
        <v>0</v>
      </c>
      <c r="E3931">
        <v>10.09</v>
      </c>
      <c r="F3931">
        <f t="shared" si="123"/>
        <v>1.5141562319197772</v>
      </c>
      <c r="G3931">
        <f t="shared" si="122"/>
        <v>39.774775620702492</v>
      </c>
    </row>
    <row r="3932" spans="1:7" x14ac:dyDescent="0.25">
      <c r="A3932">
        <v>5863</v>
      </c>
      <c r="B3932">
        <v>85</v>
      </c>
      <c r="C3932">
        <v>51.707999999999998</v>
      </c>
      <c r="D3932">
        <v>0</v>
      </c>
      <c r="E3932">
        <v>10.09</v>
      </c>
      <c r="F3932">
        <f t="shared" si="123"/>
        <v>1.5142240571115027</v>
      </c>
      <c r="G3932">
        <f t="shared" si="122"/>
        <v>39.773702632885566</v>
      </c>
    </row>
    <row r="3933" spans="1:7" x14ac:dyDescent="0.25">
      <c r="A3933">
        <v>13825</v>
      </c>
      <c r="B3933">
        <v>55</v>
      </c>
      <c r="C3933">
        <v>51.691000000000003</v>
      </c>
      <c r="D3933">
        <v>0</v>
      </c>
      <c r="E3933">
        <v>10.09</v>
      </c>
      <c r="F3933">
        <f t="shared" si="123"/>
        <v>1.514608508654371</v>
      </c>
      <c r="G3933">
        <f t="shared" si="122"/>
        <v>39.767621741450512</v>
      </c>
    </row>
    <row r="3934" spans="1:7" x14ac:dyDescent="0.25">
      <c r="A3934">
        <v>3856</v>
      </c>
      <c r="B3934">
        <v>87</v>
      </c>
      <c r="C3934">
        <v>51.689</v>
      </c>
      <c r="D3934">
        <v>0</v>
      </c>
      <c r="E3934">
        <v>10.08</v>
      </c>
      <c r="F3934">
        <f t="shared" si="123"/>
        <v>1.5146537504105853</v>
      </c>
      <c r="G3934">
        <f t="shared" si="122"/>
        <v>39.766906272353516</v>
      </c>
    </row>
    <row r="3935" spans="1:7" x14ac:dyDescent="0.25">
      <c r="A3935">
        <v>2340</v>
      </c>
      <c r="B3935">
        <v>12</v>
      </c>
      <c r="C3935">
        <v>51.682000000000002</v>
      </c>
      <c r="D3935">
        <v>0</v>
      </c>
      <c r="E3935">
        <v>10.08</v>
      </c>
      <c r="F3935">
        <f t="shared" si="123"/>
        <v>1.5148121167301998</v>
      </c>
      <c r="G3935">
        <f t="shared" si="122"/>
        <v>39.764402014263254</v>
      </c>
    </row>
    <row r="3936" spans="1:7" x14ac:dyDescent="0.25">
      <c r="A3936">
        <v>13591</v>
      </c>
      <c r="B3936">
        <v>65</v>
      </c>
      <c r="C3936">
        <v>51.658999999999999</v>
      </c>
      <c r="D3936">
        <v>0</v>
      </c>
      <c r="E3936">
        <v>10.08</v>
      </c>
      <c r="F3936">
        <f t="shared" si="123"/>
        <v>1.5153326842577375</v>
      </c>
      <c r="G3936">
        <f t="shared" si="122"/>
        <v>39.756172464124568</v>
      </c>
    </row>
    <row r="3937" spans="1:7" x14ac:dyDescent="0.25">
      <c r="A3937">
        <v>1442</v>
      </c>
      <c r="B3937">
        <v>19</v>
      </c>
      <c r="C3937">
        <v>51.655000000000001</v>
      </c>
      <c r="D3937">
        <v>0</v>
      </c>
      <c r="E3937">
        <v>10.08</v>
      </c>
      <c r="F3937">
        <f t="shared" si="123"/>
        <v>1.5154232523576854</v>
      </c>
      <c r="G3937">
        <f t="shared" si="122"/>
        <v>39.754741038618782</v>
      </c>
    </row>
    <row r="3938" spans="1:7" x14ac:dyDescent="0.25">
      <c r="A3938">
        <v>5557</v>
      </c>
      <c r="B3938">
        <v>96</v>
      </c>
      <c r="C3938">
        <v>51.651000000000003</v>
      </c>
      <c r="D3938">
        <v>0</v>
      </c>
      <c r="E3938">
        <v>10.07</v>
      </c>
      <c r="F3938">
        <f t="shared" si="123"/>
        <v>1.5155138307193461</v>
      </c>
      <c r="G3938">
        <f t="shared" si="122"/>
        <v>39.753309554018081</v>
      </c>
    </row>
    <row r="3939" spans="1:7" x14ac:dyDescent="0.25">
      <c r="A3939">
        <v>1991</v>
      </c>
      <c r="B3939">
        <v>13</v>
      </c>
      <c r="C3939">
        <v>51.640999999999998</v>
      </c>
      <c r="D3939">
        <v>0</v>
      </c>
      <c r="E3939">
        <v>10.07</v>
      </c>
      <c r="F3939">
        <f t="shared" si="123"/>
        <v>1.5157403215308272</v>
      </c>
      <c r="G3939">
        <f t="shared" si="122"/>
        <v>39.749730583938025</v>
      </c>
    </row>
    <row r="3940" spans="1:7" x14ac:dyDescent="0.25">
      <c r="A3940">
        <v>19444</v>
      </c>
      <c r="B3940">
        <v>32</v>
      </c>
      <c r="C3940">
        <v>51.637</v>
      </c>
      <c r="D3940">
        <v>0</v>
      </c>
      <c r="E3940">
        <v>10.07</v>
      </c>
      <c r="F3940">
        <f t="shared" si="123"/>
        <v>1.5158309358232886</v>
      </c>
      <c r="G3940">
        <f t="shared" si="122"/>
        <v>39.748298892459431</v>
      </c>
    </row>
    <row r="3941" spans="1:7" x14ac:dyDescent="0.25">
      <c r="A3941">
        <v>1212</v>
      </c>
      <c r="B3941">
        <v>18</v>
      </c>
      <c r="C3941">
        <v>51.618000000000002</v>
      </c>
      <c r="D3941">
        <v>0</v>
      </c>
      <c r="E3941">
        <v>10.07</v>
      </c>
      <c r="F3941">
        <f t="shared" si="123"/>
        <v>1.5162614939966936</v>
      </c>
      <c r="G3941">
        <f t="shared" si="122"/>
        <v>39.741497550465397</v>
      </c>
    </row>
    <row r="3942" spans="1:7" x14ac:dyDescent="0.25">
      <c r="A3942">
        <v>19793</v>
      </c>
      <c r="B3942">
        <v>24</v>
      </c>
      <c r="C3942">
        <v>51.616999999999997</v>
      </c>
      <c r="D3942">
        <v>0</v>
      </c>
      <c r="E3942">
        <v>10.07</v>
      </c>
      <c r="F3942">
        <f t="shared" si="123"/>
        <v>1.5162841613758726</v>
      </c>
      <c r="G3942">
        <f t="shared" si="122"/>
        <v>39.741139548134839</v>
      </c>
    </row>
    <row r="3943" spans="1:7" x14ac:dyDescent="0.25">
      <c r="A3943">
        <v>19492</v>
      </c>
      <c r="B3943">
        <v>31</v>
      </c>
      <c r="C3943">
        <v>51.607999999999997</v>
      </c>
      <c r="D3943">
        <v>0</v>
      </c>
      <c r="E3943">
        <v>10.07</v>
      </c>
      <c r="F3943">
        <f t="shared" si="123"/>
        <v>1.5164881967033641</v>
      </c>
      <c r="G3943">
        <f t="shared" si="122"/>
        <v>39.737917360789311</v>
      </c>
    </row>
    <row r="3944" spans="1:7" x14ac:dyDescent="0.25">
      <c r="A3944">
        <v>1007</v>
      </c>
      <c r="B3944">
        <v>21</v>
      </c>
      <c r="C3944">
        <v>51.591000000000001</v>
      </c>
      <c r="D3944">
        <v>0</v>
      </c>
      <c r="E3944">
        <v>10.07</v>
      </c>
      <c r="F3944">
        <f t="shared" si="123"/>
        <v>1.5168737388291889</v>
      </c>
      <c r="G3944">
        <f t="shared" si="122"/>
        <v>39.73183018966953</v>
      </c>
    </row>
    <row r="3945" spans="1:7" x14ac:dyDescent="0.25">
      <c r="A3945">
        <v>14039</v>
      </c>
      <c r="B3945">
        <v>56</v>
      </c>
      <c r="C3945">
        <v>51.584000000000003</v>
      </c>
      <c r="D3945">
        <v>0</v>
      </c>
      <c r="E3945">
        <v>10.06</v>
      </c>
      <c r="F3945">
        <f t="shared" si="123"/>
        <v>1.5170325454931834</v>
      </c>
      <c r="G3945">
        <f t="shared" si="122"/>
        <v>39.729323396732703</v>
      </c>
    </row>
    <row r="3946" spans="1:7" x14ac:dyDescent="0.25">
      <c r="A3946">
        <v>14469</v>
      </c>
      <c r="B3946">
        <v>49</v>
      </c>
      <c r="C3946">
        <v>51.545000000000002</v>
      </c>
      <c r="D3946">
        <v>0</v>
      </c>
      <c r="E3946">
        <v>10.06</v>
      </c>
      <c r="F3946">
        <f t="shared" si="123"/>
        <v>1.5179179029327137</v>
      </c>
      <c r="G3946">
        <f t="shared" si="122"/>
        <v>39.715353659277866</v>
      </c>
    </row>
    <row r="3947" spans="1:7" x14ac:dyDescent="0.25">
      <c r="A3947">
        <v>13553</v>
      </c>
      <c r="B3947">
        <v>65</v>
      </c>
      <c r="C3947">
        <v>51.543999999999997</v>
      </c>
      <c r="D3947">
        <v>0</v>
      </c>
      <c r="E3947">
        <v>10.06</v>
      </c>
      <c r="F3947">
        <f t="shared" si="123"/>
        <v>1.5179406172900161</v>
      </c>
      <c r="G3947">
        <f t="shared" si="122"/>
        <v>39.714995386836009</v>
      </c>
    </row>
    <row r="3948" spans="1:7" x14ac:dyDescent="0.25">
      <c r="A3948">
        <v>7196</v>
      </c>
      <c r="B3948">
        <v>100</v>
      </c>
      <c r="C3948">
        <v>51.53</v>
      </c>
      <c r="D3948">
        <v>0</v>
      </c>
      <c r="E3948">
        <v>10.050000000000001</v>
      </c>
      <c r="F3948">
        <f t="shared" si="123"/>
        <v>1.5182586859917084</v>
      </c>
      <c r="G3948">
        <f t="shared" si="122"/>
        <v>39.709979183738739</v>
      </c>
    </row>
    <row r="3949" spans="1:7" x14ac:dyDescent="0.25">
      <c r="A3949">
        <v>18954</v>
      </c>
      <c r="B3949">
        <v>25</v>
      </c>
      <c r="C3949">
        <v>51.526000000000003</v>
      </c>
      <c r="D3949">
        <v>0</v>
      </c>
      <c r="E3949">
        <v>10.050000000000001</v>
      </c>
      <c r="F3949">
        <f t="shared" si="123"/>
        <v>1.5183495859816154</v>
      </c>
      <c r="G3949">
        <f t="shared" si="122"/>
        <v>39.708545849491934</v>
      </c>
    </row>
    <row r="3950" spans="1:7" x14ac:dyDescent="0.25">
      <c r="A3950">
        <v>1138</v>
      </c>
      <c r="B3950">
        <v>24</v>
      </c>
      <c r="C3950">
        <v>51.518999999999998</v>
      </c>
      <c r="D3950">
        <v>0</v>
      </c>
      <c r="E3950">
        <v>10.050000000000001</v>
      </c>
      <c r="F3950">
        <f t="shared" si="123"/>
        <v>1.5185086858038066</v>
      </c>
      <c r="G3950">
        <f t="shared" si="122"/>
        <v>39.706037371907662</v>
      </c>
    </row>
    <row r="3951" spans="1:7" x14ac:dyDescent="0.25">
      <c r="A3951">
        <v>4921</v>
      </c>
      <c r="B3951">
        <v>62</v>
      </c>
      <c r="C3951">
        <v>51.518999999999998</v>
      </c>
      <c r="D3951">
        <v>0</v>
      </c>
      <c r="E3951">
        <v>10.050000000000001</v>
      </c>
      <c r="F3951">
        <f t="shared" si="123"/>
        <v>1.5185086858038066</v>
      </c>
      <c r="G3951">
        <f t="shared" si="122"/>
        <v>39.706037371907662</v>
      </c>
    </row>
    <row r="3952" spans="1:7" x14ac:dyDescent="0.25">
      <c r="A3952">
        <v>19017</v>
      </c>
      <c r="B3952">
        <v>42</v>
      </c>
      <c r="C3952">
        <v>51.506999999999998</v>
      </c>
      <c r="D3952">
        <v>0</v>
      </c>
      <c r="E3952">
        <v>10.050000000000001</v>
      </c>
      <c r="F3952">
        <f t="shared" si="123"/>
        <v>1.5187815019338027</v>
      </c>
      <c r="G3952">
        <f t="shared" si="122"/>
        <v>39.701736702141361</v>
      </c>
    </row>
    <row r="3953" spans="1:7" x14ac:dyDescent="0.25">
      <c r="A3953">
        <v>4855</v>
      </c>
      <c r="B3953">
        <v>51</v>
      </c>
      <c r="C3953">
        <v>51.494999999999997</v>
      </c>
      <c r="D3953">
        <v>0</v>
      </c>
      <c r="E3953">
        <v>10.050000000000001</v>
      </c>
      <c r="F3953">
        <f t="shared" si="123"/>
        <v>1.519054411048117</v>
      </c>
      <c r="G3953">
        <f t="shared" si="122"/>
        <v>39.697435498581569</v>
      </c>
    </row>
    <row r="3954" spans="1:7" x14ac:dyDescent="0.25">
      <c r="A3954">
        <v>1883</v>
      </c>
      <c r="B3954">
        <v>18</v>
      </c>
      <c r="C3954">
        <v>51.454999999999998</v>
      </c>
      <c r="D3954">
        <v>0</v>
      </c>
      <c r="E3954">
        <v>10.039999999999999</v>
      </c>
      <c r="F3954">
        <f t="shared" si="123"/>
        <v>1.519964780307647</v>
      </c>
      <c r="G3954">
        <f t="shared" si="122"/>
        <v>39.683094296179654</v>
      </c>
    </row>
    <row r="3955" spans="1:7" x14ac:dyDescent="0.25">
      <c r="A3955">
        <v>7662</v>
      </c>
      <c r="B3955">
        <v>62</v>
      </c>
      <c r="C3955">
        <v>51.448999999999998</v>
      </c>
      <c r="D3955">
        <v>0</v>
      </c>
      <c r="E3955">
        <v>10.039999999999999</v>
      </c>
      <c r="F3955">
        <f t="shared" si="123"/>
        <v>1.5201014249731768</v>
      </c>
      <c r="G3955">
        <f t="shared" si="122"/>
        <v>39.680942603754275</v>
      </c>
    </row>
    <row r="3956" spans="1:7" x14ac:dyDescent="0.25">
      <c r="A3956">
        <v>7419</v>
      </c>
      <c r="B3956">
        <v>62</v>
      </c>
      <c r="C3956">
        <v>51.432000000000002</v>
      </c>
      <c r="D3956">
        <v>0</v>
      </c>
      <c r="E3956">
        <v>10.039999999999999</v>
      </c>
      <c r="F3956">
        <f t="shared" si="123"/>
        <v>1.5204887114561467</v>
      </c>
      <c r="G3956">
        <f t="shared" si="122"/>
        <v>39.674845416081077</v>
      </c>
    </row>
    <row r="3957" spans="1:7" x14ac:dyDescent="0.25">
      <c r="A3957">
        <v>3784</v>
      </c>
      <c r="B3957">
        <v>54</v>
      </c>
      <c r="C3957">
        <v>51.377000000000002</v>
      </c>
      <c r="D3957">
        <v>0</v>
      </c>
      <c r="E3957">
        <v>10.039999999999999</v>
      </c>
      <c r="F3957">
        <f t="shared" si="123"/>
        <v>1.5217429808324814</v>
      </c>
      <c r="G3957">
        <f t="shared" si="122"/>
        <v>39.655111865122691</v>
      </c>
    </row>
    <row r="3958" spans="1:7" x14ac:dyDescent="0.25">
      <c r="A3958">
        <v>2325</v>
      </c>
      <c r="B3958">
        <v>19</v>
      </c>
      <c r="C3958">
        <v>51.372</v>
      </c>
      <c r="D3958">
        <v>0</v>
      </c>
      <c r="E3958">
        <v>10.039999999999999</v>
      </c>
      <c r="F3958">
        <f t="shared" si="123"/>
        <v>1.5218571026858376</v>
      </c>
      <c r="G3958">
        <f t="shared" si="122"/>
        <v>39.653317348353177</v>
      </c>
    </row>
    <row r="3959" spans="1:7" x14ac:dyDescent="0.25">
      <c r="A3959">
        <v>4733</v>
      </c>
      <c r="B3959">
        <v>74</v>
      </c>
      <c r="C3959">
        <v>51.368000000000002</v>
      </c>
      <c r="D3959">
        <v>0</v>
      </c>
      <c r="E3959">
        <v>10.029999999999999</v>
      </c>
      <c r="F3959">
        <f t="shared" si="123"/>
        <v>1.5219484118637485</v>
      </c>
      <c r="G3959">
        <f t="shared" si="122"/>
        <v>39.651881667991326</v>
      </c>
    </row>
    <row r="3960" spans="1:7" x14ac:dyDescent="0.25">
      <c r="A3960">
        <v>8839</v>
      </c>
      <c r="B3960">
        <v>53</v>
      </c>
      <c r="C3960">
        <v>51.366</v>
      </c>
      <c r="D3960">
        <v>0</v>
      </c>
      <c r="E3960">
        <v>10.029999999999999</v>
      </c>
      <c r="F3960">
        <f t="shared" si="123"/>
        <v>1.5219940703517705</v>
      </c>
      <c r="G3960">
        <f t="shared" si="122"/>
        <v>39.65116380549297</v>
      </c>
    </row>
    <row r="3961" spans="1:7" x14ac:dyDescent="0.25">
      <c r="A3961">
        <v>3807</v>
      </c>
      <c r="B3961">
        <v>73</v>
      </c>
      <c r="C3961">
        <v>51.36</v>
      </c>
      <c r="D3961">
        <v>0</v>
      </c>
      <c r="E3961">
        <v>10.029999999999999</v>
      </c>
      <c r="F3961">
        <f t="shared" si="123"/>
        <v>1.5221310614149772</v>
      </c>
      <c r="G3961">
        <f t="shared" si="122"/>
        <v>39.649010128719311</v>
      </c>
    </row>
    <row r="3962" spans="1:7" x14ac:dyDescent="0.25">
      <c r="A3962">
        <v>515</v>
      </c>
      <c r="B3962">
        <v>22</v>
      </c>
      <c r="C3962">
        <v>51.359000000000002</v>
      </c>
      <c r="D3962">
        <v>0</v>
      </c>
      <c r="E3962">
        <v>10.029999999999999</v>
      </c>
      <c r="F3962">
        <f t="shared" si="123"/>
        <v>1.5221538955340341</v>
      </c>
      <c r="G3962">
        <f t="shared" si="122"/>
        <v>39.648651169569604</v>
      </c>
    </row>
    <row r="3963" spans="1:7" x14ac:dyDescent="0.25">
      <c r="A3963">
        <v>6174</v>
      </c>
      <c r="B3963">
        <v>56</v>
      </c>
      <c r="C3963">
        <v>51.356999999999999</v>
      </c>
      <c r="D3963">
        <v>0</v>
      </c>
      <c r="E3963">
        <v>10.02</v>
      </c>
      <c r="F3963">
        <f t="shared" si="123"/>
        <v>1.5221995657225778</v>
      </c>
      <c r="G3963">
        <f t="shared" si="122"/>
        <v>39.647933240108735</v>
      </c>
    </row>
    <row r="3964" spans="1:7" x14ac:dyDescent="0.25">
      <c r="A3964">
        <v>19281</v>
      </c>
      <c r="B3964">
        <v>26</v>
      </c>
      <c r="C3964">
        <v>51.356999999999999</v>
      </c>
      <c r="D3964">
        <v>0</v>
      </c>
      <c r="E3964">
        <v>10.02</v>
      </c>
      <c r="F3964">
        <f t="shared" si="123"/>
        <v>1.5221995657225778</v>
      </c>
      <c r="G3964">
        <f t="shared" si="122"/>
        <v>39.647933240108735</v>
      </c>
    </row>
    <row r="3965" spans="1:7" x14ac:dyDescent="0.25">
      <c r="A3965">
        <v>6194</v>
      </c>
      <c r="B3965">
        <v>45</v>
      </c>
      <c r="C3965">
        <v>51.344000000000001</v>
      </c>
      <c r="D3965">
        <v>0</v>
      </c>
      <c r="E3965">
        <v>10.02</v>
      </c>
      <c r="F3965">
        <f t="shared" si="123"/>
        <v>1.5224964853526992</v>
      </c>
      <c r="G3965">
        <f t="shared" si="122"/>
        <v>39.643266335817252</v>
      </c>
    </row>
    <row r="3966" spans="1:7" x14ac:dyDescent="0.25">
      <c r="A3966">
        <v>14175</v>
      </c>
      <c r="B3966">
        <v>69</v>
      </c>
      <c r="C3966">
        <v>51.341999999999999</v>
      </c>
      <c r="D3966">
        <v>0</v>
      </c>
      <c r="E3966">
        <v>10.02</v>
      </c>
      <c r="F3966">
        <f t="shared" si="123"/>
        <v>1.5225421750528925</v>
      </c>
      <c r="G3966">
        <f t="shared" si="122"/>
        <v>39.642548294719077</v>
      </c>
    </row>
    <row r="3967" spans="1:7" x14ac:dyDescent="0.25">
      <c r="A3967">
        <v>2302</v>
      </c>
      <c r="B3967">
        <v>14</v>
      </c>
      <c r="C3967">
        <v>51.328000000000003</v>
      </c>
      <c r="D3967">
        <v>0</v>
      </c>
      <c r="E3967">
        <v>10.02</v>
      </c>
      <c r="F3967">
        <f t="shared" si="123"/>
        <v>1.5228620758396811</v>
      </c>
      <c r="G3967">
        <f t="shared" si="122"/>
        <v>39.637521590123839</v>
      </c>
    </row>
    <row r="3968" spans="1:7" x14ac:dyDescent="0.25">
      <c r="A3968">
        <v>14589</v>
      </c>
      <c r="B3968">
        <v>50</v>
      </c>
      <c r="C3968">
        <v>51.328000000000003</v>
      </c>
      <c r="D3968">
        <v>0</v>
      </c>
      <c r="E3968">
        <v>10.01</v>
      </c>
      <c r="F3968">
        <f t="shared" si="123"/>
        <v>1.5228620758396811</v>
      </c>
      <c r="G3968">
        <f t="shared" si="122"/>
        <v>39.637521590123839</v>
      </c>
    </row>
    <row r="3969" spans="1:7" x14ac:dyDescent="0.25">
      <c r="A3969">
        <v>1083</v>
      </c>
      <c r="B3969">
        <v>20</v>
      </c>
      <c r="C3969">
        <v>51.323</v>
      </c>
      <c r="D3969">
        <v>0</v>
      </c>
      <c r="E3969">
        <v>10.01</v>
      </c>
      <c r="F3969">
        <f t="shared" si="123"/>
        <v>1.5229763570418819</v>
      </c>
      <c r="G3969">
        <f t="shared" si="122"/>
        <v>39.635726161638367</v>
      </c>
    </row>
    <row r="3970" spans="1:7" x14ac:dyDescent="0.25">
      <c r="A3970">
        <v>18983</v>
      </c>
      <c r="B3970">
        <v>35</v>
      </c>
      <c r="C3970">
        <v>51.323</v>
      </c>
      <c r="D3970">
        <v>0</v>
      </c>
      <c r="E3970">
        <v>10.01</v>
      </c>
      <c r="F3970">
        <f t="shared" si="123"/>
        <v>1.5229763570418819</v>
      </c>
      <c r="G3970">
        <f t="shared" si="122"/>
        <v>39.635726161638367</v>
      </c>
    </row>
    <row r="3971" spans="1:7" x14ac:dyDescent="0.25">
      <c r="A3971">
        <v>18863</v>
      </c>
      <c r="B3971">
        <v>59</v>
      </c>
      <c r="C3971">
        <v>51.316000000000003</v>
      </c>
      <c r="D3971">
        <v>0</v>
      </c>
      <c r="E3971">
        <v>10.01</v>
      </c>
      <c r="F3971">
        <f t="shared" si="123"/>
        <v>1.5231363780767366</v>
      </c>
      <c r="G3971">
        <f t="shared" ref="G3971:G4034" si="124">(1/(1+F3971))*100</f>
        <v>39.633212405357618</v>
      </c>
    </row>
    <row r="3972" spans="1:7" x14ac:dyDescent="0.25">
      <c r="A3972">
        <v>5626</v>
      </c>
      <c r="B3972">
        <v>74</v>
      </c>
      <c r="C3972">
        <v>51.313000000000002</v>
      </c>
      <c r="D3972">
        <v>0</v>
      </c>
      <c r="E3972">
        <v>10.01</v>
      </c>
      <c r="F3972">
        <f t="shared" ref="F3972:F4035" si="125">(LN($J$2/C3972)/(LN($J$2/$J$3)))^$J$4</f>
        <v>1.5232049682909872</v>
      </c>
      <c r="G3972">
        <f t="shared" si="124"/>
        <v>39.63213502537284</v>
      </c>
    </row>
    <row r="3973" spans="1:7" x14ac:dyDescent="0.25">
      <c r="A3973">
        <v>3765</v>
      </c>
      <c r="B3973">
        <v>91</v>
      </c>
      <c r="C3973">
        <v>51.302</v>
      </c>
      <c r="D3973">
        <v>0</v>
      </c>
      <c r="E3973">
        <v>10</v>
      </c>
      <c r="F3973">
        <f t="shared" si="125"/>
        <v>1.5234565159158944</v>
      </c>
      <c r="G3973">
        <f t="shared" si="124"/>
        <v>39.628184345274825</v>
      </c>
    </row>
    <row r="3974" spans="1:7" x14ac:dyDescent="0.25">
      <c r="A3974">
        <v>3402</v>
      </c>
      <c r="B3974">
        <v>67</v>
      </c>
      <c r="C3974">
        <v>51.268000000000001</v>
      </c>
      <c r="D3974">
        <v>0</v>
      </c>
      <c r="E3974">
        <v>10</v>
      </c>
      <c r="F3974">
        <f t="shared" si="125"/>
        <v>1.5242345255929297</v>
      </c>
      <c r="G3974">
        <f t="shared" si="124"/>
        <v>39.615970301535476</v>
      </c>
    </row>
    <row r="3975" spans="1:7" x14ac:dyDescent="0.25">
      <c r="A3975">
        <v>1971</v>
      </c>
      <c r="B3975">
        <v>25</v>
      </c>
      <c r="C3975">
        <v>51.265999999999998</v>
      </c>
      <c r="D3975">
        <v>0</v>
      </c>
      <c r="E3975">
        <v>10</v>
      </c>
      <c r="F3975">
        <f t="shared" si="125"/>
        <v>1.5242803143596662</v>
      </c>
      <c r="G3975">
        <f t="shared" si="124"/>
        <v>39.615251694171292</v>
      </c>
    </row>
    <row r="3976" spans="1:7" x14ac:dyDescent="0.25">
      <c r="A3976">
        <v>19389</v>
      </c>
      <c r="B3976">
        <v>25</v>
      </c>
      <c r="C3976">
        <v>51.265000000000001</v>
      </c>
      <c r="D3976">
        <v>0</v>
      </c>
      <c r="E3976">
        <v>10</v>
      </c>
      <c r="F3976">
        <f t="shared" si="125"/>
        <v>1.5243032097224087</v>
      </c>
      <c r="G3976">
        <f t="shared" si="124"/>
        <v>39.61489238489569</v>
      </c>
    </row>
    <row r="3977" spans="1:7" x14ac:dyDescent="0.25">
      <c r="A3977">
        <v>18732</v>
      </c>
      <c r="B3977">
        <v>21</v>
      </c>
      <c r="C3977">
        <v>51.241</v>
      </c>
      <c r="D3977">
        <v>0</v>
      </c>
      <c r="E3977">
        <v>10</v>
      </c>
      <c r="F3977">
        <f t="shared" si="125"/>
        <v>1.5248528943844202</v>
      </c>
      <c r="G3977">
        <f t="shared" si="124"/>
        <v>39.606267843331452</v>
      </c>
    </row>
    <row r="3978" spans="1:7" x14ac:dyDescent="0.25">
      <c r="A3978">
        <v>846</v>
      </c>
      <c r="B3978">
        <v>15</v>
      </c>
      <c r="C3978">
        <v>51.213000000000001</v>
      </c>
      <c r="D3978">
        <v>0</v>
      </c>
      <c r="E3978">
        <v>9.99</v>
      </c>
      <c r="F3978">
        <f t="shared" si="125"/>
        <v>1.5254946690649533</v>
      </c>
      <c r="G3978">
        <f t="shared" si="124"/>
        <v>39.596203161665869</v>
      </c>
    </row>
    <row r="3979" spans="1:7" x14ac:dyDescent="0.25">
      <c r="A3979">
        <v>3940</v>
      </c>
      <c r="B3979">
        <v>53</v>
      </c>
      <c r="C3979">
        <v>51.201999999999998</v>
      </c>
      <c r="D3979">
        <v>0</v>
      </c>
      <c r="E3979">
        <v>9.99</v>
      </c>
      <c r="F3979">
        <f t="shared" si="125"/>
        <v>1.5257469351912301</v>
      </c>
      <c r="G3979">
        <f t="shared" si="124"/>
        <v>39.592248378766726</v>
      </c>
    </row>
    <row r="3980" spans="1:7" x14ac:dyDescent="0.25">
      <c r="A3980">
        <v>5777</v>
      </c>
      <c r="B3980">
        <v>95</v>
      </c>
      <c r="C3980">
        <v>51.183</v>
      </c>
      <c r="D3980">
        <v>0</v>
      </c>
      <c r="E3980">
        <v>9.99</v>
      </c>
      <c r="F3980">
        <f t="shared" si="125"/>
        <v>1.5261828542485885</v>
      </c>
      <c r="G3980">
        <f t="shared" si="124"/>
        <v>39.585416325590941</v>
      </c>
    </row>
    <row r="3981" spans="1:7" x14ac:dyDescent="0.25">
      <c r="A3981">
        <v>450</v>
      </c>
      <c r="B3981">
        <v>16</v>
      </c>
      <c r="C3981">
        <v>51.182000000000002</v>
      </c>
      <c r="D3981">
        <v>0</v>
      </c>
      <c r="E3981">
        <v>9.99</v>
      </c>
      <c r="F3981">
        <f t="shared" si="125"/>
        <v>1.5262058039093802</v>
      </c>
      <c r="G3981">
        <f t="shared" si="124"/>
        <v>39.585056706483286</v>
      </c>
    </row>
    <row r="3982" spans="1:7" x14ac:dyDescent="0.25">
      <c r="A3982">
        <v>1384</v>
      </c>
      <c r="B3982">
        <v>20</v>
      </c>
      <c r="C3982">
        <v>51.173000000000002</v>
      </c>
      <c r="D3982">
        <v>0</v>
      </c>
      <c r="E3982">
        <v>9.99</v>
      </c>
      <c r="F3982">
        <f t="shared" si="125"/>
        <v>1.5264123803559715</v>
      </c>
      <c r="G3982">
        <f t="shared" si="124"/>
        <v>39.581819966346913</v>
      </c>
    </row>
    <row r="3983" spans="1:7" x14ac:dyDescent="0.25">
      <c r="A3983">
        <v>3306</v>
      </c>
      <c r="B3983">
        <v>93</v>
      </c>
      <c r="C3983">
        <v>51.167000000000002</v>
      </c>
      <c r="D3983">
        <v>0</v>
      </c>
      <c r="E3983">
        <v>9.98</v>
      </c>
      <c r="F3983">
        <f t="shared" si="125"/>
        <v>1.526550127493767</v>
      </c>
      <c r="G3983">
        <f t="shared" si="124"/>
        <v>39.579661971399652</v>
      </c>
    </row>
    <row r="3984" spans="1:7" x14ac:dyDescent="0.25">
      <c r="A3984">
        <v>18951</v>
      </c>
      <c r="B3984">
        <v>24</v>
      </c>
      <c r="C3984">
        <v>51.167000000000002</v>
      </c>
      <c r="D3984">
        <v>0</v>
      </c>
      <c r="E3984">
        <v>9.98</v>
      </c>
      <c r="F3984">
        <f t="shared" si="125"/>
        <v>1.526550127493767</v>
      </c>
      <c r="G3984">
        <f t="shared" si="124"/>
        <v>39.579661971399652</v>
      </c>
    </row>
    <row r="3985" spans="1:7" x14ac:dyDescent="0.25">
      <c r="A3985">
        <v>1463</v>
      </c>
      <c r="B3985">
        <v>13</v>
      </c>
      <c r="C3985">
        <v>51.164000000000001</v>
      </c>
      <c r="D3985">
        <v>0</v>
      </c>
      <c r="E3985">
        <v>9.98</v>
      </c>
      <c r="F3985">
        <f t="shared" si="125"/>
        <v>1.5266190099171402</v>
      </c>
      <c r="G3985">
        <f t="shared" si="124"/>
        <v>39.57858292346161</v>
      </c>
    </row>
    <row r="3986" spans="1:7" x14ac:dyDescent="0.25">
      <c r="A3986">
        <v>789</v>
      </c>
      <c r="B3986">
        <v>37</v>
      </c>
      <c r="C3986">
        <v>51.152000000000001</v>
      </c>
      <c r="D3986">
        <v>0</v>
      </c>
      <c r="E3986">
        <v>9.98</v>
      </c>
      <c r="F3986">
        <f t="shared" si="125"/>
        <v>1.5268945986595612</v>
      </c>
      <c r="G3986">
        <f t="shared" si="124"/>
        <v>39.574266395221578</v>
      </c>
    </row>
    <row r="3987" spans="1:7" x14ac:dyDescent="0.25">
      <c r="A3987">
        <v>19825</v>
      </c>
      <c r="B3987">
        <v>16</v>
      </c>
      <c r="C3987">
        <v>51.151000000000003</v>
      </c>
      <c r="D3987">
        <v>0</v>
      </c>
      <c r="E3987">
        <v>9.98</v>
      </c>
      <c r="F3987">
        <f t="shared" si="125"/>
        <v>1.5269175686537926</v>
      </c>
      <c r="G3987">
        <f t="shared" si="124"/>
        <v>39.573906660229795</v>
      </c>
    </row>
    <row r="3988" spans="1:7" x14ac:dyDescent="0.25">
      <c r="A3988">
        <v>1782</v>
      </c>
      <c r="B3988">
        <v>12</v>
      </c>
      <c r="C3988">
        <v>51.149000000000001</v>
      </c>
      <c r="D3988">
        <v>0</v>
      </c>
      <c r="E3988">
        <v>9.98</v>
      </c>
      <c r="F3988">
        <f t="shared" si="125"/>
        <v>1.5269635106114932</v>
      </c>
      <c r="G3988">
        <f t="shared" si="124"/>
        <v>39.57318717902708</v>
      </c>
    </row>
    <row r="3989" spans="1:7" x14ac:dyDescent="0.25">
      <c r="A3989">
        <v>3421</v>
      </c>
      <c r="B3989">
        <v>55</v>
      </c>
      <c r="C3989">
        <v>51.146999999999998</v>
      </c>
      <c r="D3989">
        <v>0</v>
      </c>
      <c r="E3989">
        <v>9.9700000000000006</v>
      </c>
      <c r="F3989">
        <f t="shared" si="125"/>
        <v>1.5270094551950479</v>
      </c>
      <c r="G3989">
        <f t="shared" si="124"/>
        <v>39.572467682864868</v>
      </c>
    </row>
    <row r="3990" spans="1:7" x14ac:dyDescent="0.25">
      <c r="A3990">
        <v>4216</v>
      </c>
      <c r="B3990">
        <v>95</v>
      </c>
      <c r="C3990">
        <v>51.145000000000003</v>
      </c>
      <c r="D3990">
        <v>0</v>
      </c>
      <c r="E3990">
        <v>9.9700000000000006</v>
      </c>
      <c r="F3990">
        <f t="shared" si="125"/>
        <v>1.5270554024046976</v>
      </c>
      <c r="G3990">
        <f t="shared" si="124"/>
        <v>39.571748171742456</v>
      </c>
    </row>
    <row r="3991" spans="1:7" x14ac:dyDescent="0.25">
      <c r="A3991">
        <v>1281</v>
      </c>
      <c r="B3991">
        <v>17</v>
      </c>
      <c r="C3991">
        <v>51.139000000000003</v>
      </c>
      <c r="D3991">
        <v>0</v>
      </c>
      <c r="E3991">
        <v>9.9700000000000006</v>
      </c>
      <c r="F3991">
        <f t="shared" si="125"/>
        <v>1.5271932597926496</v>
      </c>
      <c r="G3991">
        <f t="shared" si="124"/>
        <v>39.569589548606494</v>
      </c>
    </row>
    <row r="3992" spans="1:7" x14ac:dyDescent="0.25">
      <c r="A3992">
        <v>5609</v>
      </c>
      <c r="B3992">
        <v>70</v>
      </c>
      <c r="C3992">
        <v>51.128999999999998</v>
      </c>
      <c r="D3992">
        <v>0</v>
      </c>
      <c r="E3992">
        <v>9.9700000000000006</v>
      </c>
      <c r="F3992">
        <f t="shared" si="125"/>
        <v>1.5274230746504891</v>
      </c>
      <c r="G3992">
        <f t="shared" si="124"/>
        <v>39.565991544106147</v>
      </c>
    </row>
    <row r="3993" spans="1:7" x14ac:dyDescent="0.25">
      <c r="A3993">
        <v>2031</v>
      </c>
      <c r="B3993">
        <v>15</v>
      </c>
      <c r="C3993">
        <v>51.091000000000001</v>
      </c>
      <c r="D3993">
        <v>0</v>
      </c>
      <c r="E3993">
        <v>9.9700000000000006</v>
      </c>
      <c r="F3993">
        <f t="shared" si="125"/>
        <v>1.5282969706174536</v>
      </c>
      <c r="G3993">
        <f t="shared" si="124"/>
        <v>39.552315713758212</v>
      </c>
    </row>
    <row r="3994" spans="1:7" x14ac:dyDescent="0.25">
      <c r="A3994">
        <v>13916</v>
      </c>
      <c r="B3994">
        <v>87</v>
      </c>
      <c r="C3994">
        <v>51.078000000000003</v>
      </c>
      <c r="D3994">
        <v>0</v>
      </c>
      <c r="E3994">
        <v>9.9600000000000009</v>
      </c>
      <c r="F3994">
        <f t="shared" si="125"/>
        <v>1.5285961531452541</v>
      </c>
      <c r="G3994">
        <f t="shared" si="124"/>
        <v>39.547635898920689</v>
      </c>
    </row>
    <row r="3995" spans="1:7" x14ac:dyDescent="0.25">
      <c r="A3995">
        <v>1080</v>
      </c>
      <c r="B3995">
        <v>16</v>
      </c>
      <c r="C3995">
        <v>51.036999999999999</v>
      </c>
      <c r="D3995">
        <v>0</v>
      </c>
      <c r="E3995">
        <v>9.9600000000000009</v>
      </c>
      <c r="F3995">
        <f t="shared" si="125"/>
        <v>1.5295404582205543</v>
      </c>
      <c r="G3995">
        <f t="shared" si="124"/>
        <v>39.532872334584681</v>
      </c>
    </row>
    <row r="3996" spans="1:7" x14ac:dyDescent="0.25">
      <c r="A3996">
        <v>5724</v>
      </c>
      <c r="B3996">
        <v>88</v>
      </c>
      <c r="C3996">
        <v>51.023000000000003</v>
      </c>
      <c r="D3996">
        <v>0</v>
      </c>
      <c r="E3996">
        <v>9.9600000000000009</v>
      </c>
      <c r="F3996">
        <f t="shared" si="125"/>
        <v>1.5298631578018529</v>
      </c>
      <c r="G3996">
        <f t="shared" si="124"/>
        <v>39.527829673952795</v>
      </c>
    </row>
    <row r="3997" spans="1:7" x14ac:dyDescent="0.25">
      <c r="A3997">
        <v>1424</v>
      </c>
      <c r="B3997">
        <v>21</v>
      </c>
      <c r="C3997">
        <v>51.003999999999998</v>
      </c>
      <c r="D3997">
        <v>0</v>
      </c>
      <c r="E3997">
        <v>9.9600000000000009</v>
      </c>
      <c r="F3997">
        <f t="shared" si="125"/>
        <v>1.5303013142544841</v>
      </c>
      <c r="G3997">
        <f t="shared" si="124"/>
        <v>39.520984886917908</v>
      </c>
    </row>
    <row r="3998" spans="1:7" x14ac:dyDescent="0.25">
      <c r="A3998">
        <v>19754</v>
      </c>
      <c r="B3998">
        <v>24</v>
      </c>
      <c r="C3998">
        <v>51.000999999999998</v>
      </c>
      <c r="D3998">
        <v>0</v>
      </c>
      <c r="E3998">
        <v>9.9600000000000009</v>
      </c>
      <c r="F3998">
        <f t="shared" si="125"/>
        <v>1.5303705186560597</v>
      </c>
      <c r="G3998">
        <f t="shared" si="124"/>
        <v>39.519904007225151</v>
      </c>
    </row>
    <row r="3999" spans="1:7" x14ac:dyDescent="0.25">
      <c r="A3999">
        <v>20735</v>
      </c>
      <c r="B3999">
        <v>19</v>
      </c>
      <c r="C3999">
        <v>50.99</v>
      </c>
      <c r="D3999">
        <v>0</v>
      </c>
      <c r="E3999">
        <v>9.9499999999999993</v>
      </c>
      <c r="F3999">
        <f t="shared" si="125"/>
        <v>1.5306243190299658</v>
      </c>
      <c r="G3999">
        <f t="shared" si="124"/>
        <v>39.515940492633774</v>
      </c>
    </row>
    <row r="4000" spans="1:7" x14ac:dyDescent="0.25">
      <c r="A4000">
        <v>5379</v>
      </c>
      <c r="B4000">
        <v>98</v>
      </c>
      <c r="C4000">
        <v>50.969000000000001</v>
      </c>
      <c r="D4000">
        <v>0</v>
      </c>
      <c r="E4000">
        <v>9.9499999999999993</v>
      </c>
      <c r="F4000">
        <f t="shared" si="125"/>
        <v>1.5311090692521683</v>
      </c>
      <c r="G4000">
        <f t="shared" si="124"/>
        <v>39.508372521278041</v>
      </c>
    </row>
    <row r="4001" spans="1:7" x14ac:dyDescent="0.25">
      <c r="A4001">
        <v>18891</v>
      </c>
      <c r="B4001">
        <v>82</v>
      </c>
      <c r="C4001">
        <v>50.965000000000003</v>
      </c>
      <c r="D4001">
        <v>0</v>
      </c>
      <c r="E4001">
        <v>9.9499999999999993</v>
      </c>
      <c r="F4001">
        <f t="shared" si="125"/>
        <v>1.5312014357170152</v>
      </c>
      <c r="G4001">
        <f t="shared" si="124"/>
        <v>39.50693081511821</v>
      </c>
    </row>
    <row r="4002" spans="1:7" x14ac:dyDescent="0.25">
      <c r="A4002">
        <v>19535</v>
      </c>
      <c r="B4002">
        <v>31</v>
      </c>
      <c r="C4002">
        <v>50.96</v>
      </c>
      <c r="D4002">
        <v>0</v>
      </c>
      <c r="E4002">
        <v>9.94</v>
      </c>
      <c r="F4002">
        <f t="shared" si="125"/>
        <v>1.5313169086951173</v>
      </c>
      <c r="G4002">
        <f t="shared" si="124"/>
        <v>39.505128597884479</v>
      </c>
    </row>
    <row r="4003" spans="1:7" x14ac:dyDescent="0.25">
      <c r="A4003">
        <v>4121</v>
      </c>
      <c r="B4003">
        <v>55</v>
      </c>
      <c r="C4003">
        <v>50.959000000000003</v>
      </c>
      <c r="D4003">
        <v>0</v>
      </c>
      <c r="E4003">
        <v>9.94</v>
      </c>
      <c r="F4003">
        <f t="shared" si="125"/>
        <v>1.5313400052773172</v>
      </c>
      <c r="G4003">
        <f t="shared" si="124"/>
        <v>39.504768143165599</v>
      </c>
    </row>
    <row r="4004" spans="1:7" x14ac:dyDescent="0.25">
      <c r="A4004">
        <v>18710</v>
      </c>
      <c r="B4004">
        <v>24</v>
      </c>
      <c r="C4004">
        <v>50.957999999999998</v>
      </c>
      <c r="D4004">
        <v>0</v>
      </c>
      <c r="E4004">
        <v>9.94</v>
      </c>
      <c r="F4004">
        <f t="shared" si="125"/>
        <v>1.5313631025217818</v>
      </c>
      <c r="G4004">
        <f t="shared" si="124"/>
        <v>39.504407684689127</v>
      </c>
    </row>
    <row r="4005" spans="1:7" x14ac:dyDescent="0.25">
      <c r="A4005">
        <v>4043</v>
      </c>
      <c r="B4005">
        <v>96</v>
      </c>
      <c r="C4005">
        <v>50.948999999999998</v>
      </c>
      <c r="D4005">
        <v>0</v>
      </c>
      <c r="E4005">
        <v>9.94</v>
      </c>
      <c r="F4005">
        <f t="shared" si="125"/>
        <v>1.531571007528955</v>
      </c>
      <c r="G4005">
        <f t="shared" si="124"/>
        <v>39.501163389293652</v>
      </c>
    </row>
    <row r="4006" spans="1:7" x14ac:dyDescent="0.25">
      <c r="A4006">
        <v>7992</v>
      </c>
      <c r="B4006">
        <v>77</v>
      </c>
      <c r="C4006">
        <v>50.94</v>
      </c>
      <c r="D4006">
        <v>0</v>
      </c>
      <c r="E4006">
        <v>9.93</v>
      </c>
      <c r="F4006">
        <f t="shared" si="125"/>
        <v>1.5317789662044785</v>
      </c>
      <c r="G4006">
        <f t="shared" si="124"/>
        <v>39.497918789457046</v>
      </c>
    </row>
    <row r="4007" spans="1:7" x14ac:dyDescent="0.25">
      <c r="A4007">
        <v>5085</v>
      </c>
      <c r="B4007">
        <v>52</v>
      </c>
      <c r="C4007">
        <v>50.924999999999997</v>
      </c>
      <c r="D4007">
        <v>0</v>
      </c>
      <c r="E4007">
        <v>9.93</v>
      </c>
      <c r="F4007">
        <f t="shared" si="125"/>
        <v>1.5321256833209151</v>
      </c>
      <c r="G4007">
        <f t="shared" si="124"/>
        <v>39.492510446341164</v>
      </c>
    </row>
    <row r="4008" spans="1:7" x14ac:dyDescent="0.25">
      <c r="A4008">
        <v>18924</v>
      </c>
      <c r="B4008">
        <v>27</v>
      </c>
      <c r="C4008">
        <v>50.911999999999999</v>
      </c>
      <c r="D4008">
        <v>0</v>
      </c>
      <c r="E4008">
        <v>9.93</v>
      </c>
      <c r="F4008">
        <f t="shared" si="125"/>
        <v>1.532426292207302</v>
      </c>
      <c r="G4008">
        <f t="shared" si="124"/>
        <v>39.487822531189423</v>
      </c>
    </row>
    <row r="4009" spans="1:7" x14ac:dyDescent="0.25">
      <c r="A4009">
        <v>14553</v>
      </c>
      <c r="B4009">
        <v>49</v>
      </c>
      <c r="C4009">
        <v>50.91</v>
      </c>
      <c r="D4009">
        <v>0</v>
      </c>
      <c r="E4009">
        <v>9.93</v>
      </c>
      <c r="F4009">
        <f t="shared" si="125"/>
        <v>1.5324725496822573</v>
      </c>
      <c r="G4009">
        <f t="shared" si="124"/>
        <v>39.487101257048863</v>
      </c>
    </row>
    <row r="4010" spans="1:7" x14ac:dyDescent="0.25">
      <c r="A4010">
        <v>19235</v>
      </c>
      <c r="B4010">
        <v>28</v>
      </c>
      <c r="C4010">
        <v>50.868000000000002</v>
      </c>
      <c r="D4010">
        <v>0</v>
      </c>
      <c r="E4010">
        <v>9.93</v>
      </c>
      <c r="F4010">
        <f t="shared" si="125"/>
        <v>1.5334445703623458</v>
      </c>
      <c r="G4010">
        <f t="shared" si="124"/>
        <v>39.471951022673252</v>
      </c>
    </row>
    <row r="4011" spans="1:7" x14ac:dyDescent="0.25">
      <c r="A4011">
        <v>19257</v>
      </c>
      <c r="B4011">
        <v>19</v>
      </c>
      <c r="C4011">
        <v>50.86</v>
      </c>
      <c r="D4011">
        <v>0</v>
      </c>
      <c r="E4011">
        <v>9.93</v>
      </c>
      <c r="F4011">
        <f t="shared" si="125"/>
        <v>1.5336298501023671</v>
      </c>
      <c r="G4011">
        <f t="shared" si="124"/>
        <v>39.46906451072941</v>
      </c>
    </row>
    <row r="4012" spans="1:7" x14ac:dyDescent="0.25">
      <c r="A4012">
        <v>13532</v>
      </c>
      <c r="B4012">
        <v>45</v>
      </c>
      <c r="C4012">
        <v>50.847999999999999</v>
      </c>
      <c r="D4012">
        <v>0</v>
      </c>
      <c r="E4012">
        <v>9.92</v>
      </c>
      <c r="F4012">
        <f t="shared" si="125"/>
        <v>1.5339078495553202</v>
      </c>
      <c r="G4012">
        <f t="shared" si="124"/>
        <v>39.464734290771133</v>
      </c>
    </row>
    <row r="4013" spans="1:7" x14ac:dyDescent="0.25">
      <c r="A4013">
        <v>13707</v>
      </c>
      <c r="B4013">
        <v>45</v>
      </c>
      <c r="C4013">
        <v>50.835000000000001</v>
      </c>
      <c r="D4013">
        <v>0</v>
      </c>
      <c r="E4013">
        <v>9.92</v>
      </c>
      <c r="F4013">
        <f t="shared" si="125"/>
        <v>1.5342091238052777</v>
      </c>
      <c r="G4013">
        <f t="shared" si="124"/>
        <v>39.460042606840425</v>
      </c>
    </row>
    <row r="4014" spans="1:7" x14ac:dyDescent="0.25">
      <c r="A4014">
        <v>2357</v>
      </c>
      <c r="B4014">
        <v>8</v>
      </c>
      <c r="C4014">
        <v>50.826999999999998</v>
      </c>
      <c r="D4014">
        <v>0</v>
      </c>
      <c r="E4014">
        <v>9.92</v>
      </c>
      <c r="F4014">
        <f t="shared" si="125"/>
        <v>1.5343945792909508</v>
      </c>
      <c r="G4014">
        <f t="shared" si="124"/>
        <v>39.457155100125348</v>
      </c>
    </row>
    <row r="4015" spans="1:7" x14ac:dyDescent="0.25">
      <c r="A4015">
        <v>13955</v>
      </c>
      <c r="B4015">
        <v>58</v>
      </c>
      <c r="C4015">
        <v>50.820999999999998</v>
      </c>
      <c r="D4015">
        <v>0</v>
      </c>
      <c r="E4015">
        <v>9.92</v>
      </c>
      <c r="F4015">
        <f t="shared" si="125"/>
        <v>1.5345336988905351</v>
      </c>
      <c r="G4015">
        <f t="shared" si="124"/>
        <v>39.454989311751476</v>
      </c>
    </row>
    <row r="4016" spans="1:7" x14ac:dyDescent="0.25">
      <c r="A4016">
        <v>5660</v>
      </c>
      <c r="B4016">
        <v>66</v>
      </c>
      <c r="C4016">
        <v>50.817</v>
      </c>
      <c r="D4016">
        <v>0</v>
      </c>
      <c r="E4016">
        <v>9.92</v>
      </c>
      <c r="F4016">
        <f t="shared" si="125"/>
        <v>1.5346264586203238</v>
      </c>
      <c r="G4016">
        <f t="shared" si="124"/>
        <v>39.453545377425399</v>
      </c>
    </row>
    <row r="4017" spans="1:7" x14ac:dyDescent="0.25">
      <c r="A4017">
        <v>3797</v>
      </c>
      <c r="B4017">
        <v>71</v>
      </c>
      <c r="C4017">
        <v>50.811999999999998</v>
      </c>
      <c r="D4017">
        <v>0</v>
      </c>
      <c r="E4017">
        <v>9.91</v>
      </c>
      <c r="F4017">
        <f t="shared" si="125"/>
        <v>1.5347424232823736</v>
      </c>
      <c r="G4017">
        <f t="shared" si="124"/>
        <v>39.451740374670749</v>
      </c>
    </row>
    <row r="4018" spans="1:7" x14ac:dyDescent="0.25">
      <c r="A4018">
        <v>474</v>
      </c>
      <c r="B4018">
        <v>20</v>
      </c>
      <c r="C4018">
        <v>50.802999999999997</v>
      </c>
      <c r="D4018">
        <v>0</v>
      </c>
      <c r="E4018">
        <v>9.91</v>
      </c>
      <c r="F4018">
        <f t="shared" si="125"/>
        <v>1.5349512016852642</v>
      </c>
      <c r="G4018">
        <f t="shared" si="124"/>
        <v>39.448491132104976</v>
      </c>
    </row>
    <row r="4019" spans="1:7" x14ac:dyDescent="0.25">
      <c r="A4019">
        <v>19101</v>
      </c>
      <c r="B4019">
        <v>21</v>
      </c>
      <c r="C4019">
        <v>50.777000000000001</v>
      </c>
      <c r="D4019">
        <v>0</v>
      </c>
      <c r="E4019">
        <v>9.91</v>
      </c>
      <c r="F4019">
        <f t="shared" si="125"/>
        <v>1.5355546428961582</v>
      </c>
      <c r="G4019">
        <f t="shared" si="124"/>
        <v>39.43910271473311</v>
      </c>
    </row>
    <row r="4020" spans="1:7" x14ac:dyDescent="0.25">
      <c r="A4020">
        <v>829</v>
      </c>
      <c r="B4020">
        <v>16</v>
      </c>
      <c r="C4020">
        <v>50.761000000000003</v>
      </c>
      <c r="D4020">
        <v>0</v>
      </c>
      <c r="E4020">
        <v>9.91</v>
      </c>
      <c r="F4020">
        <f t="shared" si="125"/>
        <v>1.5359262157099027</v>
      </c>
      <c r="G4020">
        <f t="shared" si="124"/>
        <v>39.433323958917384</v>
      </c>
    </row>
    <row r="4021" spans="1:7" x14ac:dyDescent="0.25">
      <c r="A4021">
        <v>13539</v>
      </c>
      <c r="B4021">
        <v>53</v>
      </c>
      <c r="C4021">
        <v>50.761000000000003</v>
      </c>
      <c r="D4021">
        <v>0</v>
      </c>
      <c r="E4021">
        <v>9.91</v>
      </c>
      <c r="F4021">
        <f t="shared" si="125"/>
        <v>1.5359262157099027</v>
      </c>
      <c r="G4021">
        <f t="shared" si="124"/>
        <v>39.433323958917384</v>
      </c>
    </row>
    <row r="4022" spans="1:7" x14ac:dyDescent="0.25">
      <c r="A4022">
        <v>19912</v>
      </c>
      <c r="B4022">
        <v>23</v>
      </c>
      <c r="C4022">
        <v>50.756999999999998</v>
      </c>
      <c r="D4022">
        <v>0</v>
      </c>
      <c r="E4022">
        <v>9.91</v>
      </c>
      <c r="F4022">
        <f t="shared" si="125"/>
        <v>1.5360191356438722</v>
      </c>
      <c r="G4022">
        <f t="shared" si="124"/>
        <v>39.431879118929011</v>
      </c>
    </row>
    <row r="4023" spans="1:7" x14ac:dyDescent="0.25">
      <c r="A4023">
        <v>14877</v>
      </c>
      <c r="B4023">
        <v>38</v>
      </c>
      <c r="C4023">
        <v>50.750999999999998</v>
      </c>
      <c r="D4023">
        <v>0</v>
      </c>
      <c r="E4023">
        <v>9.9</v>
      </c>
      <c r="F4023">
        <f t="shared" si="125"/>
        <v>1.5361585356008187</v>
      </c>
      <c r="G4023">
        <f t="shared" si="124"/>
        <v>39.429711745646017</v>
      </c>
    </row>
    <row r="4024" spans="1:7" x14ac:dyDescent="0.25">
      <c r="A4024">
        <v>5179</v>
      </c>
      <c r="B4024">
        <v>54</v>
      </c>
      <c r="C4024">
        <v>50.738</v>
      </c>
      <c r="D4024">
        <v>0</v>
      </c>
      <c r="E4024">
        <v>9.9</v>
      </c>
      <c r="F4024">
        <f t="shared" si="125"/>
        <v>1.5364606514341916</v>
      </c>
      <c r="G4024">
        <f t="shared" si="124"/>
        <v>39.42501530368979</v>
      </c>
    </row>
    <row r="4025" spans="1:7" x14ac:dyDescent="0.25">
      <c r="A4025">
        <v>19236</v>
      </c>
      <c r="B4025">
        <v>33</v>
      </c>
      <c r="C4025">
        <v>50.735999999999997</v>
      </c>
      <c r="D4025">
        <v>0</v>
      </c>
      <c r="E4025">
        <v>9.9</v>
      </c>
      <c r="F4025">
        <f t="shared" si="125"/>
        <v>1.5365071408280215</v>
      </c>
      <c r="G4025">
        <f t="shared" si="124"/>
        <v>39.424292717487027</v>
      </c>
    </row>
    <row r="4026" spans="1:7" x14ac:dyDescent="0.25">
      <c r="A4026">
        <v>20557</v>
      </c>
      <c r="B4026">
        <v>14</v>
      </c>
      <c r="C4026">
        <v>50.716000000000001</v>
      </c>
      <c r="D4026">
        <v>0</v>
      </c>
      <c r="E4026">
        <v>9.9</v>
      </c>
      <c r="F4026">
        <f t="shared" si="125"/>
        <v>1.5369721820241256</v>
      </c>
      <c r="G4026">
        <f t="shared" si="124"/>
        <v>39.417066024040878</v>
      </c>
    </row>
    <row r="4027" spans="1:7" x14ac:dyDescent="0.25">
      <c r="A4027">
        <v>19706</v>
      </c>
      <c r="B4027">
        <v>27</v>
      </c>
      <c r="C4027">
        <v>50.695</v>
      </c>
      <c r="D4027">
        <v>0</v>
      </c>
      <c r="E4027">
        <v>9.9</v>
      </c>
      <c r="F4027">
        <f t="shared" si="125"/>
        <v>1.5374607636293467</v>
      </c>
      <c r="G4027">
        <f t="shared" si="124"/>
        <v>39.409476368402771</v>
      </c>
    </row>
    <row r="4028" spans="1:7" x14ac:dyDescent="0.25">
      <c r="A4028">
        <v>4393</v>
      </c>
      <c r="B4028">
        <v>43</v>
      </c>
      <c r="C4028">
        <v>50.673999999999999</v>
      </c>
      <c r="D4028">
        <v>0</v>
      </c>
      <c r="E4028">
        <v>9.9</v>
      </c>
      <c r="F4028">
        <f t="shared" si="125"/>
        <v>1.5379496409014977</v>
      </c>
      <c r="G4028">
        <f t="shared" si="124"/>
        <v>39.401885044684853</v>
      </c>
    </row>
    <row r="4029" spans="1:7" x14ac:dyDescent="0.25">
      <c r="A4029">
        <v>3169</v>
      </c>
      <c r="B4029">
        <v>76</v>
      </c>
      <c r="C4029">
        <v>50.649000000000001</v>
      </c>
      <c r="D4029">
        <v>0</v>
      </c>
      <c r="E4029">
        <v>9.89</v>
      </c>
      <c r="F4029">
        <f t="shared" si="125"/>
        <v>1.5385320235625541</v>
      </c>
      <c r="G4029">
        <f t="shared" si="124"/>
        <v>39.392845578390954</v>
      </c>
    </row>
    <row r="4030" spans="1:7" x14ac:dyDescent="0.25">
      <c r="A4030">
        <v>14793</v>
      </c>
      <c r="B4030">
        <v>46</v>
      </c>
      <c r="C4030">
        <v>50.643999999999998</v>
      </c>
      <c r="D4030">
        <v>0</v>
      </c>
      <c r="E4030">
        <v>9.89</v>
      </c>
      <c r="F4030">
        <f t="shared" si="125"/>
        <v>1.5386485504705891</v>
      </c>
      <c r="G4030">
        <f t="shared" si="124"/>
        <v>39.39103740116488</v>
      </c>
    </row>
    <row r="4031" spans="1:7" x14ac:dyDescent="0.25">
      <c r="A4031">
        <v>5154</v>
      </c>
      <c r="B4031">
        <v>91</v>
      </c>
      <c r="C4031">
        <v>50.631</v>
      </c>
      <c r="D4031">
        <v>0</v>
      </c>
      <c r="E4031">
        <v>9.89</v>
      </c>
      <c r="F4031">
        <f t="shared" si="125"/>
        <v>1.5389515990703457</v>
      </c>
      <c r="G4031">
        <f t="shared" si="124"/>
        <v>39.386335697228603</v>
      </c>
    </row>
    <row r="4032" spans="1:7" x14ac:dyDescent="0.25">
      <c r="A4032">
        <v>19469</v>
      </c>
      <c r="B4032">
        <v>22</v>
      </c>
      <c r="C4032">
        <v>50.613</v>
      </c>
      <c r="D4032">
        <v>0</v>
      </c>
      <c r="E4032">
        <v>9.89</v>
      </c>
      <c r="F4032">
        <f t="shared" si="125"/>
        <v>1.5393713924523762</v>
      </c>
      <c r="G4032">
        <f t="shared" si="124"/>
        <v>39.379824588567111</v>
      </c>
    </row>
    <row r="4033" spans="1:7" x14ac:dyDescent="0.25">
      <c r="A4033">
        <v>411</v>
      </c>
      <c r="B4033">
        <v>25</v>
      </c>
      <c r="C4033">
        <v>50.606999999999999</v>
      </c>
      <c r="D4033">
        <v>0</v>
      </c>
      <c r="E4033">
        <v>9.8800000000000008</v>
      </c>
      <c r="F4033">
        <f t="shared" si="125"/>
        <v>1.5395113720278717</v>
      </c>
      <c r="G4033">
        <f t="shared" si="124"/>
        <v>39.377653946139709</v>
      </c>
    </row>
    <row r="4034" spans="1:7" x14ac:dyDescent="0.25">
      <c r="A4034">
        <v>13799</v>
      </c>
      <c r="B4034">
        <v>95</v>
      </c>
      <c r="C4034">
        <v>50.604999999999997</v>
      </c>
      <c r="D4034">
        <v>0</v>
      </c>
      <c r="E4034">
        <v>9.8800000000000008</v>
      </c>
      <c r="F4034">
        <f t="shared" si="125"/>
        <v>1.5395580372716768</v>
      </c>
      <c r="G4034">
        <f t="shared" si="124"/>
        <v>39.376930368338023</v>
      </c>
    </row>
    <row r="4035" spans="1:7" x14ac:dyDescent="0.25">
      <c r="A4035">
        <v>19477</v>
      </c>
      <c r="B4035">
        <v>33</v>
      </c>
      <c r="C4035">
        <v>50.595999999999997</v>
      </c>
      <c r="D4035">
        <v>0</v>
      </c>
      <c r="E4035">
        <v>9.8800000000000008</v>
      </c>
      <c r="F4035">
        <f t="shared" si="125"/>
        <v>1.5397680641992082</v>
      </c>
      <c r="G4035">
        <f t="shared" ref="G4035:G4098" si="126">(1/(1+F4035))*100</f>
        <v>39.373674080562196</v>
      </c>
    </row>
    <row r="4036" spans="1:7" x14ac:dyDescent="0.25">
      <c r="A4036">
        <v>20613</v>
      </c>
      <c r="B4036">
        <v>19</v>
      </c>
      <c r="C4036">
        <v>50.567</v>
      </c>
      <c r="D4036">
        <v>0</v>
      </c>
      <c r="E4036">
        <v>9.8800000000000008</v>
      </c>
      <c r="F4036">
        <f t="shared" ref="F4036:F4099" si="127">(LN($J$2/C4036)/(LN($J$2/$J$3)))^$J$4</f>
        <v>1.5404451888747417</v>
      </c>
      <c r="G4036">
        <f t="shared" si="126"/>
        <v>39.363179508034868</v>
      </c>
    </row>
    <row r="4037" spans="1:7" x14ac:dyDescent="0.25">
      <c r="A4037">
        <v>729</v>
      </c>
      <c r="B4037">
        <v>14</v>
      </c>
      <c r="C4037">
        <v>50.552999999999997</v>
      </c>
      <c r="D4037">
        <v>0</v>
      </c>
      <c r="E4037">
        <v>9.8800000000000008</v>
      </c>
      <c r="F4037">
        <f t="shared" si="127"/>
        <v>1.5407722796155607</v>
      </c>
      <c r="G4037">
        <f t="shared" si="126"/>
        <v>39.35811202062186</v>
      </c>
    </row>
    <row r="4038" spans="1:7" x14ac:dyDescent="0.25">
      <c r="A4038">
        <v>13941</v>
      </c>
      <c r="B4038">
        <v>47</v>
      </c>
      <c r="C4038">
        <v>50.536000000000001</v>
      </c>
      <c r="D4038">
        <v>0</v>
      </c>
      <c r="E4038">
        <v>9.8800000000000008</v>
      </c>
      <c r="F4038">
        <f t="shared" si="127"/>
        <v>1.5411696390754923</v>
      </c>
      <c r="G4038">
        <f t="shared" si="126"/>
        <v>39.351957642773186</v>
      </c>
    </row>
    <row r="4039" spans="1:7" x14ac:dyDescent="0.25">
      <c r="A4039">
        <v>6456</v>
      </c>
      <c r="B4039">
        <v>100</v>
      </c>
      <c r="C4039">
        <v>50.523000000000003</v>
      </c>
      <c r="D4039">
        <v>0</v>
      </c>
      <c r="E4039">
        <v>9.8699999999999992</v>
      </c>
      <c r="F4039">
        <f t="shared" si="127"/>
        <v>1.5414736338950483</v>
      </c>
      <c r="G4039">
        <f t="shared" si="126"/>
        <v>39.347250613314664</v>
      </c>
    </row>
    <row r="4040" spans="1:7" x14ac:dyDescent="0.25">
      <c r="A4040">
        <v>1205</v>
      </c>
      <c r="B4040">
        <v>22</v>
      </c>
      <c r="C4040">
        <v>50.518000000000001</v>
      </c>
      <c r="D4040">
        <v>0</v>
      </c>
      <c r="E4040">
        <v>9.8699999999999992</v>
      </c>
      <c r="F4040">
        <f t="shared" si="127"/>
        <v>1.5415905853891134</v>
      </c>
      <c r="G4040">
        <f t="shared" si="126"/>
        <v>39.345440046430674</v>
      </c>
    </row>
    <row r="4041" spans="1:7" x14ac:dyDescent="0.25">
      <c r="A4041">
        <v>5183</v>
      </c>
      <c r="B4041">
        <v>50</v>
      </c>
      <c r="C4041">
        <v>50.515999999999998</v>
      </c>
      <c r="D4041">
        <v>0</v>
      </c>
      <c r="E4041">
        <v>9.8699999999999992</v>
      </c>
      <c r="F4041">
        <f t="shared" si="127"/>
        <v>1.5416373707185995</v>
      </c>
      <c r="G4041">
        <f t="shared" si="126"/>
        <v>39.344715793082202</v>
      </c>
    </row>
    <row r="4042" spans="1:7" x14ac:dyDescent="0.25">
      <c r="A4042">
        <v>3394</v>
      </c>
      <c r="B4042">
        <v>111</v>
      </c>
      <c r="C4042">
        <v>50.508000000000003</v>
      </c>
      <c r="D4042">
        <v>0.01</v>
      </c>
      <c r="E4042">
        <v>9.86</v>
      </c>
      <c r="F4042">
        <f t="shared" si="127"/>
        <v>1.5418245390820726</v>
      </c>
      <c r="G4042">
        <f t="shared" si="126"/>
        <v>39.341818627698409</v>
      </c>
    </row>
    <row r="4043" spans="1:7" x14ac:dyDescent="0.25">
      <c r="A4043">
        <v>86</v>
      </c>
      <c r="B4043">
        <v>15</v>
      </c>
      <c r="C4043">
        <v>50.482999999999997</v>
      </c>
      <c r="D4043">
        <v>0</v>
      </c>
      <c r="E4043">
        <v>9.86</v>
      </c>
      <c r="F4043">
        <f t="shared" si="127"/>
        <v>1.5424097192772599</v>
      </c>
      <c r="G4043">
        <f t="shared" si="126"/>
        <v>39.332763418017201</v>
      </c>
    </row>
    <row r="4044" spans="1:7" x14ac:dyDescent="0.25">
      <c r="A4044">
        <v>7211</v>
      </c>
      <c r="B4044">
        <v>68</v>
      </c>
      <c r="C4044">
        <v>50.472999999999999</v>
      </c>
      <c r="D4044">
        <v>0</v>
      </c>
      <c r="E4044">
        <v>9.86</v>
      </c>
      <c r="F4044">
        <f t="shared" si="127"/>
        <v>1.5426439098235893</v>
      </c>
      <c r="G4044">
        <f t="shared" si="126"/>
        <v>39.329140668752977</v>
      </c>
    </row>
    <row r="4045" spans="1:7" x14ac:dyDescent="0.25">
      <c r="A4045">
        <v>14459</v>
      </c>
      <c r="B4045">
        <v>52</v>
      </c>
      <c r="C4045">
        <v>50.469000000000001</v>
      </c>
      <c r="D4045">
        <v>0</v>
      </c>
      <c r="E4045">
        <v>9.86</v>
      </c>
      <c r="F4045">
        <f t="shared" si="127"/>
        <v>1.5427376050085795</v>
      </c>
      <c r="G4045">
        <f t="shared" si="126"/>
        <v>39.327691462549708</v>
      </c>
    </row>
    <row r="4046" spans="1:7" x14ac:dyDescent="0.25">
      <c r="A4046">
        <v>1290</v>
      </c>
      <c r="B4046">
        <v>17</v>
      </c>
      <c r="C4046">
        <v>50.463999999999999</v>
      </c>
      <c r="D4046">
        <v>0</v>
      </c>
      <c r="E4046">
        <v>9.86</v>
      </c>
      <c r="F4046">
        <f t="shared" si="127"/>
        <v>1.5428547392352416</v>
      </c>
      <c r="G4046">
        <f t="shared" si="126"/>
        <v>39.32587986920354</v>
      </c>
    </row>
    <row r="4047" spans="1:7" x14ac:dyDescent="0.25">
      <c r="A4047">
        <v>2293</v>
      </c>
      <c r="B4047">
        <v>21</v>
      </c>
      <c r="C4047">
        <v>50.429000000000002</v>
      </c>
      <c r="D4047">
        <v>0</v>
      </c>
      <c r="E4047">
        <v>9.85</v>
      </c>
      <c r="F4047">
        <f t="shared" si="127"/>
        <v>1.543675153449926</v>
      </c>
      <c r="G4047">
        <f t="shared" si="126"/>
        <v>39.313196051929971</v>
      </c>
    </row>
    <row r="4048" spans="1:7" x14ac:dyDescent="0.25">
      <c r="A4048">
        <v>19565</v>
      </c>
      <c r="B4048">
        <v>25</v>
      </c>
      <c r="C4048">
        <v>50.427</v>
      </c>
      <c r="D4048">
        <v>0</v>
      </c>
      <c r="E4048">
        <v>9.85</v>
      </c>
      <c r="F4048">
        <f t="shared" si="127"/>
        <v>1.5437220593661349</v>
      </c>
      <c r="G4048">
        <f t="shared" si="126"/>
        <v>39.312471121518207</v>
      </c>
    </row>
    <row r="4049" spans="1:7" x14ac:dyDescent="0.25">
      <c r="A4049">
        <v>13915</v>
      </c>
      <c r="B4049">
        <v>116</v>
      </c>
      <c r="C4049">
        <v>50.41</v>
      </c>
      <c r="D4049">
        <v>0.01</v>
      </c>
      <c r="E4049">
        <v>9.85</v>
      </c>
      <c r="F4049">
        <f t="shared" si="127"/>
        <v>1.5441208693216717</v>
      </c>
      <c r="G4049">
        <f t="shared" si="126"/>
        <v>39.30630859793331</v>
      </c>
    </row>
    <row r="4050" spans="1:7" x14ac:dyDescent="0.25">
      <c r="A4050">
        <v>3525</v>
      </c>
      <c r="B4050">
        <v>62</v>
      </c>
      <c r="C4050">
        <v>50.396000000000001</v>
      </c>
      <c r="D4050">
        <v>0</v>
      </c>
      <c r="E4050">
        <v>9.85</v>
      </c>
      <c r="F4050">
        <f t="shared" si="127"/>
        <v>1.5444494484812081</v>
      </c>
      <c r="G4050">
        <f t="shared" si="126"/>
        <v>39.30123275182001</v>
      </c>
    </row>
    <row r="4051" spans="1:7" x14ac:dyDescent="0.25">
      <c r="A4051">
        <v>19300</v>
      </c>
      <c r="B4051">
        <v>66</v>
      </c>
      <c r="C4051">
        <v>50.387</v>
      </c>
      <c r="D4051">
        <v>0</v>
      </c>
      <c r="E4051">
        <v>9.84</v>
      </c>
      <c r="F4051">
        <f t="shared" si="127"/>
        <v>1.5446607483035655</v>
      </c>
      <c r="G4051">
        <f t="shared" si="126"/>
        <v>39.297969313460129</v>
      </c>
    </row>
    <row r="4052" spans="1:7" x14ac:dyDescent="0.25">
      <c r="A4052">
        <v>3240</v>
      </c>
      <c r="B4052">
        <v>95</v>
      </c>
      <c r="C4052">
        <v>50.341999999999999</v>
      </c>
      <c r="D4052">
        <v>0</v>
      </c>
      <c r="E4052">
        <v>9.84</v>
      </c>
      <c r="F4052">
        <f t="shared" si="127"/>
        <v>1.545718074290434</v>
      </c>
      <c r="G4052">
        <f t="shared" si="126"/>
        <v>39.281647488743587</v>
      </c>
    </row>
    <row r="4053" spans="1:7" x14ac:dyDescent="0.25">
      <c r="A4053">
        <v>585</v>
      </c>
      <c r="B4053">
        <v>24</v>
      </c>
      <c r="C4053">
        <v>50.341000000000001</v>
      </c>
      <c r="D4053">
        <v>0</v>
      </c>
      <c r="E4053">
        <v>9.84</v>
      </c>
      <c r="F4053">
        <f t="shared" si="127"/>
        <v>1.5457415860897237</v>
      </c>
      <c r="G4053">
        <f t="shared" si="126"/>
        <v>39.2812846937857</v>
      </c>
    </row>
    <row r="4054" spans="1:7" x14ac:dyDescent="0.25">
      <c r="A4054">
        <v>13797</v>
      </c>
      <c r="B4054">
        <v>32</v>
      </c>
      <c r="C4054">
        <v>50.34</v>
      </c>
      <c r="D4054">
        <v>0</v>
      </c>
      <c r="E4054">
        <v>9.84</v>
      </c>
      <c r="F4054">
        <f t="shared" si="127"/>
        <v>1.5457650985706557</v>
      </c>
      <c r="G4054">
        <f t="shared" si="126"/>
        <v>39.280921895011431</v>
      </c>
    </row>
    <row r="4055" spans="1:7" x14ac:dyDescent="0.25">
      <c r="A4055">
        <v>3027</v>
      </c>
      <c r="B4055">
        <v>89</v>
      </c>
      <c r="C4055">
        <v>50.332999999999998</v>
      </c>
      <c r="D4055">
        <v>0</v>
      </c>
      <c r="E4055">
        <v>9.83</v>
      </c>
      <c r="F4055">
        <f t="shared" si="127"/>
        <v>1.5459297050258489</v>
      </c>
      <c r="G4055">
        <f t="shared" si="126"/>
        <v>39.278382196724749</v>
      </c>
    </row>
    <row r="4056" spans="1:7" x14ac:dyDescent="0.25">
      <c r="A4056">
        <v>1102</v>
      </c>
      <c r="B4056">
        <v>22</v>
      </c>
      <c r="C4056">
        <v>50.322000000000003</v>
      </c>
      <c r="D4056">
        <v>0</v>
      </c>
      <c r="E4056">
        <v>9.83</v>
      </c>
      <c r="F4056">
        <f t="shared" si="127"/>
        <v>1.5461884398247265</v>
      </c>
      <c r="G4056">
        <f t="shared" si="126"/>
        <v>39.274390864363426</v>
      </c>
    </row>
    <row r="4057" spans="1:7" x14ac:dyDescent="0.25">
      <c r="A4057">
        <v>20605</v>
      </c>
      <c r="B4057">
        <v>22</v>
      </c>
      <c r="C4057">
        <v>50.322000000000003</v>
      </c>
      <c r="D4057">
        <v>0</v>
      </c>
      <c r="E4057">
        <v>9.83</v>
      </c>
      <c r="F4057">
        <f t="shared" si="127"/>
        <v>1.5461884398247265</v>
      </c>
      <c r="G4057">
        <f t="shared" si="126"/>
        <v>39.274390864363426</v>
      </c>
    </row>
    <row r="4058" spans="1:7" x14ac:dyDescent="0.25">
      <c r="A4058">
        <v>1277</v>
      </c>
      <c r="B4058">
        <v>15</v>
      </c>
      <c r="C4058">
        <v>50.314</v>
      </c>
      <c r="D4058">
        <v>0</v>
      </c>
      <c r="E4058">
        <v>9.83</v>
      </c>
      <c r="F4058">
        <f t="shared" si="127"/>
        <v>1.5463766624361472</v>
      </c>
      <c r="G4058">
        <f t="shared" si="126"/>
        <v>39.271487787014543</v>
      </c>
    </row>
    <row r="4059" spans="1:7" x14ac:dyDescent="0.25">
      <c r="A4059">
        <v>18644</v>
      </c>
      <c r="B4059">
        <v>45</v>
      </c>
      <c r="C4059">
        <v>50.313000000000002</v>
      </c>
      <c r="D4059">
        <v>0</v>
      </c>
      <c r="E4059">
        <v>9.83</v>
      </c>
      <c r="F4059">
        <f t="shared" si="127"/>
        <v>1.5464001933335194</v>
      </c>
      <c r="G4059">
        <f t="shared" si="126"/>
        <v>39.271124885161491</v>
      </c>
    </row>
    <row r="4060" spans="1:7" x14ac:dyDescent="0.25">
      <c r="A4060">
        <v>8323</v>
      </c>
      <c r="B4060">
        <v>43</v>
      </c>
      <c r="C4060">
        <v>50.311999999999998</v>
      </c>
      <c r="D4060">
        <v>0</v>
      </c>
      <c r="E4060">
        <v>9.82</v>
      </c>
      <c r="F4060">
        <f t="shared" si="127"/>
        <v>1.5464237249134296</v>
      </c>
      <c r="G4060">
        <f t="shared" si="126"/>
        <v>39.270761979489365</v>
      </c>
    </row>
    <row r="4061" spans="1:7" x14ac:dyDescent="0.25">
      <c r="A4061">
        <v>13897</v>
      </c>
      <c r="B4061">
        <v>47</v>
      </c>
      <c r="C4061">
        <v>50.298000000000002</v>
      </c>
      <c r="D4061">
        <v>0</v>
      </c>
      <c r="E4061">
        <v>9.82</v>
      </c>
      <c r="F4061">
        <f t="shared" si="127"/>
        <v>1.5467532387167147</v>
      </c>
      <c r="G4061">
        <f t="shared" si="126"/>
        <v>39.265680899021483</v>
      </c>
    </row>
    <row r="4062" spans="1:7" x14ac:dyDescent="0.25">
      <c r="A4062">
        <v>4323</v>
      </c>
      <c r="B4062">
        <v>68</v>
      </c>
      <c r="C4062">
        <v>50.292000000000002</v>
      </c>
      <c r="D4062">
        <v>0</v>
      </c>
      <c r="E4062">
        <v>9.82</v>
      </c>
      <c r="F4062">
        <f t="shared" si="127"/>
        <v>1.5468944998941863</v>
      </c>
      <c r="G4062">
        <f t="shared" si="126"/>
        <v>39.263503063890006</v>
      </c>
    </row>
    <row r="4063" spans="1:7" x14ac:dyDescent="0.25">
      <c r="A4063">
        <v>4608</v>
      </c>
      <c r="B4063">
        <v>49</v>
      </c>
      <c r="C4063">
        <v>50.29</v>
      </c>
      <c r="D4063">
        <v>0</v>
      </c>
      <c r="E4063">
        <v>9.82</v>
      </c>
      <c r="F4063">
        <f t="shared" si="127"/>
        <v>1.5469415924187004</v>
      </c>
      <c r="G4063">
        <f t="shared" si="126"/>
        <v>39.262777088278305</v>
      </c>
    </row>
    <row r="4064" spans="1:7" x14ac:dyDescent="0.25">
      <c r="A4064">
        <v>4900</v>
      </c>
      <c r="B4064">
        <v>50</v>
      </c>
      <c r="C4064">
        <v>50.284999999999997</v>
      </c>
      <c r="D4064">
        <v>0</v>
      </c>
      <c r="E4064">
        <v>9.81</v>
      </c>
      <c r="F4064">
        <f t="shared" si="127"/>
        <v>1.5470593356878921</v>
      </c>
      <c r="G4064">
        <f t="shared" si="126"/>
        <v>39.260962082374377</v>
      </c>
    </row>
    <row r="4065" spans="1:7" x14ac:dyDescent="0.25">
      <c r="A4065">
        <v>19441</v>
      </c>
      <c r="B4065">
        <v>31</v>
      </c>
      <c r="C4065">
        <v>50.284999999999997</v>
      </c>
      <c r="D4065">
        <v>0</v>
      </c>
      <c r="E4065">
        <v>9.81</v>
      </c>
      <c r="F4065">
        <f t="shared" si="127"/>
        <v>1.5470593356878921</v>
      </c>
      <c r="G4065">
        <f t="shared" si="126"/>
        <v>39.260962082374377</v>
      </c>
    </row>
    <row r="4066" spans="1:7" x14ac:dyDescent="0.25">
      <c r="A4066">
        <v>4290</v>
      </c>
      <c r="B4066">
        <v>58</v>
      </c>
      <c r="C4066">
        <v>50.27</v>
      </c>
      <c r="D4066">
        <v>0</v>
      </c>
      <c r="E4066">
        <v>9.81</v>
      </c>
      <c r="F4066">
        <f t="shared" si="127"/>
        <v>1.5474126680271156</v>
      </c>
      <c r="G4066">
        <f t="shared" si="126"/>
        <v>39.255516491345155</v>
      </c>
    </row>
    <row r="4067" spans="1:7" x14ac:dyDescent="0.25">
      <c r="A4067">
        <v>18902</v>
      </c>
      <c r="B4067">
        <v>45</v>
      </c>
      <c r="C4067">
        <v>50.267000000000003</v>
      </c>
      <c r="D4067">
        <v>0</v>
      </c>
      <c r="E4067">
        <v>9.81</v>
      </c>
      <c r="F4067">
        <f t="shared" si="127"/>
        <v>1.547483352957308</v>
      </c>
      <c r="G4067">
        <f t="shared" si="126"/>
        <v>39.254427269922125</v>
      </c>
    </row>
    <row r="4068" spans="1:7" x14ac:dyDescent="0.25">
      <c r="A4068">
        <v>2347</v>
      </c>
      <c r="B4068">
        <v>10</v>
      </c>
      <c r="C4068">
        <v>50.255000000000003</v>
      </c>
      <c r="D4068">
        <v>0</v>
      </c>
      <c r="E4068">
        <v>9.81</v>
      </c>
      <c r="F4068">
        <f t="shared" si="127"/>
        <v>1.5477661542481727</v>
      </c>
      <c r="G4068">
        <f t="shared" si="126"/>
        <v>39.250070040085475</v>
      </c>
    </row>
    <row r="4069" spans="1:7" x14ac:dyDescent="0.25">
      <c r="A4069">
        <v>1248</v>
      </c>
      <c r="B4069">
        <v>14</v>
      </c>
      <c r="C4069">
        <v>50.244999999999997</v>
      </c>
      <c r="D4069">
        <v>0</v>
      </c>
      <c r="E4069">
        <v>9.81</v>
      </c>
      <c r="F4069">
        <f t="shared" si="127"/>
        <v>1.5480018972723835</v>
      </c>
      <c r="G4069">
        <f t="shared" si="126"/>
        <v>39.246438594511737</v>
      </c>
    </row>
    <row r="4070" spans="1:7" x14ac:dyDescent="0.25">
      <c r="A4070">
        <v>18476</v>
      </c>
      <c r="B4070">
        <v>60</v>
      </c>
      <c r="C4070">
        <v>50.238999999999997</v>
      </c>
      <c r="D4070">
        <v>0</v>
      </c>
      <c r="E4070">
        <v>9.81</v>
      </c>
      <c r="F4070">
        <f t="shared" si="127"/>
        <v>1.5481433759515812</v>
      </c>
      <c r="G4070">
        <f t="shared" si="126"/>
        <v>39.244259543541538</v>
      </c>
    </row>
    <row r="4071" spans="1:7" x14ac:dyDescent="0.25">
      <c r="A4071">
        <v>6950</v>
      </c>
      <c r="B4071">
        <v>55</v>
      </c>
      <c r="C4071">
        <v>50.234000000000002</v>
      </c>
      <c r="D4071">
        <v>0</v>
      </c>
      <c r="E4071">
        <v>9.8000000000000007</v>
      </c>
      <c r="F4071">
        <f t="shared" si="127"/>
        <v>1.5482612936858298</v>
      </c>
      <c r="G4071">
        <f t="shared" si="126"/>
        <v>39.242443562512008</v>
      </c>
    </row>
    <row r="4072" spans="1:7" x14ac:dyDescent="0.25">
      <c r="A4072">
        <v>5870</v>
      </c>
      <c r="B4072">
        <v>64</v>
      </c>
      <c r="C4072">
        <v>50.216999999999999</v>
      </c>
      <c r="D4072">
        <v>0</v>
      </c>
      <c r="E4072">
        <v>9.8000000000000007</v>
      </c>
      <c r="F4072">
        <f t="shared" si="127"/>
        <v>1.5486623421159476</v>
      </c>
      <c r="G4072">
        <f t="shared" si="126"/>
        <v>39.236268511339219</v>
      </c>
    </row>
    <row r="4073" spans="1:7" x14ac:dyDescent="0.25">
      <c r="A4073">
        <v>6969</v>
      </c>
      <c r="B4073">
        <v>35</v>
      </c>
      <c r="C4073">
        <v>50.21</v>
      </c>
      <c r="D4073">
        <v>0</v>
      </c>
      <c r="E4073">
        <v>9.8000000000000007</v>
      </c>
      <c r="F4073">
        <f t="shared" si="127"/>
        <v>1.548827537288374</v>
      </c>
      <c r="G4073">
        <f t="shared" si="126"/>
        <v>39.233725521651884</v>
      </c>
    </row>
    <row r="4074" spans="1:7" x14ac:dyDescent="0.25">
      <c r="A4074">
        <v>4128</v>
      </c>
      <c r="B4074">
        <v>89</v>
      </c>
      <c r="C4074">
        <v>50.204999999999998</v>
      </c>
      <c r="D4074">
        <v>0</v>
      </c>
      <c r="E4074">
        <v>9.7899999999999991</v>
      </c>
      <c r="F4074">
        <f t="shared" si="127"/>
        <v>1.5489455544150177</v>
      </c>
      <c r="G4074">
        <f t="shared" si="126"/>
        <v>39.231908985576574</v>
      </c>
    </row>
    <row r="4075" spans="1:7" x14ac:dyDescent="0.25">
      <c r="A4075">
        <v>6466</v>
      </c>
      <c r="B4075">
        <v>40</v>
      </c>
      <c r="C4075">
        <v>50.161999999999999</v>
      </c>
      <c r="D4075">
        <v>0</v>
      </c>
      <c r="E4075">
        <v>9.7899999999999991</v>
      </c>
      <c r="F4075">
        <f t="shared" si="127"/>
        <v>1.5499612100921829</v>
      </c>
      <c r="G4075">
        <f t="shared" si="126"/>
        <v>39.216282821959055</v>
      </c>
    </row>
    <row r="4076" spans="1:7" x14ac:dyDescent="0.25">
      <c r="A4076">
        <v>4329</v>
      </c>
      <c r="B4076">
        <v>47</v>
      </c>
      <c r="C4076">
        <v>50.143000000000001</v>
      </c>
      <c r="D4076">
        <v>0</v>
      </c>
      <c r="E4076">
        <v>9.7899999999999991</v>
      </c>
      <c r="F4076">
        <f t="shared" si="127"/>
        <v>1.5504103929103503</v>
      </c>
      <c r="G4076">
        <f t="shared" si="126"/>
        <v>39.209375980422891</v>
      </c>
    </row>
    <row r="4077" spans="1:7" x14ac:dyDescent="0.25">
      <c r="A4077">
        <v>3568</v>
      </c>
      <c r="B4077">
        <v>65</v>
      </c>
      <c r="C4077">
        <v>50.097999999999999</v>
      </c>
      <c r="D4077">
        <v>0</v>
      </c>
      <c r="E4077">
        <v>9.7899999999999991</v>
      </c>
      <c r="F4077">
        <f t="shared" si="127"/>
        <v>1.5514752381058303</v>
      </c>
      <c r="G4077">
        <f t="shared" si="126"/>
        <v>39.193012147058191</v>
      </c>
    </row>
    <row r="4078" spans="1:7" x14ac:dyDescent="0.25">
      <c r="A4078">
        <v>630</v>
      </c>
      <c r="B4078">
        <v>24</v>
      </c>
      <c r="C4078">
        <v>50.084000000000003</v>
      </c>
      <c r="D4078">
        <v>0</v>
      </c>
      <c r="E4078">
        <v>9.7899999999999991</v>
      </c>
      <c r="F4078">
        <f t="shared" si="127"/>
        <v>1.5518068078943859</v>
      </c>
      <c r="G4078">
        <f t="shared" si="126"/>
        <v>39.187919591183565</v>
      </c>
    </row>
    <row r="4079" spans="1:7" x14ac:dyDescent="0.25">
      <c r="A4079">
        <v>18688</v>
      </c>
      <c r="B4079">
        <v>41</v>
      </c>
      <c r="C4079">
        <v>50.084000000000003</v>
      </c>
      <c r="D4079">
        <v>0</v>
      </c>
      <c r="E4079">
        <v>9.7799999999999994</v>
      </c>
      <c r="F4079">
        <f t="shared" si="127"/>
        <v>1.5518068078943859</v>
      </c>
      <c r="G4079">
        <f t="shared" si="126"/>
        <v>39.187919591183565</v>
      </c>
    </row>
    <row r="4080" spans="1:7" x14ac:dyDescent="0.25">
      <c r="A4080">
        <v>637</v>
      </c>
      <c r="B4080">
        <v>22</v>
      </c>
      <c r="C4080">
        <v>50.061</v>
      </c>
      <c r="D4080">
        <v>0</v>
      </c>
      <c r="E4080">
        <v>9.7799999999999994</v>
      </c>
      <c r="F4080">
        <f t="shared" si="127"/>
        <v>1.552351823299007</v>
      </c>
      <c r="G4080">
        <f t="shared" si="126"/>
        <v>39.179551614771654</v>
      </c>
    </row>
    <row r="4081" spans="1:7" x14ac:dyDescent="0.25">
      <c r="A4081">
        <v>5820</v>
      </c>
      <c r="B4081">
        <v>47</v>
      </c>
      <c r="C4081">
        <v>50.039000000000001</v>
      </c>
      <c r="D4081">
        <v>0</v>
      </c>
      <c r="E4081">
        <v>9.7799999999999994</v>
      </c>
      <c r="F4081">
        <f t="shared" si="127"/>
        <v>1.552873484265247</v>
      </c>
      <c r="G4081">
        <f t="shared" si="126"/>
        <v>39.171545560857048</v>
      </c>
    </row>
    <row r="4082" spans="1:7" x14ac:dyDescent="0.25">
      <c r="A4082">
        <v>849</v>
      </c>
      <c r="B4082">
        <v>36</v>
      </c>
      <c r="C4082">
        <v>50.033999999999999</v>
      </c>
      <c r="D4082">
        <v>0</v>
      </c>
      <c r="E4082">
        <v>9.7799999999999994</v>
      </c>
      <c r="F4082">
        <f t="shared" si="127"/>
        <v>1.5529920902329266</v>
      </c>
      <c r="G4082">
        <f t="shared" si="126"/>
        <v>39.169725743598491</v>
      </c>
    </row>
    <row r="4083" spans="1:7" x14ac:dyDescent="0.25">
      <c r="A4083">
        <v>19050</v>
      </c>
      <c r="B4083">
        <v>36</v>
      </c>
      <c r="C4083">
        <v>50.021999999999998</v>
      </c>
      <c r="D4083">
        <v>0</v>
      </c>
      <c r="E4083">
        <v>9.7799999999999994</v>
      </c>
      <c r="F4083">
        <f t="shared" si="127"/>
        <v>1.5532768151028116</v>
      </c>
      <c r="G4083">
        <f t="shared" si="126"/>
        <v>39.165357789838133</v>
      </c>
    </row>
    <row r="4084" spans="1:7" x14ac:dyDescent="0.25">
      <c r="A4084">
        <v>3257</v>
      </c>
      <c r="B4084">
        <v>73</v>
      </c>
      <c r="C4084">
        <v>49.999000000000002</v>
      </c>
      <c r="D4084">
        <v>0</v>
      </c>
      <c r="E4084">
        <v>9.77</v>
      </c>
      <c r="F4084">
        <f t="shared" si="127"/>
        <v>1.5538228163312391</v>
      </c>
      <c r="G4084">
        <f t="shared" si="126"/>
        <v>39.1569843297342</v>
      </c>
    </row>
    <row r="4085" spans="1:7" x14ac:dyDescent="0.25">
      <c r="A4085">
        <v>20620</v>
      </c>
      <c r="B4085">
        <v>20</v>
      </c>
      <c r="C4085">
        <v>49.999000000000002</v>
      </c>
      <c r="D4085">
        <v>0</v>
      </c>
      <c r="E4085">
        <v>9.77</v>
      </c>
      <c r="F4085">
        <f t="shared" si="127"/>
        <v>1.5538228163312391</v>
      </c>
      <c r="G4085">
        <f t="shared" si="126"/>
        <v>39.1569843297342</v>
      </c>
    </row>
    <row r="4086" spans="1:7" x14ac:dyDescent="0.25">
      <c r="A4086">
        <v>610</v>
      </c>
      <c r="B4086">
        <v>22</v>
      </c>
      <c r="C4086">
        <v>49.994</v>
      </c>
      <c r="D4086">
        <v>0</v>
      </c>
      <c r="E4086">
        <v>9.77</v>
      </c>
      <c r="F4086">
        <f t="shared" si="127"/>
        <v>1.5539415607264007</v>
      </c>
      <c r="G4086">
        <f t="shared" si="126"/>
        <v>39.155163742884419</v>
      </c>
    </row>
    <row r="4087" spans="1:7" x14ac:dyDescent="0.25">
      <c r="A4087">
        <v>6259</v>
      </c>
      <c r="B4087">
        <v>78</v>
      </c>
      <c r="C4087">
        <v>49.99</v>
      </c>
      <c r="D4087">
        <v>0</v>
      </c>
      <c r="E4087">
        <v>9.77</v>
      </c>
      <c r="F4087">
        <f t="shared" si="127"/>
        <v>1.5540365687140547</v>
      </c>
      <c r="G4087">
        <f t="shared" si="126"/>
        <v>39.153707204102226</v>
      </c>
    </row>
    <row r="4088" spans="1:7" x14ac:dyDescent="0.25">
      <c r="A4088">
        <v>6088</v>
      </c>
      <c r="B4088">
        <v>45</v>
      </c>
      <c r="C4088">
        <v>49.963999999999999</v>
      </c>
      <c r="D4088">
        <v>0</v>
      </c>
      <c r="E4088">
        <v>9.77</v>
      </c>
      <c r="F4088">
        <f t="shared" si="127"/>
        <v>1.5546543909992079</v>
      </c>
      <c r="G4088">
        <f t="shared" si="126"/>
        <v>39.144238200019991</v>
      </c>
    </row>
    <row r="4089" spans="1:7" x14ac:dyDescent="0.25">
      <c r="A4089">
        <v>939</v>
      </c>
      <c r="B4089">
        <v>24</v>
      </c>
      <c r="C4089">
        <v>49.953000000000003</v>
      </c>
      <c r="D4089">
        <v>0</v>
      </c>
      <c r="E4089">
        <v>9.77</v>
      </c>
      <c r="F4089">
        <f t="shared" si="127"/>
        <v>1.5549159185170707</v>
      </c>
      <c r="G4089">
        <f t="shared" si="126"/>
        <v>39.140231298900119</v>
      </c>
    </row>
    <row r="4090" spans="1:7" x14ac:dyDescent="0.25">
      <c r="A4090">
        <v>18827</v>
      </c>
      <c r="B4090">
        <v>34</v>
      </c>
      <c r="C4090">
        <v>49.947000000000003</v>
      </c>
      <c r="D4090">
        <v>0</v>
      </c>
      <c r="E4090">
        <v>9.76</v>
      </c>
      <c r="F4090">
        <f t="shared" si="127"/>
        <v>1.5550586052927577</v>
      </c>
      <c r="G4090">
        <f t="shared" si="126"/>
        <v>39.138045519915586</v>
      </c>
    </row>
    <row r="4091" spans="1:7" x14ac:dyDescent="0.25">
      <c r="A4091">
        <v>1859</v>
      </c>
      <c r="B4091">
        <v>16</v>
      </c>
      <c r="C4091">
        <v>49.942999999999998</v>
      </c>
      <c r="D4091">
        <v>0</v>
      </c>
      <c r="E4091">
        <v>9.76</v>
      </c>
      <c r="F4091">
        <f t="shared" si="127"/>
        <v>1.5551537436977361</v>
      </c>
      <c r="G4091">
        <f t="shared" si="126"/>
        <v>39.136588256831558</v>
      </c>
    </row>
    <row r="4092" spans="1:7" x14ac:dyDescent="0.25">
      <c r="A4092">
        <v>6045</v>
      </c>
      <c r="B4092">
        <v>57</v>
      </c>
      <c r="C4092">
        <v>49.942</v>
      </c>
      <c r="D4092">
        <v>0</v>
      </c>
      <c r="E4092">
        <v>9.76</v>
      </c>
      <c r="F4092">
        <f t="shared" si="127"/>
        <v>1.5551775300352635</v>
      </c>
      <c r="G4092">
        <f t="shared" si="126"/>
        <v>39.136223931422855</v>
      </c>
    </row>
    <row r="4093" spans="1:7" x14ac:dyDescent="0.25">
      <c r="A4093">
        <v>1085</v>
      </c>
      <c r="B4093">
        <v>20</v>
      </c>
      <c r="C4093">
        <v>49.917999999999999</v>
      </c>
      <c r="D4093">
        <v>0</v>
      </c>
      <c r="E4093">
        <v>9.76</v>
      </c>
      <c r="F4093">
        <f t="shared" si="127"/>
        <v>1.5557486105851681</v>
      </c>
      <c r="G4093">
        <f t="shared" si="126"/>
        <v>39.127478964804695</v>
      </c>
    </row>
    <row r="4094" spans="1:7" x14ac:dyDescent="0.25">
      <c r="A4094">
        <v>19237</v>
      </c>
      <c r="B4094">
        <v>26</v>
      </c>
      <c r="C4094">
        <v>49.911000000000001</v>
      </c>
      <c r="D4094">
        <v>0</v>
      </c>
      <c r="E4094">
        <v>9.76</v>
      </c>
      <c r="F4094">
        <f t="shared" si="127"/>
        <v>1.5559152511727583</v>
      </c>
      <c r="G4094">
        <f t="shared" si="126"/>
        <v>39.124927931047758</v>
      </c>
    </row>
    <row r="4095" spans="1:7" x14ac:dyDescent="0.25">
      <c r="A4095">
        <v>18793</v>
      </c>
      <c r="B4095">
        <v>35</v>
      </c>
      <c r="C4095">
        <v>49.908000000000001</v>
      </c>
      <c r="D4095">
        <v>0</v>
      </c>
      <c r="E4095">
        <v>9.76</v>
      </c>
      <c r="F4095">
        <f t="shared" si="127"/>
        <v>1.5559866790007575</v>
      </c>
      <c r="G4095">
        <f t="shared" si="126"/>
        <v>39.123834572993232</v>
      </c>
    </row>
    <row r="4096" spans="1:7" x14ac:dyDescent="0.25">
      <c r="A4096">
        <v>19121</v>
      </c>
      <c r="B4096">
        <v>39</v>
      </c>
      <c r="C4096">
        <v>49.908000000000001</v>
      </c>
      <c r="D4096">
        <v>0</v>
      </c>
      <c r="E4096">
        <v>9.76</v>
      </c>
      <c r="F4096">
        <f t="shared" si="127"/>
        <v>1.5559866790007575</v>
      </c>
      <c r="G4096">
        <f t="shared" si="126"/>
        <v>39.123834572993232</v>
      </c>
    </row>
    <row r="4097" spans="1:7" x14ac:dyDescent="0.25">
      <c r="A4097">
        <v>1190</v>
      </c>
      <c r="B4097">
        <v>21</v>
      </c>
      <c r="C4097">
        <v>49.887999999999998</v>
      </c>
      <c r="D4097">
        <v>0</v>
      </c>
      <c r="E4097">
        <v>9.75</v>
      </c>
      <c r="F4097">
        <f t="shared" si="127"/>
        <v>1.5564630245740239</v>
      </c>
      <c r="G4097">
        <f t="shared" si="126"/>
        <v>39.116544631684128</v>
      </c>
    </row>
    <row r="4098" spans="1:7" x14ac:dyDescent="0.25">
      <c r="A4098">
        <v>9603</v>
      </c>
      <c r="B4098">
        <v>97</v>
      </c>
      <c r="C4098">
        <v>49.881999999999998</v>
      </c>
      <c r="D4098">
        <v>0</v>
      </c>
      <c r="E4098">
        <v>9.75</v>
      </c>
      <c r="F4098">
        <f t="shared" si="127"/>
        <v>1.5566059825497858</v>
      </c>
      <c r="G4098">
        <f t="shared" si="126"/>
        <v>39.11435734820067</v>
      </c>
    </row>
    <row r="4099" spans="1:7" x14ac:dyDescent="0.25">
      <c r="A4099">
        <v>20587</v>
      </c>
      <c r="B4099">
        <v>16</v>
      </c>
      <c r="C4099">
        <v>49.88</v>
      </c>
      <c r="D4099">
        <v>0</v>
      </c>
      <c r="E4099">
        <v>9.75</v>
      </c>
      <c r="F4099">
        <f t="shared" si="127"/>
        <v>1.5566536407804541</v>
      </c>
      <c r="G4099">
        <f t="shared" ref="G4099:G4162" si="128">(1/(1+F4099))*100</f>
        <v>39.113628222817695</v>
      </c>
    </row>
    <row r="4100" spans="1:7" x14ac:dyDescent="0.25">
      <c r="A4100">
        <v>882</v>
      </c>
      <c r="B4100">
        <v>18</v>
      </c>
      <c r="C4100">
        <v>49.869</v>
      </c>
      <c r="D4100">
        <v>0</v>
      </c>
      <c r="E4100">
        <v>9.75</v>
      </c>
      <c r="F4100">
        <f t="shared" ref="F4100:F4163" si="129">(LN($J$2/C4100)/(LN($J$2/$J$3)))^$J$4</f>
        <v>1.5569158108645356</v>
      </c>
      <c r="G4100">
        <f t="shared" si="128"/>
        <v>39.10961775710102</v>
      </c>
    </row>
    <row r="4101" spans="1:7" x14ac:dyDescent="0.25">
      <c r="A4101">
        <v>4321</v>
      </c>
      <c r="B4101">
        <v>76</v>
      </c>
      <c r="C4101">
        <v>49.865000000000002</v>
      </c>
      <c r="D4101">
        <v>0</v>
      </c>
      <c r="E4101">
        <v>9.75</v>
      </c>
      <c r="F4101">
        <f t="shared" si="129"/>
        <v>1.5570111663477451</v>
      </c>
      <c r="G4101">
        <f t="shared" si="128"/>
        <v>39.108159290064023</v>
      </c>
    </row>
    <row r="4102" spans="1:7" x14ac:dyDescent="0.25">
      <c r="A4102">
        <v>19316</v>
      </c>
      <c r="B4102">
        <v>30</v>
      </c>
      <c r="C4102">
        <v>49.851999999999997</v>
      </c>
      <c r="D4102">
        <v>0</v>
      </c>
      <c r="E4102">
        <v>9.74</v>
      </c>
      <c r="F4102">
        <f t="shared" si="129"/>
        <v>1.5573211487103455</v>
      </c>
      <c r="G4102">
        <f t="shared" si="128"/>
        <v>39.103418845313939</v>
      </c>
    </row>
    <row r="4103" spans="1:7" x14ac:dyDescent="0.25">
      <c r="A4103">
        <v>18905</v>
      </c>
      <c r="B4103">
        <v>26</v>
      </c>
      <c r="C4103">
        <v>49.835000000000001</v>
      </c>
      <c r="D4103">
        <v>0</v>
      </c>
      <c r="E4103">
        <v>9.74</v>
      </c>
      <c r="F4103">
        <f t="shared" si="129"/>
        <v>1.5577266881465568</v>
      </c>
      <c r="G4103">
        <f t="shared" si="128"/>
        <v>39.097218816786274</v>
      </c>
    </row>
    <row r="4104" spans="1:7" x14ac:dyDescent="0.25">
      <c r="A4104">
        <v>18927</v>
      </c>
      <c r="B4104">
        <v>22</v>
      </c>
      <c r="C4104">
        <v>49.819000000000003</v>
      </c>
      <c r="D4104">
        <v>0</v>
      </c>
      <c r="E4104">
        <v>9.74</v>
      </c>
      <c r="F4104">
        <f t="shared" si="129"/>
        <v>1.5581085566191071</v>
      </c>
      <c r="G4104">
        <f t="shared" si="128"/>
        <v>39.091382475247173</v>
      </c>
    </row>
    <row r="4105" spans="1:7" x14ac:dyDescent="0.25">
      <c r="A4105">
        <v>1260</v>
      </c>
      <c r="B4105">
        <v>20</v>
      </c>
      <c r="C4105">
        <v>49.816000000000003</v>
      </c>
      <c r="D4105">
        <v>0</v>
      </c>
      <c r="E4105">
        <v>9.74</v>
      </c>
      <c r="F4105">
        <f t="shared" si="129"/>
        <v>1.558180176864761</v>
      </c>
      <c r="G4105">
        <f t="shared" si="128"/>
        <v>39.090288050999362</v>
      </c>
    </row>
    <row r="4106" spans="1:7" x14ac:dyDescent="0.25">
      <c r="A4106">
        <v>1114</v>
      </c>
      <c r="B4106">
        <v>20</v>
      </c>
      <c r="C4106">
        <v>49.814</v>
      </c>
      <c r="D4106">
        <v>0</v>
      </c>
      <c r="E4106">
        <v>9.74</v>
      </c>
      <c r="F4106">
        <f t="shared" si="129"/>
        <v>1.5582279271888206</v>
      </c>
      <c r="G4106">
        <f t="shared" si="128"/>
        <v>39.089558415495752</v>
      </c>
    </row>
    <row r="4107" spans="1:7" x14ac:dyDescent="0.25">
      <c r="A4107">
        <v>5836</v>
      </c>
      <c r="B4107">
        <v>42</v>
      </c>
      <c r="C4107">
        <v>49.777999999999999</v>
      </c>
      <c r="D4107">
        <v>0</v>
      </c>
      <c r="E4107">
        <v>9.74</v>
      </c>
      <c r="F4107">
        <f t="shared" si="129"/>
        <v>1.5590879112595846</v>
      </c>
      <c r="G4107">
        <f t="shared" si="128"/>
        <v>39.076422330008953</v>
      </c>
    </row>
    <row r="4108" spans="1:7" x14ac:dyDescent="0.25">
      <c r="A4108">
        <v>19003</v>
      </c>
      <c r="B4108">
        <v>26</v>
      </c>
      <c r="C4108">
        <v>49.761000000000003</v>
      </c>
      <c r="D4108">
        <v>0</v>
      </c>
      <c r="E4108">
        <v>9.74</v>
      </c>
      <c r="F4108">
        <f t="shared" si="129"/>
        <v>1.5594943301022723</v>
      </c>
      <c r="G4108">
        <f t="shared" si="128"/>
        <v>39.070217434708745</v>
      </c>
    </row>
    <row r="4109" spans="1:7" x14ac:dyDescent="0.25">
      <c r="A4109">
        <v>2341</v>
      </c>
      <c r="B4109">
        <v>12</v>
      </c>
      <c r="C4109">
        <v>49.76</v>
      </c>
      <c r="D4109">
        <v>0</v>
      </c>
      <c r="E4109">
        <v>9.74</v>
      </c>
      <c r="F4109">
        <f t="shared" si="129"/>
        <v>1.559518243396476</v>
      </c>
      <c r="G4109">
        <f t="shared" si="128"/>
        <v>39.069852406013787</v>
      </c>
    </row>
    <row r="4110" spans="1:7" x14ac:dyDescent="0.25">
      <c r="A4110">
        <v>3999</v>
      </c>
      <c r="B4110">
        <v>114</v>
      </c>
      <c r="C4110">
        <v>49.746000000000002</v>
      </c>
      <c r="D4110">
        <v>0.01</v>
      </c>
      <c r="E4110">
        <v>9.73</v>
      </c>
      <c r="F4110">
        <f t="shared" si="129"/>
        <v>1.5598531030929039</v>
      </c>
      <c r="G4110">
        <f t="shared" si="128"/>
        <v>39.064741597545776</v>
      </c>
    </row>
    <row r="4111" spans="1:7" x14ac:dyDescent="0.25">
      <c r="A4111">
        <v>5632</v>
      </c>
      <c r="B4111">
        <v>43</v>
      </c>
      <c r="C4111">
        <v>49.725999999999999</v>
      </c>
      <c r="D4111">
        <v>0</v>
      </c>
      <c r="E4111">
        <v>9.73</v>
      </c>
      <c r="F4111">
        <f t="shared" si="129"/>
        <v>1.5603317124710192</v>
      </c>
      <c r="G4111">
        <f t="shared" si="128"/>
        <v>39.057439125139112</v>
      </c>
    </row>
    <row r="4112" spans="1:7" x14ac:dyDescent="0.25">
      <c r="A4112">
        <v>13583</v>
      </c>
      <c r="B4112">
        <v>67</v>
      </c>
      <c r="C4112">
        <v>49.709000000000003</v>
      </c>
      <c r="D4112">
        <v>0</v>
      </c>
      <c r="E4112">
        <v>9.73</v>
      </c>
      <c r="F4112">
        <f t="shared" si="129"/>
        <v>1.5607387511249873</v>
      </c>
      <c r="G4112">
        <f t="shared" si="128"/>
        <v>39.051230804418395</v>
      </c>
    </row>
    <row r="4113" spans="1:7" x14ac:dyDescent="0.25">
      <c r="A4113">
        <v>14250</v>
      </c>
      <c r="B4113">
        <v>70</v>
      </c>
      <c r="C4113">
        <v>49.707000000000001</v>
      </c>
      <c r="D4113">
        <v>0</v>
      </c>
      <c r="E4113">
        <v>9.7200000000000006</v>
      </c>
      <c r="F4113">
        <f t="shared" si="129"/>
        <v>1.5607866513658641</v>
      </c>
      <c r="G4113">
        <f t="shared" si="128"/>
        <v>39.050500340066328</v>
      </c>
    </row>
    <row r="4114" spans="1:7" x14ac:dyDescent="0.25">
      <c r="A4114">
        <v>19054</v>
      </c>
      <c r="B4114">
        <v>22</v>
      </c>
      <c r="C4114">
        <v>49.698</v>
      </c>
      <c r="D4114">
        <v>0</v>
      </c>
      <c r="E4114">
        <v>9.7200000000000006</v>
      </c>
      <c r="F4114">
        <f t="shared" si="129"/>
        <v>1.5610022372204984</v>
      </c>
      <c r="G4114">
        <f t="shared" si="128"/>
        <v>39.047213058482832</v>
      </c>
    </row>
    <row r="4115" spans="1:7" x14ac:dyDescent="0.25">
      <c r="A4115">
        <v>6203</v>
      </c>
      <c r="B4115">
        <v>70</v>
      </c>
      <c r="C4115">
        <v>49.695</v>
      </c>
      <c r="D4115">
        <v>0</v>
      </c>
      <c r="E4115">
        <v>9.7200000000000006</v>
      </c>
      <c r="F4115">
        <f t="shared" si="129"/>
        <v>1.5610741118187357</v>
      </c>
      <c r="G4115">
        <f t="shared" si="128"/>
        <v>39.046117228128722</v>
      </c>
    </row>
    <row r="4116" spans="1:7" x14ac:dyDescent="0.25">
      <c r="A4116">
        <v>13848</v>
      </c>
      <c r="B4116">
        <v>50</v>
      </c>
      <c r="C4116">
        <v>49.68</v>
      </c>
      <c r="D4116">
        <v>0</v>
      </c>
      <c r="E4116">
        <v>9.7200000000000006</v>
      </c>
      <c r="F4116">
        <f t="shared" si="129"/>
        <v>1.5614335797006951</v>
      </c>
      <c r="G4116">
        <f t="shared" si="128"/>
        <v>39.040637552540034</v>
      </c>
    </row>
    <row r="4117" spans="1:7" x14ac:dyDescent="0.25">
      <c r="A4117">
        <v>1936</v>
      </c>
      <c r="B4117">
        <v>8</v>
      </c>
      <c r="C4117">
        <v>49.677</v>
      </c>
      <c r="D4117">
        <v>0</v>
      </c>
      <c r="E4117">
        <v>9.7200000000000006</v>
      </c>
      <c r="F4117">
        <f t="shared" si="129"/>
        <v>1.5615054922615577</v>
      </c>
      <c r="G4117">
        <f t="shared" si="128"/>
        <v>39.039541512639829</v>
      </c>
    </row>
    <row r="4118" spans="1:7" x14ac:dyDescent="0.25">
      <c r="A4118">
        <v>5966</v>
      </c>
      <c r="B4118">
        <v>75</v>
      </c>
      <c r="C4118">
        <v>49.652000000000001</v>
      </c>
      <c r="D4118">
        <v>0</v>
      </c>
      <c r="E4118">
        <v>9.7100000000000009</v>
      </c>
      <c r="F4118">
        <f t="shared" si="129"/>
        <v>1.5621050098648337</v>
      </c>
      <c r="G4118">
        <f t="shared" si="128"/>
        <v>39.030406488013384</v>
      </c>
    </row>
    <row r="4119" spans="1:7" x14ac:dyDescent="0.25">
      <c r="A4119">
        <v>14711</v>
      </c>
      <c r="B4119">
        <v>41</v>
      </c>
      <c r="C4119">
        <v>49.65</v>
      </c>
      <c r="D4119">
        <v>0</v>
      </c>
      <c r="E4119">
        <v>9.7100000000000009</v>
      </c>
      <c r="F4119">
        <f t="shared" si="129"/>
        <v>1.562152990279545</v>
      </c>
      <c r="G4119">
        <f t="shared" si="128"/>
        <v>39.029675581195271</v>
      </c>
    </row>
    <row r="4120" spans="1:7" x14ac:dyDescent="0.25">
      <c r="A4120">
        <v>469</v>
      </c>
      <c r="B4120">
        <v>22</v>
      </c>
      <c r="C4120">
        <v>49.649000000000001</v>
      </c>
      <c r="D4120">
        <v>0</v>
      </c>
      <c r="E4120">
        <v>9.7100000000000009</v>
      </c>
      <c r="F4120">
        <f t="shared" si="129"/>
        <v>1.5621769815432829</v>
      </c>
      <c r="G4120">
        <f t="shared" si="128"/>
        <v>39.029310121959931</v>
      </c>
    </row>
    <row r="4121" spans="1:7" x14ac:dyDescent="0.25">
      <c r="A4121">
        <v>930</v>
      </c>
      <c r="B4121">
        <v>25</v>
      </c>
      <c r="C4121">
        <v>49.639000000000003</v>
      </c>
      <c r="D4121">
        <v>0</v>
      </c>
      <c r="E4121">
        <v>9.7100000000000009</v>
      </c>
      <c r="F4121">
        <f t="shared" si="129"/>
        <v>1.5624169329226796</v>
      </c>
      <c r="G4121">
        <f t="shared" si="128"/>
        <v>39.025655315952243</v>
      </c>
    </row>
    <row r="4122" spans="1:7" x14ac:dyDescent="0.25">
      <c r="A4122">
        <v>4190</v>
      </c>
      <c r="B4122">
        <v>43</v>
      </c>
      <c r="C4122">
        <v>49.598999999999997</v>
      </c>
      <c r="D4122">
        <v>0</v>
      </c>
      <c r="E4122">
        <v>9.7100000000000009</v>
      </c>
      <c r="F4122">
        <f t="shared" si="129"/>
        <v>1.5633774434106524</v>
      </c>
      <c r="G4122">
        <f t="shared" si="128"/>
        <v>39.011032205599399</v>
      </c>
    </row>
    <row r="4123" spans="1:7" x14ac:dyDescent="0.25">
      <c r="A4123">
        <v>13666</v>
      </c>
      <c r="B4123">
        <v>122</v>
      </c>
      <c r="C4123">
        <v>49.582999999999998</v>
      </c>
      <c r="D4123">
        <v>0.01</v>
      </c>
      <c r="E4123">
        <v>9.6999999999999993</v>
      </c>
      <c r="F4123">
        <f t="shared" si="129"/>
        <v>1.5637619637634781</v>
      </c>
      <c r="G4123">
        <f t="shared" si="128"/>
        <v>39.005181219400278</v>
      </c>
    </row>
    <row r="4124" spans="1:7" x14ac:dyDescent="0.25">
      <c r="A4124">
        <v>19351</v>
      </c>
      <c r="B4124">
        <v>25</v>
      </c>
      <c r="C4124">
        <v>49.572000000000003</v>
      </c>
      <c r="D4124">
        <v>0</v>
      </c>
      <c r="E4124">
        <v>9.6999999999999993</v>
      </c>
      <c r="F4124">
        <f t="shared" si="129"/>
        <v>1.5640264264153241</v>
      </c>
      <c r="G4124">
        <f t="shared" si="128"/>
        <v>39.001158088610858</v>
      </c>
    </row>
    <row r="4125" spans="1:7" x14ac:dyDescent="0.25">
      <c r="A4125">
        <v>3547</v>
      </c>
      <c r="B4125">
        <v>64</v>
      </c>
      <c r="C4125">
        <v>49.55</v>
      </c>
      <c r="D4125">
        <v>0</v>
      </c>
      <c r="E4125">
        <v>9.6999999999999993</v>
      </c>
      <c r="F4125">
        <f t="shared" si="129"/>
        <v>1.564555608363533</v>
      </c>
      <c r="G4125">
        <f t="shared" si="128"/>
        <v>38.993110414092733</v>
      </c>
    </row>
    <row r="4126" spans="1:7" x14ac:dyDescent="0.25">
      <c r="A4126">
        <v>5657</v>
      </c>
      <c r="B4126">
        <v>76</v>
      </c>
      <c r="C4126">
        <v>49.533000000000001</v>
      </c>
      <c r="D4126">
        <v>0</v>
      </c>
      <c r="E4126">
        <v>9.69</v>
      </c>
      <c r="F4126">
        <f t="shared" si="129"/>
        <v>1.5649647562470774</v>
      </c>
      <c r="G4126">
        <f t="shared" si="128"/>
        <v>38.986890465627596</v>
      </c>
    </row>
    <row r="4127" spans="1:7" x14ac:dyDescent="0.25">
      <c r="A4127">
        <v>4042</v>
      </c>
      <c r="B4127">
        <v>105</v>
      </c>
      <c r="C4127">
        <v>49.530999999999999</v>
      </c>
      <c r="D4127">
        <v>0</v>
      </c>
      <c r="E4127">
        <v>9.69</v>
      </c>
      <c r="F4127">
        <f t="shared" si="129"/>
        <v>1.5650129047448178</v>
      </c>
      <c r="G4127">
        <f t="shared" si="128"/>
        <v>38.986158632971311</v>
      </c>
    </row>
    <row r="4128" spans="1:7" x14ac:dyDescent="0.25">
      <c r="A4128">
        <v>1901</v>
      </c>
      <c r="B4128">
        <v>17</v>
      </c>
      <c r="C4128">
        <v>49.506</v>
      </c>
      <c r="D4128">
        <v>0</v>
      </c>
      <c r="E4128">
        <v>9.69</v>
      </c>
      <c r="F4128">
        <f t="shared" si="129"/>
        <v>1.5656150000946853</v>
      </c>
      <c r="G4128">
        <f t="shared" si="128"/>
        <v>38.977009409560452</v>
      </c>
    </row>
    <row r="4129" spans="1:7" x14ac:dyDescent="0.25">
      <c r="A4129">
        <v>4183</v>
      </c>
      <c r="B4129">
        <v>71</v>
      </c>
      <c r="C4129">
        <v>49.488999999999997</v>
      </c>
      <c r="D4129">
        <v>0</v>
      </c>
      <c r="E4129">
        <v>9.69</v>
      </c>
      <c r="F4129">
        <f t="shared" si="129"/>
        <v>1.5660246780540161</v>
      </c>
      <c r="G4129">
        <f t="shared" si="128"/>
        <v>38.970786545917605</v>
      </c>
    </row>
    <row r="4130" spans="1:7" x14ac:dyDescent="0.25">
      <c r="A4130">
        <v>1862</v>
      </c>
      <c r="B4130">
        <v>18</v>
      </c>
      <c r="C4130">
        <v>49.475999999999999</v>
      </c>
      <c r="D4130">
        <v>0</v>
      </c>
      <c r="E4130">
        <v>9.68</v>
      </c>
      <c r="F4130">
        <f t="shared" si="129"/>
        <v>1.5663380995799576</v>
      </c>
      <c r="G4130">
        <f t="shared" si="128"/>
        <v>38.966027124940155</v>
      </c>
    </row>
    <row r="4131" spans="1:7" x14ac:dyDescent="0.25">
      <c r="A4131">
        <v>13529</v>
      </c>
      <c r="B4131">
        <v>58</v>
      </c>
      <c r="C4131">
        <v>49.47</v>
      </c>
      <c r="D4131">
        <v>0</v>
      </c>
      <c r="E4131">
        <v>9.68</v>
      </c>
      <c r="F4131">
        <f t="shared" si="129"/>
        <v>1.5664827961417283</v>
      </c>
      <c r="G4131">
        <f t="shared" si="128"/>
        <v>38.963830246722495</v>
      </c>
    </row>
    <row r="4132" spans="1:7" x14ac:dyDescent="0.25">
      <c r="A4132">
        <v>1597</v>
      </c>
      <c r="B4132">
        <v>14</v>
      </c>
      <c r="C4132">
        <v>49.466999999999999</v>
      </c>
      <c r="D4132">
        <v>0</v>
      </c>
      <c r="E4132">
        <v>9.68</v>
      </c>
      <c r="F4132">
        <f t="shared" si="129"/>
        <v>1.56655515401165</v>
      </c>
      <c r="G4132">
        <f t="shared" si="128"/>
        <v>38.962731754934296</v>
      </c>
    </row>
    <row r="4133" spans="1:7" x14ac:dyDescent="0.25">
      <c r="A4133">
        <v>19811</v>
      </c>
      <c r="B4133">
        <v>26</v>
      </c>
      <c r="C4133">
        <v>49.463999999999999</v>
      </c>
      <c r="D4133">
        <v>0</v>
      </c>
      <c r="E4133">
        <v>9.68</v>
      </c>
      <c r="F4133">
        <f t="shared" si="129"/>
        <v>1.5666275182754839</v>
      </c>
      <c r="G4133">
        <f t="shared" si="128"/>
        <v>38.961633228022883</v>
      </c>
    </row>
    <row r="4134" spans="1:7" x14ac:dyDescent="0.25">
      <c r="A4134">
        <v>13518</v>
      </c>
      <c r="B4134">
        <v>54</v>
      </c>
      <c r="C4134">
        <v>49.457000000000001</v>
      </c>
      <c r="D4134">
        <v>0</v>
      </c>
      <c r="E4134">
        <v>9.68</v>
      </c>
      <c r="F4134">
        <f t="shared" si="129"/>
        <v>1.5667963930947846</v>
      </c>
      <c r="G4134">
        <f t="shared" si="128"/>
        <v>38.95906986195741</v>
      </c>
    </row>
    <row r="4135" spans="1:7" x14ac:dyDescent="0.25">
      <c r="A4135">
        <v>3222</v>
      </c>
      <c r="B4135">
        <v>115</v>
      </c>
      <c r="C4135">
        <v>49.454000000000001</v>
      </c>
      <c r="D4135">
        <v>0.01</v>
      </c>
      <c r="E4135">
        <v>9.67</v>
      </c>
      <c r="F4135">
        <f t="shared" si="129"/>
        <v>1.5668687786782722</v>
      </c>
      <c r="G4135">
        <f t="shared" si="128"/>
        <v>38.95797121794898</v>
      </c>
    </row>
    <row r="4136" spans="1:7" x14ac:dyDescent="0.25">
      <c r="A4136">
        <v>14125</v>
      </c>
      <c r="B4136">
        <v>47</v>
      </c>
      <c r="C4136">
        <v>49.439</v>
      </c>
      <c r="D4136">
        <v>0</v>
      </c>
      <c r="E4136">
        <v>9.67</v>
      </c>
      <c r="F4136">
        <f t="shared" si="129"/>
        <v>1.5672308025822637</v>
      </c>
      <c r="G4136">
        <f t="shared" si="128"/>
        <v>38.952477470827489</v>
      </c>
    </row>
    <row r="4137" spans="1:7" x14ac:dyDescent="0.25">
      <c r="A4137">
        <v>5833</v>
      </c>
      <c r="B4137">
        <v>88</v>
      </c>
      <c r="C4137">
        <v>49.427999999999997</v>
      </c>
      <c r="D4137">
        <v>0</v>
      </c>
      <c r="E4137">
        <v>9.67</v>
      </c>
      <c r="F4137">
        <f t="shared" si="129"/>
        <v>1.5674963885001236</v>
      </c>
      <c r="G4137">
        <f t="shared" si="128"/>
        <v>38.948448164485185</v>
      </c>
    </row>
    <row r="4138" spans="1:7" x14ac:dyDescent="0.25">
      <c r="A4138">
        <v>20358</v>
      </c>
      <c r="B4138">
        <v>22</v>
      </c>
      <c r="C4138">
        <v>49.406999999999996</v>
      </c>
      <c r="D4138">
        <v>0</v>
      </c>
      <c r="E4138">
        <v>9.66</v>
      </c>
      <c r="F4138">
        <f t="shared" si="129"/>
        <v>1.568003655350628</v>
      </c>
      <c r="G4138">
        <f t="shared" si="128"/>
        <v>38.940754539676178</v>
      </c>
    </row>
    <row r="4139" spans="1:7" x14ac:dyDescent="0.25">
      <c r="A4139">
        <v>970</v>
      </c>
      <c r="B4139">
        <v>15</v>
      </c>
      <c r="C4139">
        <v>49.405000000000001</v>
      </c>
      <c r="D4139">
        <v>0</v>
      </c>
      <c r="E4139">
        <v>9.66</v>
      </c>
      <c r="F4139">
        <f t="shared" si="129"/>
        <v>1.5680519828611821</v>
      </c>
      <c r="G4139">
        <f t="shared" si="128"/>
        <v>38.940021723620056</v>
      </c>
    </row>
    <row r="4140" spans="1:7" x14ac:dyDescent="0.25">
      <c r="A4140">
        <v>1986</v>
      </c>
      <c r="B4140">
        <v>14</v>
      </c>
      <c r="C4140">
        <v>49.401000000000003</v>
      </c>
      <c r="D4140">
        <v>0</v>
      </c>
      <c r="E4140">
        <v>9.66</v>
      </c>
      <c r="F4140">
        <f t="shared" si="129"/>
        <v>1.568148646433063</v>
      </c>
      <c r="G4140">
        <f t="shared" si="128"/>
        <v>38.938556044600993</v>
      </c>
    </row>
    <row r="4141" spans="1:7" x14ac:dyDescent="0.25">
      <c r="A4141">
        <v>923</v>
      </c>
      <c r="B4141">
        <v>26</v>
      </c>
      <c r="C4141">
        <v>49.389000000000003</v>
      </c>
      <c r="D4141">
        <v>0</v>
      </c>
      <c r="E4141">
        <v>9.66</v>
      </c>
      <c r="F4141">
        <f t="shared" si="129"/>
        <v>1.5684387055745106</v>
      </c>
      <c r="G4141">
        <f t="shared" si="128"/>
        <v>38.934158632230989</v>
      </c>
    </row>
    <row r="4142" spans="1:7" x14ac:dyDescent="0.25">
      <c r="A4142">
        <v>19197</v>
      </c>
      <c r="B4142">
        <v>21</v>
      </c>
      <c r="C4142">
        <v>49.384</v>
      </c>
      <c r="D4142">
        <v>0</v>
      </c>
      <c r="E4142">
        <v>9.66</v>
      </c>
      <c r="F4142">
        <f t="shared" si="129"/>
        <v>1.5685595938529273</v>
      </c>
      <c r="G4142">
        <f t="shared" si="128"/>
        <v>38.932326210892612</v>
      </c>
    </row>
    <row r="4143" spans="1:7" x14ac:dyDescent="0.25">
      <c r="A4143">
        <v>19329</v>
      </c>
      <c r="B4143">
        <v>16</v>
      </c>
      <c r="C4143">
        <v>49.375</v>
      </c>
      <c r="D4143">
        <v>0</v>
      </c>
      <c r="E4143">
        <v>9.66</v>
      </c>
      <c r="F4143">
        <f t="shared" si="129"/>
        <v>1.5687772376921574</v>
      </c>
      <c r="G4143">
        <f t="shared" si="128"/>
        <v>38.929027606084702</v>
      </c>
    </row>
    <row r="4144" spans="1:7" x14ac:dyDescent="0.25">
      <c r="A4144">
        <v>19263</v>
      </c>
      <c r="B4144">
        <v>22</v>
      </c>
      <c r="C4144">
        <v>49.353000000000002</v>
      </c>
      <c r="D4144">
        <v>0</v>
      </c>
      <c r="E4144">
        <v>9.66</v>
      </c>
      <c r="F4144">
        <f t="shared" si="129"/>
        <v>1.5693094993417476</v>
      </c>
      <c r="G4144">
        <f t="shared" si="128"/>
        <v>38.920963015790747</v>
      </c>
    </row>
    <row r="4145" spans="1:7" x14ac:dyDescent="0.25">
      <c r="A4145">
        <v>13533</v>
      </c>
      <c r="B4145">
        <v>77</v>
      </c>
      <c r="C4145">
        <v>49.32</v>
      </c>
      <c r="D4145">
        <v>0</v>
      </c>
      <c r="E4145">
        <v>9.66</v>
      </c>
      <c r="F4145">
        <f t="shared" si="129"/>
        <v>1.5701085401715151</v>
      </c>
      <c r="G4145">
        <f t="shared" si="128"/>
        <v>38.908862577969785</v>
      </c>
    </row>
    <row r="4146" spans="1:7" x14ac:dyDescent="0.25">
      <c r="A4146">
        <v>7154</v>
      </c>
      <c r="B4146">
        <v>90</v>
      </c>
      <c r="C4146">
        <v>49.317</v>
      </c>
      <c r="D4146">
        <v>0</v>
      </c>
      <c r="E4146">
        <v>9.65</v>
      </c>
      <c r="F4146">
        <f t="shared" si="129"/>
        <v>1.5701812188624802</v>
      </c>
      <c r="G4146">
        <f t="shared" si="128"/>
        <v>38.907762326680746</v>
      </c>
    </row>
    <row r="4147" spans="1:7" x14ac:dyDescent="0.25">
      <c r="A4147">
        <v>3366</v>
      </c>
      <c r="B4147">
        <v>42</v>
      </c>
      <c r="C4147">
        <v>49.316000000000003</v>
      </c>
      <c r="D4147">
        <v>0</v>
      </c>
      <c r="E4147">
        <v>9.65</v>
      </c>
      <c r="F4147">
        <f t="shared" si="129"/>
        <v>1.5702054465238513</v>
      </c>
      <c r="G4147">
        <f t="shared" si="128"/>
        <v>38.907395568415701</v>
      </c>
    </row>
    <row r="4148" spans="1:7" x14ac:dyDescent="0.25">
      <c r="A4148">
        <v>1932</v>
      </c>
      <c r="B4148">
        <v>19</v>
      </c>
      <c r="C4148">
        <v>49.313000000000002</v>
      </c>
      <c r="D4148">
        <v>0</v>
      </c>
      <c r="E4148">
        <v>9.65</v>
      </c>
      <c r="F4148">
        <f t="shared" si="129"/>
        <v>1.5702781338015923</v>
      </c>
      <c r="G4148">
        <f t="shared" si="128"/>
        <v>38.906295270113098</v>
      </c>
    </row>
    <row r="4149" spans="1:7" x14ac:dyDescent="0.25">
      <c r="A4149">
        <v>18857</v>
      </c>
      <c r="B4149">
        <v>40</v>
      </c>
      <c r="C4149">
        <v>49.298000000000002</v>
      </c>
      <c r="D4149">
        <v>0</v>
      </c>
      <c r="E4149">
        <v>9.65</v>
      </c>
      <c r="F4149">
        <f t="shared" si="129"/>
        <v>1.570641666826226</v>
      </c>
      <c r="G4149">
        <f t="shared" si="128"/>
        <v>38.9007932495945</v>
      </c>
    </row>
    <row r="4150" spans="1:7" x14ac:dyDescent="0.25">
      <c r="A4150">
        <v>7725</v>
      </c>
      <c r="B4150">
        <v>63</v>
      </c>
      <c r="C4150">
        <v>49.295999999999999</v>
      </c>
      <c r="D4150">
        <v>0</v>
      </c>
      <c r="E4150">
        <v>9.64</v>
      </c>
      <c r="F4150">
        <f t="shared" si="129"/>
        <v>1.5706901500690305</v>
      </c>
      <c r="G4150">
        <f t="shared" si="128"/>
        <v>38.900059580231677</v>
      </c>
    </row>
    <row r="4151" spans="1:7" x14ac:dyDescent="0.25">
      <c r="A4151">
        <v>4440</v>
      </c>
      <c r="B4151">
        <v>104</v>
      </c>
      <c r="C4151">
        <v>49.283000000000001</v>
      </c>
      <c r="D4151">
        <v>0</v>
      </c>
      <c r="E4151">
        <v>9.64</v>
      </c>
      <c r="F4151">
        <f t="shared" si="129"/>
        <v>1.5710053609956109</v>
      </c>
      <c r="G4151">
        <f t="shared" si="128"/>
        <v>38.895290347148645</v>
      </c>
    </row>
    <row r="4152" spans="1:7" x14ac:dyDescent="0.25">
      <c r="A4152">
        <v>3879</v>
      </c>
      <c r="B4152">
        <v>71</v>
      </c>
      <c r="C4152">
        <v>49.265000000000001</v>
      </c>
      <c r="D4152">
        <v>0</v>
      </c>
      <c r="E4152">
        <v>9.64</v>
      </c>
      <c r="F4152">
        <f t="shared" si="129"/>
        <v>1.5714420068730406</v>
      </c>
      <c r="G4152">
        <f t="shared" si="128"/>
        <v>38.888685699586645</v>
      </c>
    </row>
    <row r="4153" spans="1:7" x14ac:dyDescent="0.25">
      <c r="A4153">
        <v>848</v>
      </c>
      <c r="B4153">
        <v>17</v>
      </c>
      <c r="C4153">
        <v>49.246000000000002</v>
      </c>
      <c r="D4153">
        <v>0</v>
      </c>
      <c r="E4153">
        <v>9.64</v>
      </c>
      <c r="F4153">
        <f t="shared" si="129"/>
        <v>1.5719031630010529</v>
      </c>
      <c r="G4153">
        <f t="shared" si="128"/>
        <v>38.881712748202361</v>
      </c>
    </row>
    <row r="4154" spans="1:7" x14ac:dyDescent="0.25">
      <c r="A4154">
        <v>3453</v>
      </c>
      <c r="B4154">
        <v>65</v>
      </c>
      <c r="C4154">
        <v>49.241999999999997</v>
      </c>
      <c r="D4154">
        <v>0</v>
      </c>
      <c r="E4154">
        <v>9.6300000000000008</v>
      </c>
      <c r="F4154">
        <f t="shared" si="129"/>
        <v>1.5720002815211147</v>
      </c>
      <c r="G4154">
        <f t="shared" si="128"/>
        <v>38.880244577912208</v>
      </c>
    </row>
    <row r="4155" spans="1:7" x14ac:dyDescent="0.25">
      <c r="A4155">
        <v>19410</v>
      </c>
      <c r="B4155">
        <v>32</v>
      </c>
      <c r="C4155">
        <v>49.220999999999997</v>
      </c>
      <c r="D4155">
        <v>0</v>
      </c>
      <c r="E4155">
        <v>9.6300000000000008</v>
      </c>
      <c r="F4155">
        <f t="shared" si="129"/>
        <v>1.5725103423100724</v>
      </c>
      <c r="G4155">
        <f t="shared" si="128"/>
        <v>38.872535653326715</v>
      </c>
    </row>
    <row r="4156" spans="1:7" x14ac:dyDescent="0.25">
      <c r="A4156">
        <v>3799</v>
      </c>
      <c r="B4156">
        <v>45</v>
      </c>
      <c r="C4156">
        <v>49.212000000000003</v>
      </c>
      <c r="D4156">
        <v>0</v>
      </c>
      <c r="E4156">
        <v>9.6300000000000008</v>
      </c>
      <c r="F4156">
        <f t="shared" si="129"/>
        <v>1.5727290368167881</v>
      </c>
      <c r="G4156">
        <f t="shared" si="128"/>
        <v>38.869231298344964</v>
      </c>
    </row>
    <row r="4157" spans="1:7" x14ac:dyDescent="0.25">
      <c r="A4157">
        <v>19102</v>
      </c>
      <c r="B4157">
        <v>26</v>
      </c>
      <c r="C4157">
        <v>49.209000000000003</v>
      </c>
      <c r="D4157">
        <v>0</v>
      </c>
      <c r="E4157">
        <v>9.6300000000000008</v>
      </c>
      <c r="F4157">
        <f t="shared" si="129"/>
        <v>1.5728019479292852</v>
      </c>
      <c r="G4157">
        <f t="shared" si="128"/>
        <v>38.868129775976271</v>
      </c>
    </row>
    <row r="4158" spans="1:7" x14ac:dyDescent="0.25">
      <c r="A4158">
        <v>1768</v>
      </c>
      <c r="B4158">
        <v>13</v>
      </c>
      <c r="C4158">
        <v>49.177</v>
      </c>
      <c r="D4158">
        <v>0</v>
      </c>
      <c r="E4158">
        <v>9.6300000000000008</v>
      </c>
      <c r="F4158">
        <f t="shared" si="129"/>
        <v>1.5735800694356203</v>
      </c>
      <c r="G4158">
        <f t="shared" si="128"/>
        <v>38.856378003397325</v>
      </c>
    </row>
    <row r="4159" spans="1:7" x14ac:dyDescent="0.25">
      <c r="A4159">
        <v>5521</v>
      </c>
      <c r="B4159">
        <v>76</v>
      </c>
      <c r="C4159">
        <v>49.167000000000002</v>
      </c>
      <c r="D4159">
        <v>0</v>
      </c>
      <c r="E4159">
        <v>9.6199999999999992</v>
      </c>
      <c r="F4159">
        <f t="shared" si="129"/>
        <v>1.5738233836300723</v>
      </c>
      <c r="G4159">
        <f t="shared" si="128"/>
        <v>38.852704748902333</v>
      </c>
    </row>
    <row r="4160" spans="1:7" x14ac:dyDescent="0.25">
      <c r="A4160">
        <v>19885</v>
      </c>
      <c r="B4160">
        <v>20</v>
      </c>
      <c r="C4160">
        <v>49.161999999999999</v>
      </c>
      <c r="D4160">
        <v>0</v>
      </c>
      <c r="E4160">
        <v>9.6199999999999992</v>
      </c>
      <c r="F4160">
        <f t="shared" si="129"/>
        <v>1.5739450677518492</v>
      </c>
      <c r="G4160">
        <f t="shared" si="128"/>
        <v>38.850867974172665</v>
      </c>
    </row>
    <row r="4161" spans="1:7" x14ac:dyDescent="0.25">
      <c r="A4161">
        <v>19178</v>
      </c>
      <c r="B4161">
        <v>30</v>
      </c>
      <c r="C4161">
        <v>49.158999999999999</v>
      </c>
      <c r="D4161">
        <v>0</v>
      </c>
      <c r="E4161">
        <v>9.6199999999999992</v>
      </c>
      <c r="F4161">
        <f t="shared" si="129"/>
        <v>1.574018086875264</v>
      </c>
      <c r="G4161">
        <f t="shared" si="128"/>
        <v>38.849765862133182</v>
      </c>
    </row>
    <row r="4162" spans="1:7" x14ac:dyDescent="0.25">
      <c r="A4162">
        <v>4821</v>
      </c>
      <c r="B4162">
        <v>51</v>
      </c>
      <c r="C4162">
        <v>49.151000000000003</v>
      </c>
      <c r="D4162">
        <v>0</v>
      </c>
      <c r="E4162">
        <v>9.6199999999999992</v>
      </c>
      <c r="F4162">
        <f t="shared" si="129"/>
        <v>1.5742128362637708</v>
      </c>
      <c r="G4162">
        <f t="shared" si="128"/>
        <v>38.846826723597822</v>
      </c>
    </row>
    <row r="4163" spans="1:7" x14ac:dyDescent="0.25">
      <c r="A4163">
        <v>19489</v>
      </c>
      <c r="B4163">
        <v>18</v>
      </c>
      <c r="C4163">
        <v>49.151000000000003</v>
      </c>
      <c r="D4163">
        <v>0</v>
      </c>
      <c r="E4163">
        <v>9.6199999999999992</v>
      </c>
      <c r="F4163">
        <f t="shared" si="129"/>
        <v>1.5742128362637708</v>
      </c>
      <c r="G4163">
        <f t="shared" ref="G4163:G4226" si="130">(1/(1+F4163))*100</f>
        <v>38.846826723597822</v>
      </c>
    </row>
    <row r="4164" spans="1:7" x14ac:dyDescent="0.25">
      <c r="A4164">
        <v>19315</v>
      </c>
      <c r="B4164">
        <v>29</v>
      </c>
      <c r="C4164">
        <v>49.15</v>
      </c>
      <c r="D4164">
        <v>0</v>
      </c>
      <c r="E4164">
        <v>9.6199999999999992</v>
      </c>
      <c r="F4164">
        <f t="shared" ref="F4164:F4227" si="131">(LN($J$2/C4164)/(LN($J$2/$J$3)))^$J$4</f>
        <v>1.5742371831826694</v>
      </c>
      <c r="G4164">
        <f t="shared" si="130"/>
        <v>38.846459313575984</v>
      </c>
    </row>
    <row r="4165" spans="1:7" x14ac:dyDescent="0.25">
      <c r="A4165">
        <v>6320</v>
      </c>
      <c r="B4165">
        <v>60</v>
      </c>
      <c r="C4165">
        <v>49.143999999999998</v>
      </c>
      <c r="D4165">
        <v>0</v>
      </c>
      <c r="E4165">
        <v>9.61</v>
      </c>
      <c r="F4165">
        <f t="shared" si="131"/>
        <v>1.574383279844594</v>
      </c>
      <c r="G4165">
        <f t="shared" si="130"/>
        <v>38.844254770811219</v>
      </c>
    </row>
    <row r="4166" spans="1:7" x14ac:dyDescent="0.25">
      <c r="A4166">
        <v>4602</v>
      </c>
      <c r="B4166">
        <v>69</v>
      </c>
      <c r="C4166">
        <v>49.142000000000003</v>
      </c>
      <c r="D4166">
        <v>0</v>
      </c>
      <c r="E4166">
        <v>9.61</v>
      </c>
      <c r="F4166">
        <f t="shared" si="131"/>
        <v>1.5744319845036046</v>
      </c>
      <c r="G4166">
        <f t="shared" si="130"/>
        <v>38.843519891740989</v>
      </c>
    </row>
    <row r="4167" spans="1:7" x14ac:dyDescent="0.25">
      <c r="A4167">
        <v>7909</v>
      </c>
      <c r="B4167">
        <v>44</v>
      </c>
      <c r="C4167">
        <v>49.128999999999998</v>
      </c>
      <c r="D4167">
        <v>0</v>
      </c>
      <c r="E4167">
        <v>9.61</v>
      </c>
      <c r="F4167">
        <f t="shared" si="131"/>
        <v>1.5747486351534483</v>
      </c>
      <c r="G4167">
        <f t="shared" si="130"/>
        <v>38.838742794028228</v>
      </c>
    </row>
    <row r="4168" spans="1:7" x14ac:dyDescent="0.25">
      <c r="A4168">
        <v>5333</v>
      </c>
      <c r="B4168">
        <v>42</v>
      </c>
      <c r="C4168">
        <v>49.103999999999999</v>
      </c>
      <c r="D4168">
        <v>0</v>
      </c>
      <c r="E4168">
        <v>9.61</v>
      </c>
      <c r="F4168">
        <f t="shared" si="131"/>
        <v>1.5753579217406366</v>
      </c>
      <c r="G4168">
        <f t="shared" si="130"/>
        <v>38.82955419742661</v>
      </c>
    </row>
    <row r="4169" spans="1:7" x14ac:dyDescent="0.25">
      <c r="A4169">
        <v>6081</v>
      </c>
      <c r="B4169">
        <v>69</v>
      </c>
      <c r="C4169">
        <v>49.097000000000001</v>
      </c>
      <c r="D4169">
        <v>0</v>
      </c>
      <c r="E4169">
        <v>9.6</v>
      </c>
      <c r="F4169">
        <f t="shared" si="131"/>
        <v>1.575528602926197</v>
      </c>
      <c r="G4169">
        <f t="shared" si="130"/>
        <v>38.826980949225174</v>
      </c>
    </row>
    <row r="4170" spans="1:7" x14ac:dyDescent="0.25">
      <c r="A4170">
        <v>1132</v>
      </c>
      <c r="B4170">
        <v>22</v>
      </c>
      <c r="C4170">
        <v>49.09</v>
      </c>
      <c r="D4170">
        <v>0</v>
      </c>
      <c r="E4170">
        <v>9.6</v>
      </c>
      <c r="F4170">
        <f t="shared" si="131"/>
        <v>1.5756993195456479</v>
      </c>
      <c r="G4170">
        <f t="shared" si="130"/>
        <v>38.824407507953978</v>
      </c>
    </row>
    <row r="4171" spans="1:7" x14ac:dyDescent="0.25">
      <c r="A4171">
        <v>4992</v>
      </c>
      <c r="B4171">
        <v>43</v>
      </c>
      <c r="C4171">
        <v>49.073999999999998</v>
      </c>
      <c r="D4171">
        <v>0</v>
      </c>
      <c r="E4171">
        <v>9.6</v>
      </c>
      <c r="F4171">
        <f t="shared" si="131"/>
        <v>1.5760896620834097</v>
      </c>
      <c r="G4171">
        <f t="shared" si="130"/>
        <v>38.81852463129141</v>
      </c>
    </row>
    <row r="4172" spans="1:7" x14ac:dyDescent="0.25">
      <c r="A4172">
        <v>4515</v>
      </c>
      <c r="B4172">
        <v>65</v>
      </c>
      <c r="C4172">
        <v>49.072000000000003</v>
      </c>
      <c r="D4172">
        <v>0</v>
      </c>
      <c r="E4172">
        <v>9.6</v>
      </c>
      <c r="F4172">
        <f t="shared" si="131"/>
        <v>1.5761384679286425</v>
      </c>
      <c r="G4172">
        <f t="shared" si="130"/>
        <v>38.817789200751122</v>
      </c>
    </row>
    <row r="4173" spans="1:7" x14ac:dyDescent="0.25">
      <c r="A4173">
        <v>18909</v>
      </c>
      <c r="B4173">
        <v>52</v>
      </c>
      <c r="C4173">
        <v>49.06</v>
      </c>
      <c r="D4173">
        <v>0</v>
      </c>
      <c r="E4173">
        <v>9.6</v>
      </c>
      <c r="F4173">
        <f t="shared" si="131"/>
        <v>1.5764313638266851</v>
      </c>
      <c r="G4173">
        <f t="shared" si="130"/>
        <v>38.813376286288268</v>
      </c>
    </row>
    <row r="4174" spans="1:7" x14ac:dyDescent="0.25">
      <c r="A4174">
        <v>5999</v>
      </c>
      <c r="B4174">
        <v>41</v>
      </c>
      <c r="C4174">
        <v>49.037999999999997</v>
      </c>
      <c r="D4174">
        <v>0</v>
      </c>
      <c r="E4174">
        <v>9.59</v>
      </c>
      <c r="F4174">
        <f t="shared" si="131"/>
        <v>1.5769686106195946</v>
      </c>
      <c r="G4174">
        <f t="shared" si="130"/>
        <v>38.805284467922348</v>
      </c>
    </row>
    <row r="4175" spans="1:7" x14ac:dyDescent="0.25">
      <c r="A4175">
        <v>1382</v>
      </c>
      <c r="B4175">
        <v>25</v>
      </c>
      <c r="C4175">
        <v>49.034999999999997</v>
      </c>
      <c r="D4175">
        <v>0</v>
      </c>
      <c r="E4175">
        <v>9.59</v>
      </c>
      <c r="F4175">
        <f t="shared" si="131"/>
        <v>1.5770418987324699</v>
      </c>
      <c r="G4175">
        <f t="shared" si="130"/>
        <v>38.804180890184774</v>
      </c>
    </row>
    <row r="4176" spans="1:7" x14ac:dyDescent="0.25">
      <c r="A4176">
        <v>5519</v>
      </c>
      <c r="B4176">
        <v>74</v>
      </c>
      <c r="C4176">
        <v>49.033000000000001</v>
      </c>
      <c r="D4176">
        <v>0</v>
      </c>
      <c r="E4176">
        <v>9.59</v>
      </c>
      <c r="F4176">
        <f t="shared" si="131"/>
        <v>1.5770907611008322</v>
      </c>
      <c r="G4176">
        <f t="shared" si="130"/>
        <v>38.803445151960389</v>
      </c>
    </row>
    <row r="4177" spans="1:7" x14ac:dyDescent="0.25">
      <c r="A4177">
        <v>18957</v>
      </c>
      <c r="B4177">
        <v>36</v>
      </c>
      <c r="C4177">
        <v>49.03</v>
      </c>
      <c r="D4177">
        <v>0</v>
      </c>
      <c r="E4177">
        <v>9.59</v>
      </c>
      <c r="F4177">
        <f t="shared" si="131"/>
        <v>1.5771640600937449</v>
      </c>
      <c r="G4177">
        <f t="shared" si="130"/>
        <v>38.802341515022711</v>
      </c>
    </row>
    <row r="4178" spans="1:7" x14ac:dyDescent="0.25">
      <c r="A4178">
        <v>19408</v>
      </c>
      <c r="B4178">
        <v>24</v>
      </c>
      <c r="C4178">
        <v>49.03</v>
      </c>
      <c r="D4178">
        <v>0</v>
      </c>
      <c r="E4178">
        <v>9.59</v>
      </c>
      <c r="F4178">
        <f t="shared" si="131"/>
        <v>1.5771640600937449</v>
      </c>
      <c r="G4178">
        <f t="shared" si="130"/>
        <v>38.802341515022711</v>
      </c>
    </row>
    <row r="4179" spans="1:7" x14ac:dyDescent="0.25">
      <c r="A4179">
        <v>1175</v>
      </c>
      <c r="B4179">
        <v>18</v>
      </c>
      <c r="C4179">
        <v>49.015000000000001</v>
      </c>
      <c r="D4179">
        <v>0</v>
      </c>
      <c r="E4179">
        <v>9.59</v>
      </c>
      <c r="F4179">
        <f t="shared" si="131"/>
        <v>1.5775306530163755</v>
      </c>
      <c r="G4179">
        <f t="shared" si="130"/>
        <v>38.796822797422102</v>
      </c>
    </row>
    <row r="4180" spans="1:7" x14ac:dyDescent="0.25">
      <c r="A4180">
        <v>820</v>
      </c>
      <c r="B4180">
        <v>43</v>
      </c>
      <c r="C4180">
        <v>49.011000000000003</v>
      </c>
      <c r="D4180">
        <v>0</v>
      </c>
      <c r="E4180">
        <v>9.58</v>
      </c>
      <c r="F4180">
        <f t="shared" si="131"/>
        <v>1.5776284387121975</v>
      </c>
      <c r="G4180">
        <f t="shared" si="130"/>
        <v>38.795350989361658</v>
      </c>
    </row>
    <row r="4181" spans="1:7" x14ac:dyDescent="0.25">
      <c r="A4181">
        <v>4930</v>
      </c>
      <c r="B4181">
        <v>103</v>
      </c>
      <c r="C4181">
        <v>49.006999999999998</v>
      </c>
      <c r="D4181">
        <v>0</v>
      </c>
      <c r="E4181">
        <v>9.58</v>
      </c>
      <c r="F4181">
        <f t="shared" si="131"/>
        <v>1.5777262360262534</v>
      </c>
      <c r="G4181">
        <f t="shared" si="130"/>
        <v>38.793879118116529</v>
      </c>
    </row>
    <row r="4182" spans="1:7" x14ac:dyDescent="0.25">
      <c r="A4182">
        <v>962</v>
      </c>
      <c r="B4182">
        <v>16</v>
      </c>
      <c r="C4182">
        <v>48.960999999999999</v>
      </c>
      <c r="D4182">
        <v>0</v>
      </c>
      <c r="E4182">
        <v>9.58</v>
      </c>
      <c r="F4182">
        <f t="shared" si="131"/>
        <v>1.578851740923062</v>
      </c>
      <c r="G4182">
        <f t="shared" si="130"/>
        <v>38.77694805526373</v>
      </c>
    </row>
    <row r="4183" spans="1:7" x14ac:dyDescent="0.25">
      <c r="A4183">
        <v>18424</v>
      </c>
      <c r="B4183">
        <v>24</v>
      </c>
      <c r="C4183">
        <v>48.948</v>
      </c>
      <c r="D4183">
        <v>0</v>
      </c>
      <c r="E4183">
        <v>9.58</v>
      </c>
      <c r="F4183">
        <f t="shared" si="131"/>
        <v>1.5791700973923073</v>
      </c>
      <c r="G4183">
        <f t="shared" si="130"/>
        <v>38.772161673673985</v>
      </c>
    </row>
    <row r="4184" spans="1:7" x14ac:dyDescent="0.25">
      <c r="A4184">
        <v>5028</v>
      </c>
      <c r="B4184">
        <v>63</v>
      </c>
      <c r="C4184">
        <v>48.927999999999997</v>
      </c>
      <c r="D4184">
        <v>0</v>
      </c>
      <c r="E4184">
        <v>9.58</v>
      </c>
      <c r="F4184">
        <f t="shared" si="131"/>
        <v>1.5796601169575779</v>
      </c>
      <c r="G4184">
        <f t="shared" si="130"/>
        <v>38.764796704280123</v>
      </c>
    </row>
    <row r="4185" spans="1:7" x14ac:dyDescent="0.25">
      <c r="A4185">
        <v>5904</v>
      </c>
      <c r="B4185">
        <v>73</v>
      </c>
      <c r="C4185">
        <v>48.915999999999997</v>
      </c>
      <c r="D4185">
        <v>0</v>
      </c>
      <c r="E4185">
        <v>9.57</v>
      </c>
      <c r="F4185">
        <f t="shared" si="131"/>
        <v>1.5799542686564749</v>
      </c>
      <c r="G4185">
        <f t="shared" si="130"/>
        <v>38.760376962834911</v>
      </c>
    </row>
    <row r="4186" spans="1:7" x14ac:dyDescent="0.25">
      <c r="A4186">
        <v>6205</v>
      </c>
      <c r="B4186">
        <v>63</v>
      </c>
      <c r="C4186">
        <v>48.908000000000001</v>
      </c>
      <c r="D4186">
        <v>0</v>
      </c>
      <c r="E4186">
        <v>9.57</v>
      </c>
      <c r="F4186">
        <f t="shared" si="131"/>
        <v>1.5801504281431535</v>
      </c>
      <c r="G4186">
        <f t="shared" si="130"/>
        <v>38.757430151840644</v>
      </c>
    </row>
    <row r="4187" spans="1:7" x14ac:dyDescent="0.25">
      <c r="A4187">
        <v>9886</v>
      </c>
      <c r="B4187">
        <v>80</v>
      </c>
      <c r="C4187">
        <v>48.904000000000003</v>
      </c>
      <c r="D4187">
        <v>0</v>
      </c>
      <c r="E4187">
        <v>9.57</v>
      </c>
      <c r="F4187">
        <f t="shared" si="131"/>
        <v>1.5802485253994762</v>
      </c>
      <c r="G4187">
        <f t="shared" si="130"/>
        <v>38.755956651314399</v>
      </c>
    </row>
    <row r="4188" spans="1:7" x14ac:dyDescent="0.25">
      <c r="A4188">
        <v>1109</v>
      </c>
      <c r="B4188">
        <v>23</v>
      </c>
      <c r="C4188">
        <v>48.899000000000001</v>
      </c>
      <c r="D4188">
        <v>0</v>
      </c>
      <c r="E4188">
        <v>9.56</v>
      </c>
      <c r="F4188">
        <f t="shared" si="131"/>
        <v>1.5803711633927935</v>
      </c>
      <c r="G4188">
        <f t="shared" si="130"/>
        <v>38.754114686553578</v>
      </c>
    </row>
    <row r="4189" spans="1:7" x14ac:dyDescent="0.25">
      <c r="A4189">
        <v>5332</v>
      </c>
      <c r="B4189">
        <v>79</v>
      </c>
      <c r="C4189">
        <v>48.899000000000001</v>
      </c>
      <c r="D4189">
        <v>0</v>
      </c>
      <c r="E4189">
        <v>9.56</v>
      </c>
      <c r="F4189">
        <f t="shared" si="131"/>
        <v>1.5803711633927935</v>
      </c>
      <c r="G4189">
        <f t="shared" si="130"/>
        <v>38.754114686553578</v>
      </c>
    </row>
    <row r="4190" spans="1:7" x14ac:dyDescent="0.25">
      <c r="A4190">
        <v>4739</v>
      </c>
      <c r="B4190">
        <v>61</v>
      </c>
      <c r="C4190">
        <v>48.893000000000001</v>
      </c>
      <c r="D4190">
        <v>0</v>
      </c>
      <c r="E4190">
        <v>9.56</v>
      </c>
      <c r="F4190">
        <f t="shared" si="131"/>
        <v>1.5805183530775264</v>
      </c>
      <c r="G4190">
        <f t="shared" si="130"/>
        <v>38.751904198139101</v>
      </c>
    </row>
    <row r="4191" spans="1:7" x14ac:dyDescent="0.25">
      <c r="A4191">
        <v>3967</v>
      </c>
      <c r="B4191">
        <v>126</v>
      </c>
      <c r="C4191">
        <v>48.835999999999999</v>
      </c>
      <c r="D4191">
        <v>0.01</v>
      </c>
      <c r="E4191">
        <v>9.5500000000000007</v>
      </c>
      <c r="F4191">
        <f t="shared" si="131"/>
        <v>1.5819179673830872</v>
      </c>
      <c r="G4191">
        <f t="shared" si="130"/>
        <v>38.730897442630749</v>
      </c>
    </row>
    <row r="4192" spans="1:7" x14ac:dyDescent="0.25">
      <c r="A4192">
        <v>6279</v>
      </c>
      <c r="B4192">
        <v>68</v>
      </c>
      <c r="C4192">
        <v>48.832000000000001</v>
      </c>
      <c r="D4192">
        <v>0</v>
      </c>
      <c r="E4192">
        <v>9.5500000000000007</v>
      </c>
      <c r="F4192">
        <f t="shared" si="131"/>
        <v>1.5820162751948261</v>
      </c>
      <c r="G4192">
        <f t="shared" si="130"/>
        <v>38.729422800580323</v>
      </c>
    </row>
    <row r="4193" spans="1:7" x14ac:dyDescent="0.25">
      <c r="A4193">
        <v>1846</v>
      </c>
      <c r="B4193">
        <v>15</v>
      </c>
      <c r="C4193">
        <v>48.831000000000003</v>
      </c>
      <c r="D4193">
        <v>0</v>
      </c>
      <c r="E4193">
        <v>9.5500000000000007</v>
      </c>
      <c r="F4193">
        <f t="shared" si="131"/>
        <v>1.5820408539787683</v>
      </c>
      <c r="G4193">
        <f t="shared" si="130"/>
        <v>38.729054130149052</v>
      </c>
    </row>
    <row r="4194" spans="1:7" x14ac:dyDescent="0.25">
      <c r="A4194">
        <v>5504</v>
      </c>
      <c r="B4194">
        <v>79</v>
      </c>
      <c r="C4194">
        <v>48.826999999999998</v>
      </c>
      <c r="D4194">
        <v>0</v>
      </c>
      <c r="E4194">
        <v>9.5500000000000007</v>
      </c>
      <c r="F4194">
        <f t="shared" si="131"/>
        <v>1.5821391764396249</v>
      </c>
      <c r="G4194">
        <f t="shared" si="130"/>
        <v>38.727579408746166</v>
      </c>
    </row>
    <row r="4195" spans="1:7" x14ac:dyDescent="0.25">
      <c r="A4195">
        <v>19429</v>
      </c>
      <c r="B4195">
        <v>22</v>
      </c>
      <c r="C4195">
        <v>48.804000000000002</v>
      </c>
      <c r="D4195">
        <v>0</v>
      </c>
      <c r="E4195">
        <v>9.5399999999999991</v>
      </c>
      <c r="F4195">
        <f t="shared" si="131"/>
        <v>1.5827047581362601</v>
      </c>
      <c r="G4195">
        <f t="shared" si="130"/>
        <v>38.719098528382439</v>
      </c>
    </row>
    <row r="4196" spans="1:7" x14ac:dyDescent="0.25">
      <c r="A4196">
        <v>980</v>
      </c>
      <c r="B4196">
        <v>17</v>
      </c>
      <c r="C4196">
        <v>48.792999999999999</v>
      </c>
      <c r="D4196">
        <v>0</v>
      </c>
      <c r="E4196">
        <v>9.5399999999999991</v>
      </c>
      <c r="F4196">
        <f t="shared" si="131"/>
        <v>1.5829753908552742</v>
      </c>
      <c r="G4196">
        <f t="shared" si="130"/>
        <v>38.71504171276213</v>
      </c>
    </row>
    <row r="4197" spans="1:7" x14ac:dyDescent="0.25">
      <c r="A4197">
        <v>1844</v>
      </c>
      <c r="B4197">
        <v>19</v>
      </c>
      <c r="C4197">
        <v>48.784999999999997</v>
      </c>
      <c r="D4197">
        <v>0</v>
      </c>
      <c r="E4197">
        <v>9.5399999999999991</v>
      </c>
      <c r="F4197">
        <f t="shared" si="131"/>
        <v>1.5831722704186004</v>
      </c>
      <c r="G4197">
        <f t="shared" si="130"/>
        <v>38.712090999565852</v>
      </c>
    </row>
    <row r="4198" spans="1:7" x14ac:dyDescent="0.25">
      <c r="A4198">
        <v>4248</v>
      </c>
      <c r="B4198">
        <v>74</v>
      </c>
      <c r="C4198">
        <v>48.783000000000001</v>
      </c>
      <c r="D4198">
        <v>0</v>
      </c>
      <c r="E4198">
        <v>9.5399999999999991</v>
      </c>
      <c r="F4198">
        <f t="shared" si="131"/>
        <v>1.5832214976497689</v>
      </c>
      <c r="G4198">
        <f t="shared" si="130"/>
        <v>38.711353281544234</v>
      </c>
    </row>
    <row r="4199" spans="1:7" x14ac:dyDescent="0.25">
      <c r="A4199">
        <v>13906</v>
      </c>
      <c r="B4199">
        <v>104</v>
      </c>
      <c r="C4199">
        <v>48.76</v>
      </c>
      <c r="D4199">
        <v>0</v>
      </c>
      <c r="E4199">
        <v>9.5299999999999994</v>
      </c>
      <c r="F4199">
        <f t="shared" si="131"/>
        <v>1.5837878219552701</v>
      </c>
      <c r="G4199">
        <f t="shared" si="130"/>
        <v>38.702868381942231</v>
      </c>
    </row>
    <row r="4200" spans="1:7" x14ac:dyDescent="0.25">
      <c r="A4200">
        <v>6233</v>
      </c>
      <c r="B4200">
        <v>52</v>
      </c>
      <c r="C4200">
        <v>48.723999999999997</v>
      </c>
      <c r="D4200">
        <v>0</v>
      </c>
      <c r="E4200">
        <v>9.5299999999999994</v>
      </c>
      <c r="F4200">
        <f t="shared" si="131"/>
        <v>1.5846750233343025</v>
      </c>
      <c r="G4200">
        <f t="shared" si="130"/>
        <v>38.689583447514899</v>
      </c>
    </row>
    <row r="4201" spans="1:7" x14ac:dyDescent="0.25">
      <c r="A4201">
        <v>14083</v>
      </c>
      <c r="B4201">
        <v>78</v>
      </c>
      <c r="C4201">
        <v>48.722999999999999</v>
      </c>
      <c r="D4201">
        <v>0</v>
      </c>
      <c r="E4201">
        <v>9.5299999999999994</v>
      </c>
      <c r="F4201">
        <f t="shared" si="131"/>
        <v>1.5846996814304615</v>
      </c>
      <c r="G4201">
        <f t="shared" si="130"/>
        <v>38.689214347972751</v>
      </c>
    </row>
    <row r="4202" spans="1:7" x14ac:dyDescent="0.25">
      <c r="A4202">
        <v>6859</v>
      </c>
      <c r="B4202">
        <v>64</v>
      </c>
      <c r="C4202">
        <v>48.719000000000001</v>
      </c>
      <c r="D4202">
        <v>0</v>
      </c>
      <c r="E4202">
        <v>9.5299999999999994</v>
      </c>
      <c r="F4202">
        <f t="shared" si="131"/>
        <v>1.5847983211785688</v>
      </c>
      <c r="G4202">
        <f t="shared" si="130"/>
        <v>38.687737910013745</v>
      </c>
    </row>
    <row r="4203" spans="1:7" x14ac:dyDescent="0.25">
      <c r="A4203">
        <v>4359</v>
      </c>
      <c r="B4203">
        <v>71</v>
      </c>
      <c r="C4203">
        <v>48.713000000000001</v>
      </c>
      <c r="D4203">
        <v>0</v>
      </c>
      <c r="E4203">
        <v>9.52</v>
      </c>
      <c r="F4203">
        <f t="shared" si="131"/>
        <v>1.5849463028950654</v>
      </c>
      <c r="G4203">
        <f t="shared" si="130"/>
        <v>38.68552313369252</v>
      </c>
    </row>
    <row r="4204" spans="1:7" x14ac:dyDescent="0.25">
      <c r="A4204">
        <v>1410</v>
      </c>
      <c r="B4204">
        <v>18</v>
      </c>
      <c r="C4204">
        <v>48.676000000000002</v>
      </c>
      <c r="D4204">
        <v>0</v>
      </c>
      <c r="E4204">
        <v>9.52</v>
      </c>
      <c r="F4204">
        <f t="shared" si="131"/>
        <v>1.5858594431265622</v>
      </c>
      <c r="G4204">
        <f t="shared" si="130"/>
        <v>38.671862179442371</v>
      </c>
    </row>
    <row r="4205" spans="1:7" x14ac:dyDescent="0.25">
      <c r="A4205">
        <v>20601</v>
      </c>
      <c r="B4205">
        <v>21</v>
      </c>
      <c r="C4205">
        <v>48.655999999999999</v>
      </c>
      <c r="D4205">
        <v>0</v>
      </c>
      <c r="E4205">
        <v>9.52</v>
      </c>
      <c r="F4205">
        <f t="shared" si="131"/>
        <v>1.5863534529799468</v>
      </c>
      <c r="G4205">
        <f t="shared" si="130"/>
        <v>38.664475609388163</v>
      </c>
    </row>
    <row r="4206" spans="1:7" x14ac:dyDescent="0.25">
      <c r="A4206">
        <v>1022</v>
      </c>
      <c r="B4206">
        <v>19</v>
      </c>
      <c r="C4206">
        <v>48.607999999999997</v>
      </c>
      <c r="D4206">
        <v>0</v>
      </c>
      <c r="E4206">
        <v>9.52</v>
      </c>
      <c r="F4206">
        <f t="shared" si="131"/>
        <v>1.587540282743362</v>
      </c>
      <c r="G4206">
        <f t="shared" si="130"/>
        <v>38.64674133458437</v>
      </c>
    </row>
    <row r="4207" spans="1:7" x14ac:dyDescent="0.25">
      <c r="A4207">
        <v>18519</v>
      </c>
      <c r="B4207">
        <v>18</v>
      </c>
      <c r="C4207">
        <v>48.591999999999999</v>
      </c>
      <c r="D4207">
        <v>0</v>
      </c>
      <c r="E4207">
        <v>9.52</v>
      </c>
      <c r="F4207">
        <f t="shared" si="131"/>
        <v>1.5879362715680665</v>
      </c>
      <c r="G4207">
        <f t="shared" si="130"/>
        <v>38.64082786683484</v>
      </c>
    </row>
    <row r="4208" spans="1:7" x14ac:dyDescent="0.25">
      <c r="A4208">
        <v>19063</v>
      </c>
      <c r="B4208">
        <v>28</v>
      </c>
      <c r="C4208">
        <v>48.591999999999999</v>
      </c>
      <c r="D4208">
        <v>0</v>
      </c>
      <c r="E4208">
        <v>9.52</v>
      </c>
      <c r="F4208">
        <f t="shared" si="131"/>
        <v>1.5879362715680665</v>
      </c>
      <c r="G4208">
        <f t="shared" si="130"/>
        <v>38.64082786683484</v>
      </c>
    </row>
    <row r="4209" spans="1:7" x14ac:dyDescent="0.25">
      <c r="A4209">
        <v>13727</v>
      </c>
      <c r="B4209">
        <v>48</v>
      </c>
      <c r="C4209">
        <v>48.576000000000001</v>
      </c>
      <c r="D4209">
        <v>0</v>
      </c>
      <c r="E4209">
        <v>9.52</v>
      </c>
      <c r="F4209">
        <f t="shared" si="131"/>
        <v>1.5883324500899541</v>
      </c>
      <c r="G4209">
        <f t="shared" si="130"/>
        <v>38.634913376959993</v>
      </c>
    </row>
    <row r="4210" spans="1:7" x14ac:dyDescent="0.25">
      <c r="A4210">
        <v>3860</v>
      </c>
      <c r="B4210">
        <v>71</v>
      </c>
      <c r="C4210">
        <v>48.555999999999997</v>
      </c>
      <c r="D4210">
        <v>0</v>
      </c>
      <c r="E4210">
        <v>9.51</v>
      </c>
      <c r="F4210">
        <f t="shared" si="131"/>
        <v>1.5888279402286665</v>
      </c>
      <c r="G4210">
        <f t="shared" si="130"/>
        <v>38.627518826595782</v>
      </c>
    </row>
    <row r="4211" spans="1:7" x14ac:dyDescent="0.25">
      <c r="A4211">
        <v>15304</v>
      </c>
      <c r="B4211">
        <v>53</v>
      </c>
      <c r="C4211">
        <v>48.527000000000001</v>
      </c>
      <c r="D4211">
        <v>0</v>
      </c>
      <c r="E4211">
        <v>9.51</v>
      </c>
      <c r="F4211">
        <f t="shared" si="131"/>
        <v>1.5895469284121229</v>
      </c>
      <c r="G4211">
        <f t="shared" si="130"/>
        <v>38.616793888851717</v>
      </c>
    </row>
    <row r="4212" spans="1:7" x14ac:dyDescent="0.25">
      <c r="A4212">
        <v>1265</v>
      </c>
      <c r="B4212">
        <v>18</v>
      </c>
      <c r="C4212">
        <v>48.515999999999998</v>
      </c>
      <c r="D4212">
        <v>0</v>
      </c>
      <c r="E4212">
        <v>9.51</v>
      </c>
      <c r="F4212">
        <f t="shared" si="131"/>
        <v>1.5898198115569855</v>
      </c>
      <c r="G4212">
        <f t="shared" si="130"/>
        <v>38.612724929260835</v>
      </c>
    </row>
    <row r="4213" spans="1:7" x14ac:dyDescent="0.25">
      <c r="A4213">
        <v>5865</v>
      </c>
      <c r="B4213">
        <v>62</v>
      </c>
      <c r="C4213">
        <v>48.514000000000003</v>
      </c>
      <c r="D4213">
        <v>0</v>
      </c>
      <c r="E4213">
        <v>9.51</v>
      </c>
      <c r="F4213">
        <f t="shared" si="131"/>
        <v>1.5898694363415287</v>
      </c>
      <c r="G4213">
        <f t="shared" si="130"/>
        <v>38.611985066421283</v>
      </c>
    </row>
    <row r="4214" spans="1:7" x14ac:dyDescent="0.25">
      <c r="A4214">
        <v>14907</v>
      </c>
      <c r="B4214">
        <v>35</v>
      </c>
      <c r="C4214">
        <v>48.502000000000002</v>
      </c>
      <c r="D4214">
        <v>0</v>
      </c>
      <c r="E4214">
        <v>9.5</v>
      </c>
      <c r="F4214">
        <f t="shared" si="131"/>
        <v>1.5901672475397171</v>
      </c>
      <c r="G4214">
        <f t="shared" si="130"/>
        <v>38.607545553278648</v>
      </c>
    </row>
    <row r="4215" spans="1:7" x14ac:dyDescent="0.25">
      <c r="A4215">
        <v>20078</v>
      </c>
      <c r="B4215">
        <v>20</v>
      </c>
      <c r="C4215">
        <v>48.49</v>
      </c>
      <c r="D4215">
        <v>0</v>
      </c>
      <c r="E4215">
        <v>9.5</v>
      </c>
      <c r="F4215">
        <f t="shared" si="131"/>
        <v>1.5904651659103879</v>
      </c>
      <c r="G4215">
        <f t="shared" si="130"/>
        <v>38.603105463823603</v>
      </c>
    </row>
    <row r="4216" spans="1:7" x14ac:dyDescent="0.25">
      <c r="A4216">
        <v>8873</v>
      </c>
      <c r="B4216">
        <v>82</v>
      </c>
      <c r="C4216">
        <v>48.485999999999997</v>
      </c>
      <c r="D4216">
        <v>0</v>
      </c>
      <c r="E4216">
        <v>9.5</v>
      </c>
      <c r="F4216">
        <f t="shared" si="131"/>
        <v>1.5905644958608691</v>
      </c>
      <c r="G4216">
        <f t="shared" si="130"/>
        <v>38.601625305904243</v>
      </c>
    </row>
    <row r="4217" spans="1:7" x14ac:dyDescent="0.25">
      <c r="A4217">
        <v>19117</v>
      </c>
      <c r="B4217">
        <v>34</v>
      </c>
      <c r="C4217">
        <v>48.481000000000002</v>
      </c>
      <c r="D4217">
        <v>0</v>
      </c>
      <c r="E4217">
        <v>9.5</v>
      </c>
      <c r="F4217">
        <f t="shared" si="131"/>
        <v>1.5906886750579841</v>
      </c>
      <c r="G4217">
        <f t="shared" si="130"/>
        <v>38.59977501841739</v>
      </c>
    </row>
    <row r="4218" spans="1:7" x14ac:dyDescent="0.25">
      <c r="A4218">
        <v>4137</v>
      </c>
      <c r="B4218">
        <v>112</v>
      </c>
      <c r="C4218">
        <v>48.463000000000001</v>
      </c>
      <c r="D4218">
        <v>0.01</v>
      </c>
      <c r="E4218">
        <v>9.49</v>
      </c>
      <c r="F4218">
        <f t="shared" si="131"/>
        <v>1.591135874418085</v>
      </c>
      <c r="G4218">
        <f t="shared" si="130"/>
        <v>38.593113154460845</v>
      </c>
    </row>
    <row r="4219" spans="1:7" x14ac:dyDescent="0.25">
      <c r="A4219">
        <v>1903</v>
      </c>
      <c r="B4219">
        <v>15</v>
      </c>
      <c r="C4219">
        <v>48.44</v>
      </c>
      <c r="D4219">
        <v>0</v>
      </c>
      <c r="E4219">
        <v>9.49</v>
      </c>
      <c r="F4219">
        <f t="shared" si="131"/>
        <v>1.5917076474333822</v>
      </c>
      <c r="G4219">
        <f t="shared" si="130"/>
        <v>38.58459888368656</v>
      </c>
    </row>
    <row r="4220" spans="1:7" x14ac:dyDescent="0.25">
      <c r="A4220">
        <v>4959</v>
      </c>
      <c r="B4220">
        <v>57</v>
      </c>
      <c r="C4220">
        <v>48.432000000000002</v>
      </c>
      <c r="D4220">
        <v>0</v>
      </c>
      <c r="E4220">
        <v>9.49</v>
      </c>
      <c r="F4220">
        <f t="shared" si="131"/>
        <v>1.5919066175477603</v>
      </c>
      <c r="G4220">
        <f t="shared" si="130"/>
        <v>38.581636901182584</v>
      </c>
    </row>
    <row r="4221" spans="1:7" x14ac:dyDescent="0.25">
      <c r="A4221">
        <v>19426</v>
      </c>
      <c r="B4221">
        <v>23</v>
      </c>
      <c r="C4221">
        <v>48.411000000000001</v>
      </c>
      <c r="D4221">
        <v>0</v>
      </c>
      <c r="E4221">
        <v>9.49</v>
      </c>
      <c r="F4221">
        <f t="shared" si="131"/>
        <v>1.5924291415448069</v>
      </c>
      <c r="G4221">
        <f t="shared" si="130"/>
        <v>38.573860476051749</v>
      </c>
    </row>
    <row r="4222" spans="1:7" x14ac:dyDescent="0.25">
      <c r="A4222">
        <v>19094</v>
      </c>
      <c r="B4222">
        <v>24</v>
      </c>
      <c r="C4222">
        <v>48.406999999999996</v>
      </c>
      <c r="D4222">
        <v>0</v>
      </c>
      <c r="E4222">
        <v>9.49</v>
      </c>
      <c r="F4222">
        <f t="shared" si="131"/>
        <v>1.5925287072928065</v>
      </c>
      <c r="G4222">
        <f t="shared" si="130"/>
        <v>38.572379051656831</v>
      </c>
    </row>
    <row r="4223" spans="1:7" x14ac:dyDescent="0.25">
      <c r="A4223">
        <v>7958</v>
      </c>
      <c r="B4223">
        <v>42</v>
      </c>
      <c r="C4223">
        <v>48.402000000000001</v>
      </c>
      <c r="D4223">
        <v>0</v>
      </c>
      <c r="E4223">
        <v>9.49</v>
      </c>
      <c r="F4223">
        <f t="shared" si="131"/>
        <v>1.5926531813014282</v>
      </c>
      <c r="G4223">
        <f t="shared" si="130"/>
        <v>38.570527180887041</v>
      </c>
    </row>
    <row r="4224" spans="1:7" x14ac:dyDescent="0.25">
      <c r="A4224">
        <v>14200</v>
      </c>
      <c r="B4224">
        <v>120</v>
      </c>
      <c r="C4224">
        <v>48.398000000000003</v>
      </c>
      <c r="D4224">
        <v>0.01</v>
      </c>
      <c r="E4224">
        <v>9.48</v>
      </c>
      <c r="F4224">
        <f t="shared" si="131"/>
        <v>1.5927527739700655</v>
      </c>
      <c r="G4224">
        <f t="shared" si="130"/>
        <v>38.569045612042039</v>
      </c>
    </row>
    <row r="4225" spans="1:7" x14ac:dyDescent="0.25">
      <c r="A4225">
        <v>6114</v>
      </c>
      <c r="B4225">
        <v>76</v>
      </c>
      <c r="C4225">
        <v>48.384999999999998</v>
      </c>
      <c r="D4225">
        <v>0</v>
      </c>
      <c r="E4225">
        <v>9.48</v>
      </c>
      <c r="F4225">
        <f t="shared" si="131"/>
        <v>1.5930765328128158</v>
      </c>
      <c r="G4225">
        <f t="shared" si="130"/>
        <v>38.564230069802804</v>
      </c>
    </row>
    <row r="4226" spans="1:7" x14ac:dyDescent="0.25">
      <c r="A4226">
        <v>13678</v>
      </c>
      <c r="B4226">
        <v>67</v>
      </c>
      <c r="C4226">
        <v>48.384</v>
      </c>
      <c r="D4226">
        <v>0</v>
      </c>
      <c r="E4226">
        <v>9.4700000000000006</v>
      </c>
      <c r="F4226">
        <f t="shared" si="131"/>
        <v>1.593101442577707</v>
      </c>
      <c r="G4226">
        <f t="shared" si="130"/>
        <v>38.563859615377666</v>
      </c>
    </row>
    <row r="4227" spans="1:7" x14ac:dyDescent="0.25">
      <c r="A4227">
        <v>19462</v>
      </c>
      <c r="B4227">
        <v>25</v>
      </c>
      <c r="C4227">
        <v>48.362000000000002</v>
      </c>
      <c r="D4227">
        <v>0</v>
      </c>
      <c r="E4227">
        <v>9.4700000000000006</v>
      </c>
      <c r="F4227">
        <f t="shared" si="131"/>
        <v>1.5936496468514216</v>
      </c>
      <c r="G4227">
        <f t="shared" ref="G4227:G4290" si="132">(1/(1+F4227))*100</f>
        <v>38.555708602121982</v>
      </c>
    </row>
    <row r="4228" spans="1:7" x14ac:dyDescent="0.25">
      <c r="A4228">
        <v>3148</v>
      </c>
      <c r="B4228">
        <v>38</v>
      </c>
      <c r="C4228">
        <v>48.36</v>
      </c>
      <c r="D4228">
        <v>0</v>
      </c>
      <c r="E4228">
        <v>9.4700000000000006</v>
      </c>
      <c r="F4228">
        <f t="shared" ref="F4228:F4291" si="133">(LN($J$2/C4228)/(LN($J$2/$J$3)))^$J$4</f>
        <v>1.5936995015820568</v>
      </c>
      <c r="G4228">
        <f t="shared" si="132"/>
        <v>38.554967504525429</v>
      </c>
    </row>
    <row r="4229" spans="1:7" x14ac:dyDescent="0.25">
      <c r="A4229">
        <v>19371</v>
      </c>
      <c r="B4229">
        <v>28</v>
      </c>
      <c r="C4229">
        <v>48.354999999999997</v>
      </c>
      <c r="D4229">
        <v>0</v>
      </c>
      <c r="E4229">
        <v>9.4700000000000006</v>
      </c>
      <c r="F4229">
        <f t="shared" si="133"/>
        <v>1.593824151524134</v>
      </c>
      <c r="G4229">
        <f t="shared" si="132"/>
        <v>38.553114690230586</v>
      </c>
    </row>
    <row r="4230" spans="1:7" x14ac:dyDescent="0.25">
      <c r="A4230">
        <v>631</v>
      </c>
      <c r="B4230">
        <v>20</v>
      </c>
      <c r="C4230">
        <v>48.344999999999999</v>
      </c>
      <c r="D4230">
        <v>0</v>
      </c>
      <c r="E4230">
        <v>9.4700000000000006</v>
      </c>
      <c r="F4230">
        <f t="shared" si="133"/>
        <v>1.5940735076330799</v>
      </c>
      <c r="G4230">
        <f t="shared" si="132"/>
        <v>38.549408760295066</v>
      </c>
    </row>
    <row r="4231" spans="1:7" x14ac:dyDescent="0.25">
      <c r="A4231">
        <v>20055</v>
      </c>
      <c r="B4231">
        <v>27</v>
      </c>
      <c r="C4231">
        <v>48.344999999999999</v>
      </c>
      <c r="D4231">
        <v>0</v>
      </c>
      <c r="E4231">
        <v>9.4700000000000006</v>
      </c>
      <c r="F4231">
        <f t="shared" si="133"/>
        <v>1.5940735076330799</v>
      </c>
      <c r="G4231">
        <f t="shared" si="132"/>
        <v>38.549408760295066</v>
      </c>
    </row>
    <row r="4232" spans="1:7" x14ac:dyDescent="0.25">
      <c r="A4232">
        <v>6341</v>
      </c>
      <c r="B4232">
        <v>96</v>
      </c>
      <c r="C4232">
        <v>48.326999999999998</v>
      </c>
      <c r="D4232">
        <v>0</v>
      </c>
      <c r="E4232">
        <v>9.4600000000000009</v>
      </c>
      <c r="F4232">
        <f t="shared" si="133"/>
        <v>1.5945225376459198</v>
      </c>
      <c r="G4232">
        <f t="shared" si="132"/>
        <v>38.542737073593777</v>
      </c>
    </row>
    <row r="4233" spans="1:7" x14ac:dyDescent="0.25">
      <c r="A4233">
        <v>19290</v>
      </c>
      <c r="B4233">
        <v>28</v>
      </c>
      <c r="C4233">
        <v>48.290999999999997</v>
      </c>
      <c r="D4233">
        <v>0</v>
      </c>
      <c r="E4233">
        <v>9.4600000000000009</v>
      </c>
      <c r="F4233">
        <f t="shared" si="133"/>
        <v>1.5954213274959208</v>
      </c>
      <c r="G4233">
        <f t="shared" si="132"/>
        <v>38.529389791398778</v>
      </c>
    </row>
    <row r="4234" spans="1:7" x14ac:dyDescent="0.25">
      <c r="A4234">
        <v>4525</v>
      </c>
      <c r="B4234">
        <v>52</v>
      </c>
      <c r="C4234">
        <v>48.267000000000003</v>
      </c>
      <c r="D4234">
        <v>0</v>
      </c>
      <c r="E4234">
        <v>9.4600000000000009</v>
      </c>
      <c r="F4234">
        <f t="shared" si="133"/>
        <v>1.5960210620267958</v>
      </c>
      <c r="G4234">
        <f t="shared" si="132"/>
        <v>38.52048870586853</v>
      </c>
    </row>
    <row r="4235" spans="1:7" x14ac:dyDescent="0.25">
      <c r="A4235">
        <v>13903</v>
      </c>
      <c r="B4235">
        <v>73</v>
      </c>
      <c r="C4235">
        <v>48.264000000000003</v>
      </c>
      <c r="D4235">
        <v>0</v>
      </c>
      <c r="E4235">
        <v>9.4600000000000009</v>
      </c>
      <c r="F4235">
        <f t="shared" si="133"/>
        <v>1.5960960593223943</v>
      </c>
      <c r="G4235">
        <f t="shared" si="132"/>
        <v>38.519375907107595</v>
      </c>
    </row>
    <row r="4236" spans="1:7" x14ac:dyDescent="0.25">
      <c r="A4236">
        <v>6004</v>
      </c>
      <c r="B4236">
        <v>49</v>
      </c>
      <c r="C4236">
        <v>48.244999999999997</v>
      </c>
      <c r="D4236">
        <v>0</v>
      </c>
      <c r="E4236">
        <v>9.4499999999999993</v>
      </c>
      <c r="F4236">
        <f t="shared" si="133"/>
        <v>1.5965711996003724</v>
      </c>
      <c r="G4236">
        <f t="shared" si="132"/>
        <v>38.512327339758897</v>
      </c>
    </row>
    <row r="4237" spans="1:7" x14ac:dyDescent="0.25">
      <c r="A4237">
        <v>13605</v>
      </c>
      <c r="B4237">
        <v>73</v>
      </c>
      <c r="C4237">
        <v>48.24</v>
      </c>
      <c r="D4237">
        <v>0</v>
      </c>
      <c r="E4237">
        <v>9.4499999999999993</v>
      </c>
      <c r="F4237">
        <f t="shared" si="133"/>
        <v>1.5966962817238002</v>
      </c>
      <c r="G4237">
        <f t="shared" si="132"/>
        <v>38.510472211873633</v>
      </c>
    </row>
    <row r="4238" spans="1:7" x14ac:dyDescent="0.25">
      <c r="A4238">
        <v>416</v>
      </c>
      <c r="B4238">
        <v>23</v>
      </c>
      <c r="C4238">
        <v>48.223999999999997</v>
      </c>
      <c r="D4238">
        <v>0</v>
      </c>
      <c r="E4238">
        <v>9.4499999999999993</v>
      </c>
      <c r="F4238">
        <f t="shared" si="133"/>
        <v>1.5970966711842141</v>
      </c>
      <c r="G4238">
        <f t="shared" si="132"/>
        <v>38.504535125526303</v>
      </c>
    </row>
    <row r="4239" spans="1:7" x14ac:dyDescent="0.25">
      <c r="A4239">
        <v>1435</v>
      </c>
      <c r="B4239">
        <v>15</v>
      </c>
      <c r="C4239">
        <v>48.192</v>
      </c>
      <c r="D4239">
        <v>0</v>
      </c>
      <c r="E4239">
        <v>9.4499999999999993</v>
      </c>
      <c r="F4239">
        <f t="shared" si="133"/>
        <v>1.5978980296477601</v>
      </c>
      <c r="G4239">
        <f t="shared" si="132"/>
        <v>38.49265785599701</v>
      </c>
    </row>
    <row r="4240" spans="1:7" x14ac:dyDescent="0.25">
      <c r="A4240">
        <v>735</v>
      </c>
      <c r="B4240">
        <v>14</v>
      </c>
      <c r="C4240">
        <v>48.186</v>
      </c>
      <c r="D4240">
        <v>0</v>
      </c>
      <c r="E4240">
        <v>9.4499999999999993</v>
      </c>
      <c r="F4240">
        <f t="shared" si="133"/>
        <v>1.5980483704613502</v>
      </c>
      <c r="G4240">
        <f t="shared" si="132"/>
        <v>38.490430408053733</v>
      </c>
    </row>
    <row r="4241" spans="1:7" x14ac:dyDescent="0.25">
      <c r="A4241">
        <v>611</v>
      </c>
      <c r="B4241">
        <v>33</v>
      </c>
      <c r="C4241">
        <v>48.173999999999999</v>
      </c>
      <c r="D4241">
        <v>0</v>
      </c>
      <c r="E4241">
        <v>9.4499999999999993</v>
      </c>
      <c r="F4241">
        <f t="shared" si="133"/>
        <v>1.598349133725109</v>
      </c>
      <c r="G4241">
        <f t="shared" si="132"/>
        <v>38.485975076272965</v>
      </c>
    </row>
    <row r="4242" spans="1:7" x14ac:dyDescent="0.25">
      <c r="A4242">
        <v>4779</v>
      </c>
      <c r="B4242">
        <v>59</v>
      </c>
      <c r="C4242">
        <v>48.170999999999999</v>
      </c>
      <c r="D4242">
        <v>0</v>
      </c>
      <c r="E4242">
        <v>9.44</v>
      </c>
      <c r="F4242">
        <f t="shared" si="133"/>
        <v>1.5984243415544983</v>
      </c>
      <c r="G4242">
        <f t="shared" si="132"/>
        <v>38.484861152499576</v>
      </c>
    </row>
    <row r="4243" spans="1:7" x14ac:dyDescent="0.25">
      <c r="A4243">
        <v>2610</v>
      </c>
      <c r="B4243">
        <v>109</v>
      </c>
      <c r="C4243">
        <v>48.167999999999999</v>
      </c>
      <c r="D4243">
        <v>0</v>
      </c>
      <c r="E4243">
        <v>9.44</v>
      </c>
      <c r="F4243">
        <f t="shared" si="133"/>
        <v>1.5984995561912692</v>
      </c>
      <c r="G4243">
        <f t="shared" si="132"/>
        <v>38.483747192389067</v>
      </c>
    </row>
    <row r="4244" spans="1:7" x14ac:dyDescent="0.25">
      <c r="A4244">
        <v>20466</v>
      </c>
      <c r="B4244">
        <v>18</v>
      </c>
      <c r="C4244">
        <v>48.164000000000001</v>
      </c>
      <c r="D4244">
        <v>0</v>
      </c>
      <c r="E4244">
        <v>9.44</v>
      </c>
      <c r="F4244">
        <f t="shared" si="133"/>
        <v>1.5985998529646153</v>
      </c>
      <c r="G4244">
        <f t="shared" si="132"/>
        <v>38.482261855712373</v>
      </c>
    </row>
    <row r="4245" spans="1:7" x14ac:dyDescent="0.25">
      <c r="A4245">
        <v>14463</v>
      </c>
      <c r="B4245">
        <v>70</v>
      </c>
      <c r="C4245">
        <v>48.158999999999999</v>
      </c>
      <c r="D4245">
        <v>0</v>
      </c>
      <c r="E4245">
        <v>9.44</v>
      </c>
      <c r="F4245">
        <f t="shared" si="133"/>
        <v>1.5987252409558617</v>
      </c>
      <c r="G4245">
        <f t="shared" si="132"/>
        <v>38.480405094006038</v>
      </c>
    </row>
    <row r="4246" spans="1:7" x14ac:dyDescent="0.25">
      <c r="A4246">
        <v>5167</v>
      </c>
      <c r="B4246">
        <v>58</v>
      </c>
      <c r="C4246">
        <v>48.142000000000003</v>
      </c>
      <c r="D4246">
        <v>0</v>
      </c>
      <c r="E4246">
        <v>9.43</v>
      </c>
      <c r="F4246">
        <f t="shared" si="133"/>
        <v>1.5991517016792203</v>
      </c>
      <c r="G4246">
        <f t="shared" si="132"/>
        <v>38.474091348878758</v>
      </c>
    </row>
    <row r="4247" spans="1:7" x14ac:dyDescent="0.25">
      <c r="A4247">
        <v>19582</v>
      </c>
      <c r="B4247">
        <v>32</v>
      </c>
      <c r="C4247">
        <v>48.124000000000002</v>
      </c>
      <c r="D4247">
        <v>0</v>
      </c>
      <c r="E4247">
        <v>9.43</v>
      </c>
      <c r="F4247">
        <f t="shared" si="133"/>
        <v>1.599603486928411</v>
      </c>
      <c r="G4247">
        <f t="shared" si="132"/>
        <v>38.467404934187122</v>
      </c>
    </row>
    <row r="4248" spans="1:7" x14ac:dyDescent="0.25">
      <c r="A4248">
        <v>7743</v>
      </c>
      <c r="B4248">
        <v>56</v>
      </c>
      <c r="C4248">
        <v>48.122999999999998</v>
      </c>
      <c r="D4248">
        <v>0</v>
      </c>
      <c r="E4248">
        <v>9.43</v>
      </c>
      <c r="F4248">
        <f t="shared" si="133"/>
        <v>1.5996285933090548</v>
      </c>
      <c r="G4248">
        <f t="shared" si="132"/>
        <v>38.467033428306188</v>
      </c>
    </row>
    <row r="4249" spans="1:7" x14ac:dyDescent="0.25">
      <c r="A4249">
        <v>3391</v>
      </c>
      <c r="B4249">
        <v>50</v>
      </c>
      <c r="C4249">
        <v>48.118000000000002</v>
      </c>
      <c r="D4249">
        <v>0</v>
      </c>
      <c r="E4249">
        <v>9.43</v>
      </c>
      <c r="F4249">
        <f t="shared" si="133"/>
        <v>1.5997541365853671</v>
      </c>
      <c r="G4249">
        <f t="shared" si="132"/>
        <v>38.465175838260024</v>
      </c>
    </row>
    <row r="4250" spans="1:7" x14ac:dyDescent="0.25">
      <c r="A4250">
        <v>13907</v>
      </c>
      <c r="B4250">
        <v>63</v>
      </c>
      <c r="C4250">
        <v>48.104999999999997</v>
      </c>
      <c r="D4250">
        <v>0</v>
      </c>
      <c r="E4250">
        <v>9.42</v>
      </c>
      <c r="F4250">
        <f t="shared" si="133"/>
        <v>1.6000806378414345</v>
      </c>
      <c r="G4250">
        <f t="shared" si="132"/>
        <v>38.460345631056725</v>
      </c>
    </row>
    <row r="4251" spans="1:7" x14ac:dyDescent="0.25">
      <c r="A4251">
        <v>4163</v>
      </c>
      <c r="B4251">
        <v>86</v>
      </c>
      <c r="C4251">
        <v>48.098999999999997</v>
      </c>
      <c r="D4251">
        <v>0</v>
      </c>
      <c r="E4251">
        <v>9.42</v>
      </c>
      <c r="F4251">
        <f t="shared" si="133"/>
        <v>1.6002313739769769</v>
      </c>
      <c r="G4251">
        <f t="shared" si="132"/>
        <v>38.45811607412957</v>
      </c>
    </row>
    <row r="4252" spans="1:7" x14ac:dyDescent="0.25">
      <c r="A4252">
        <v>4397</v>
      </c>
      <c r="B4252">
        <v>41</v>
      </c>
      <c r="C4252">
        <v>48.075000000000003</v>
      </c>
      <c r="D4252">
        <v>0</v>
      </c>
      <c r="E4252">
        <v>9.42</v>
      </c>
      <c r="F4252">
        <f t="shared" si="133"/>
        <v>1.6008345918572937</v>
      </c>
      <c r="G4252">
        <f t="shared" si="132"/>
        <v>38.449196389912885</v>
      </c>
    </row>
    <row r="4253" spans="1:7" x14ac:dyDescent="0.25">
      <c r="A4253">
        <v>1701</v>
      </c>
      <c r="B4253">
        <v>21</v>
      </c>
      <c r="C4253">
        <v>48.064999999999998</v>
      </c>
      <c r="D4253">
        <v>0</v>
      </c>
      <c r="E4253">
        <v>9.42</v>
      </c>
      <c r="F4253">
        <f t="shared" si="133"/>
        <v>1.6010860618015612</v>
      </c>
      <c r="G4253">
        <f t="shared" si="132"/>
        <v>38.445479166782398</v>
      </c>
    </row>
    <row r="4254" spans="1:7" x14ac:dyDescent="0.25">
      <c r="A4254">
        <v>4062</v>
      </c>
      <c r="B4254">
        <v>78</v>
      </c>
      <c r="C4254">
        <v>48.048000000000002</v>
      </c>
      <c r="D4254">
        <v>0</v>
      </c>
      <c r="E4254">
        <v>9.41</v>
      </c>
      <c r="F4254">
        <f t="shared" si="133"/>
        <v>1.6015137352194095</v>
      </c>
      <c r="G4254">
        <f t="shared" si="132"/>
        <v>38.439158958184812</v>
      </c>
    </row>
    <row r="4255" spans="1:7" x14ac:dyDescent="0.25">
      <c r="A4255">
        <v>661</v>
      </c>
      <c r="B4255">
        <v>18</v>
      </c>
      <c r="C4255">
        <v>48.029000000000003</v>
      </c>
      <c r="D4255">
        <v>0</v>
      </c>
      <c r="E4255">
        <v>9.41</v>
      </c>
      <c r="F4255">
        <f t="shared" si="133"/>
        <v>1.6019919834108065</v>
      </c>
      <c r="G4255">
        <f t="shared" si="132"/>
        <v>38.432093810264384</v>
      </c>
    </row>
    <row r="4256" spans="1:7" x14ac:dyDescent="0.25">
      <c r="A4256">
        <v>4063</v>
      </c>
      <c r="B4256">
        <v>101</v>
      </c>
      <c r="C4256">
        <v>48.017000000000003</v>
      </c>
      <c r="D4256">
        <v>0</v>
      </c>
      <c r="E4256">
        <v>9.41</v>
      </c>
      <c r="F4256">
        <f t="shared" si="133"/>
        <v>1.6022941765528904</v>
      </c>
      <c r="G4256">
        <f t="shared" si="132"/>
        <v>38.427630857808801</v>
      </c>
    </row>
    <row r="4257" spans="1:7" x14ac:dyDescent="0.25">
      <c r="A4257">
        <v>1120</v>
      </c>
      <c r="B4257">
        <v>20</v>
      </c>
      <c r="C4257">
        <v>48.011000000000003</v>
      </c>
      <c r="D4257">
        <v>0</v>
      </c>
      <c r="E4257">
        <v>9.41</v>
      </c>
      <c r="F4257">
        <f t="shared" si="133"/>
        <v>1.6024453142738511</v>
      </c>
      <c r="G4257">
        <f t="shared" si="132"/>
        <v>38.425399162672733</v>
      </c>
    </row>
    <row r="4258" spans="1:7" x14ac:dyDescent="0.25">
      <c r="A4258">
        <v>4587</v>
      </c>
      <c r="B4258">
        <v>56</v>
      </c>
      <c r="C4258">
        <v>48.003999999999998</v>
      </c>
      <c r="D4258">
        <v>0</v>
      </c>
      <c r="E4258">
        <v>9.4</v>
      </c>
      <c r="F4258">
        <f t="shared" si="133"/>
        <v>1.602621676301784</v>
      </c>
      <c r="G4258">
        <f t="shared" si="132"/>
        <v>38.422795333855738</v>
      </c>
    </row>
    <row r="4259" spans="1:7" x14ac:dyDescent="0.25">
      <c r="A4259">
        <v>4192</v>
      </c>
      <c r="B4259">
        <v>80</v>
      </c>
      <c r="C4259">
        <v>48.000999999999998</v>
      </c>
      <c r="D4259">
        <v>0</v>
      </c>
      <c r="E4259">
        <v>9.4</v>
      </c>
      <c r="F4259">
        <f t="shared" si="133"/>
        <v>1.6026972714662511</v>
      </c>
      <c r="G4259">
        <f t="shared" si="132"/>
        <v>38.421679346389823</v>
      </c>
    </row>
    <row r="4260" spans="1:7" x14ac:dyDescent="0.25">
      <c r="A4260">
        <v>5673</v>
      </c>
      <c r="B4260">
        <v>80</v>
      </c>
      <c r="C4260">
        <v>47.997</v>
      </c>
      <c r="D4260">
        <v>0</v>
      </c>
      <c r="E4260">
        <v>9.4</v>
      </c>
      <c r="F4260">
        <f t="shared" si="133"/>
        <v>1.6027980756969848</v>
      </c>
      <c r="G4260">
        <f t="shared" si="132"/>
        <v>38.420191306320113</v>
      </c>
    </row>
    <row r="4261" spans="1:7" x14ac:dyDescent="0.25">
      <c r="A4261">
        <v>4929</v>
      </c>
      <c r="B4261">
        <v>72</v>
      </c>
      <c r="C4261">
        <v>47.965000000000003</v>
      </c>
      <c r="D4261">
        <v>0</v>
      </c>
      <c r="E4261">
        <v>9.39</v>
      </c>
      <c r="F4261">
        <f t="shared" si="133"/>
        <v>1.603604949151668</v>
      </c>
      <c r="G4261">
        <f t="shared" si="132"/>
        <v>38.408284648783976</v>
      </c>
    </row>
    <row r="4262" spans="1:7" x14ac:dyDescent="0.25">
      <c r="A4262">
        <v>6630</v>
      </c>
      <c r="B4262">
        <v>61</v>
      </c>
      <c r="C4262">
        <v>47.956000000000003</v>
      </c>
      <c r="D4262">
        <v>0</v>
      </c>
      <c r="E4262">
        <v>9.39</v>
      </c>
      <c r="F4262">
        <f t="shared" si="133"/>
        <v>1.6038320232268719</v>
      </c>
      <c r="G4262">
        <f t="shared" si="132"/>
        <v>38.404935152488143</v>
      </c>
    </row>
    <row r="4263" spans="1:7" x14ac:dyDescent="0.25">
      <c r="A4263">
        <v>5288</v>
      </c>
      <c r="B4263">
        <v>28</v>
      </c>
      <c r="C4263">
        <v>47.95</v>
      </c>
      <c r="D4263">
        <v>0</v>
      </c>
      <c r="E4263">
        <v>9.39</v>
      </c>
      <c r="F4263">
        <f t="shared" si="133"/>
        <v>1.603983440339934</v>
      </c>
      <c r="G4263">
        <f t="shared" si="132"/>
        <v>38.402701972231291</v>
      </c>
    </row>
    <row r="4264" spans="1:7" x14ac:dyDescent="0.25">
      <c r="A4264">
        <v>2717</v>
      </c>
      <c r="B4264">
        <v>74</v>
      </c>
      <c r="C4264">
        <v>47.947000000000003</v>
      </c>
      <c r="D4264">
        <v>0</v>
      </c>
      <c r="E4264">
        <v>9.39</v>
      </c>
      <c r="F4264">
        <f t="shared" si="133"/>
        <v>1.6040591592183879</v>
      </c>
      <c r="G4264">
        <f t="shared" si="132"/>
        <v>38.40158532727618</v>
      </c>
    </row>
    <row r="4265" spans="1:7" x14ac:dyDescent="0.25">
      <c r="A4265">
        <v>5041</v>
      </c>
      <c r="B4265">
        <v>68</v>
      </c>
      <c r="C4265">
        <v>47.933</v>
      </c>
      <c r="D4265">
        <v>0</v>
      </c>
      <c r="E4265">
        <v>9.3800000000000008</v>
      </c>
      <c r="F4265">
        <f t="shared" si="133"/>
        <v>1.6044126050046734</v>
      </c>
      <c r="G4265">
        <f t="shared" si="132"/>
        <v>38.396373834099364</v>
      </c>
    </row>
    <row r="4266" spans="1:7" x14ac:dyDescent="0.25">
      <c r="A4266">
        <v>805</v>
      </c>
      <c r="B4266">
        <v>28</v>
      </c>
      <c r="C4266">
        <v>47.924999999999997</v>
      </c>
      <c r="D4266">
        <v>0</v>
      </c>
      <c r="E4266">
        <v>9.3800000000000008</v>
      </c>
      <c r="F4266">
        <f t="shared" si="133"/>
        <v>1.6046146413620419</v>
      </c>
      <c r="G4266">
        <f t="shared" si="132"/>
        <v>38.393395480456405</v>
      </c>
    </row>
    <row r="4267" spans="1:7" x14ac:dyDescent="0.25">
      <c r="A4267">
        <v>3785</v>
      </c>
      <c r="B4267">
        <v>66</v>
      </c>
      <c r="C4267">
        <v>47.924999999999997</v>
      </c>
      <c r="D4267">
        <v>0</v>
      </c>
      <c r="E4267">
        <v>9.3800000000000008</v>
      </c>
      <c r="F4267">
        <f t="shared" si="133"/>
        <v>1.6046146413620419</v>
      </c>
      <c r="G4267">
        <f t="shared" si="132"/>
        <v>38.393395480456405</v>
      </c>
    </row>
    <row r="4268" spans="1:7" x14ac:dyDescent="0.25">
      <c r="A4268">
        <v>13538</v>
      </c>
      <c r="B4268">
        <v>64</v>
      </c>
      <c r="C4268">
        <v>47.923999999999999</v>
      </c>
      <c r="D4268">
        <v>0</v>
      </c>
      <c r="E4268">
        <v>9.3800000000000008</v>
      </c>
      <c r="F4268">
        <f t="shared" si="133"/>
        <v>1.6046398993513622</v>
      </c>
      <c r="G4268">
        <f t="shared" si="132"/>
        <v>38.393023167963904</v>
      </c>
    </row>
    <row r="4269" spans="1:7" x14ac:dyDescent="0.25">
      <c r="A4269">
        <v>18659</v>
      </c>
      <c r="B4269">
        <v>24</v>
      </c>
      <c r="C4269">
        <v>47.917999999999999</v>
      </c>
      <c r="D4269">
        <v>0</v>
      </c>
      <c r="E4269">
        <v>9.3800000000000008</v>
      </c>
      <c r="F4269">
        <f t="shared" si="133"/>
        <v>1.6047914633662752</v>
      </c>
      <c r="G4269">
        <f t="shared" si="132"/>
        <v>38.390789207657349</v>
      </c>
    </row>
    <row r="4270" spans="1:7" x14ac:dyDescent="0.25">
      <c r="A4270">
        <v>2639</v>
      </c>
      <c r="B4270">
        <v>49</v>
      </c>
      <c r="C4270">
        <v>47.917000000000002</v>
      </c>
      <c r="D4270">
        <v>0</v>
      </c>
      <c r="E4270">
        <v>9.3699999999999992</v>
      </c>
      <c r="F4270">
        <f t="shared" si="133"/>
        <v>1.6048167267156102</v>
      </c>
      <c r="G4270">
        <f t="shared" si="132"/>
        <v>38.390416866713345</v>
      </c>
    </row>
    <row r="4271" spans="1:7" x14ac:dyDescent="0.25">
      <c r="A4271">
        <v>19498</v>
      </c>
      <c r="B4271">
        <v>24</v>
      </c>
      <c r="C4271">
        <v>47.878999999999998</v>
      </c>
      <c r="D4271">
        <v>0</v>
      </c>
      <c r="E4271">
        <v>9.3699999999999992</v>
      </c>
      <c r="F4271">
        <f t="shared" si="133"/>
        <v>1.6057773018426387</v>
      </c>
      <c r="G4271">
        <f t="shared" si="132"/>
        <v>38.376264897727985</v>
      </c>
    </row>
    <row r="4272" spans="1:7" x14ac:dyDescent="0.25">
      <c r="A4272">
        <v>14144</v>
      </c>
      <c r="B4272">
        <v>77</v>
      </c>
      <c r="C4272">
        <v>47.878</v>
      </c>
      <c r="D4272">
        <v>0</v>
      </c>
      <c r="E4272">
        <v>9.3699999999999992</v>
      </c>
      <c r="F4272">
        <f t="shared" si="133"/>
        <v>1.6058025950887507</v>
      </c>
      <c r="G4272">
        <f t="shared" si="132"/>
        <v>38.375892398170755</v>
      </c>
    </row>
    <row r="4273" spans="1:7" x14ac:dyDescent="0.25">
      <c r="A4273">
        <v>13748</v>
      </c>
      <c r="B4273">
        <v>37</v>
      </c>
      <c r="C4273">
        <v>47.856999999999999</v>
      </c>
      <c r="D4273">
        <v>0</v>
      </c>
      <c r="E4273">
        <v>9.3699999999999992</v>
      </c>
      <c r="F4273">
        <f t="shared" si="133"/>
        <v>1.6063339305707223</v>
      </c>
      <c r="G4273">
        <f t="shared" si="132"/>
        <v>38.368068967318585</v>
      </c>
    </row>
    <row r="4274" spans="1:7" x14ac:dyDescent="0.25">
      <c r="A4274">
        <v>4891</v>
      </c>
      <c r="B4274">
        <v>46</v>
      </c>
      <c r="C4274">
        <v>47.831000000000003</v>
      </c>
      <c r="D4274">
        <v>0</v>
      </c>
      <c r="E4274">
        <v>9.36</v>
      </c>
      <c r="F4274">
        <f t="shared" si="133"/>
        <v>1.6069922438690991</v>
      </c>
      <c r="G4274">
        <f t="shared" si="132"/>
        <v>38.358380327049851</v>
      </c>
    </row>
    <row r="4275" spans="1:7" x14ac:dyDescent="0.25">
      <c r="A4275">
        <v>5536</v>
      </c>
      <c r="B4275">
        <v>61</v>
      </c>
      <c r="C4275">
        <v>47.825000000000003</v>
      </c>
      <c r="D4275">
        <v>0</v>
      </c>
      <c r="E4275">
        <v>9.36</v>
      </c>
      <c r="F4275">
        <f t="shared" si="133"/>
        <v>1.6071442361337183</v>
      </c>
      <c r="G4275">
        <f t="shared" si="132"/>
        <v>38.356144095923</v>
      </c>
    </row>
    <row r="4276" spans="1:7" x14ac:dyDescent="0.25">
      <c r="A4276">
        <v>13737</v>
      </c>
      <c r="B4276">
        <v>68</v>
      </c>
      <c r="C4276">
        <v>47.817</v>
      </c>
      <c r="D4276">
        <v>0</v>
      </c>
      <c r="E4276">
        <v>9.36</v>
      </c>
      <c r="F4276">
        <f t="shared" si="133"/>
        <v>1.6073469355713594</v>
      </c>
      <c r="G4276">
        <f t="shared" si="132"/>
        <v>38.353162226217719</v>
      </c>
    </row>
    <row r="4277" spans="1:7" x14ac:dyDescent="0.25">
      <c r="A4277">
        <v>14418</v>
      </c>
      <c r="B4277">
        <v>56</v>
      </c>
      <c r="C4277">
        <v>47.817</v>
      </c>
      <c r="D4277">
        <v>0</v>
      </c>
      <c r="E4277">
        <v>9.36</v>
      </c>
      <c r="F4277">
        <f t="shared" si="133"/>
        <v>1.6073469355713594</v>
      </c>
      <c r="G4277">
        <f t="shared" si="132"/>
        <v>38.353162226217719</v>
      </c>
    </row>
    <row r="4278" spans="1:7" x14ac:dyDescent="0.25">
      <c r="A4278">
        <v>19423</v>
      </c>
      <c r="B4278">
        <v>24</v>
      </c>
      <c r="C4278">
        <v>47.814999999999998</v>
      </c>
      <c r="D4278">
        <v>0</v>
      </c>
      <c r="E4278">
        <v>9.36</v>
      </c>
      <c r="F4278">
        <f t="shared" si="133"/>
        <v>1.6073976181265104</v>
      </c>
      <c r="G4278">
        <f t="shared" si="132"/>
        <v>38.352416718035066</v>
      </c>
    </row>
    <row r="4279" spans="1:7" x14ac:dyDescent="0.25">
      <c r="A4279">
        <v>13871</v>
      </c>
      <c r="B4279">
        <v>77</v>
      </c>
      <c r="C4279">
        <v>47.811</v>
      </c>
      <c r="D4279">
        <v>0</v>
      </c>
      <c r="E4279">
        <v>9.35</v>
      </c>
      <c r="F4279">
        <f t="shared" si="133"/>
        <v>1.6074989924738272</v>
      </c>
      <c r="G4279">
        <f t="shared" si="132"/>
        <v>38.350925652756032</v>
      </c>
    </row>
    <row r="4280" spans="1:7" x14ac:dyDescent="0.25">
      <c r="A4280">
        <v>18740</v>
      </c>
      <c r="B4280">
        <v>21</v>
      </c>
      <c r="C4280">
        <v>47.8</v>
      </c>
      <c r="D4280">
        <v>0</v>
      </c>
      <c r="E4280">
        <v>9.35</v>
      </c>
      <c r="F4280">
        <f t="shared" si="133"/>
        <v>1.6077778354511814</v>
      </c>
      <c r="G4280">
        <f t="shared" si="132"/>
        <v>38.34682488690553</v>
      </c>
    </row>
    <row r="4281" spans="1:7" x14ac:dyDescent="0.25">
      <c r="A4281">
        <v>18956</v>
      </c>
      <c r="B4281">
        <v>29</v>
      </c>
      <c r="C4281">
        <v>47.774000000000001</v>
      </c>
      <c r="D4281">
        <v>0</v>
      </c>
      <c r="E4281">
        <v>9.35</v>
      </c>
      <c r="F4281">
        <f t="shared" si="133"/>
        <v>1.6084372894558914</v>
      </c>
      <c r="G4281">
        <f t="shared" si="132"/>
        <v>38.33713020597844</v>
      </c>
    </row>
    <row r="4282" spans="1:7" x14ac:dyDescent="0.25">
      <c r="A4282">
        <v>5855</v>
      </c>
      <c r="B4282">
        <v>52</v>
      </c>
      <c r="C4282">
        <v>47.759</v>
      </c>
      <c r="D4282">
        <v>0</v>
      </c>
      <c r="E4282">
        <v>9.35</v>
      </c>
      <c r="F4282">
        <f t="shared" si="133"/>
        <v>1.6088179808165395</v>
      </c>
      <c r="G4282">
        <f t="shared" si="132"/>
        <v>38.331535866178292</v>
      </c>
    </row>
    <row r="4283" spans="1:7" x14ac:dyDescent="0.25">
      <c r="A4283">
        <v>13924</v>
      </c>
      <c r="B4283">
        <v>64</v>
      </c>
      <c r="C4283">
        <v>47.735999999999997</v>
      </c>
      <c r="D4283">
        <v>0</v>
      </c>
      <c r="E4283">
        <v>9.34</v>
      </c>
      <c r="F4283">
        <f t="shared" si="133"/>
        <v>1.6094020449151185</v>
      </c>
      <c r="G4283">
        <f t="shared" si="132"/>
        <v>38.322956094430786</v>
      </c>
    </row>
    <row r="4284" spans="1:7" x14ac:dyDescent="0.25">
      <c r="A4284">
        <v>4574</v>
      </c>
      <c r="B4284">
        <v>48</v>
      </c>
      <c r="C4284">
        <v>47.713999999999999</v>
      </c>
      <c r="D4284">
        <v>0</v>
      </c>
      <c r="E4284">
        <v>9.34</v>
      </c>
      <c r="F4284">
        <f t="shared" si="133"/>
        <v>1.6099610974192682</v>
      </c>
      <c r="G4284">
        <f t="shared" si="132"/>
        <v>38.314747334310873</v>
      </c>
    </row>
    <row r="4285" spans="1:7" x14ac:dyDescent="0.25">
      <c r="A4285">
        <v>14371</v>
      </c>
      <c r="B4285">
        <v>44</v>
      </c>
      <c r="C4285">
        <v>47.712000000000003</v>
      </c>
      <c r="D4285">
        <v>0</v>
      </c>
      <c r="E4285">
        <v>9.34</v>
      </c>
      <c r="F4285">
        <f t="shared" si="133"/>
        <v>1.6100119389338499</v>
      </c>
      <c r="G4285">
        <f t="shared" si="132"/>
        <v>38.314000985316746</v>
      </c>
    </row>
    <row r="4286" spans="1:7" x14ac:dyDescent="0.25">
      <c r="A4286">
        <v>13509</v>
      </c>
      <c r="B4286">
        <v>53</v>
      </c>
      <c r="C4286">
        <v>47.7</v>
      </c>
      <c r="D4286">
        <v>0</v>
      </c>
      <c r="E4286">
        <v>9.34</v>
      </c>
      <c r="F4286">
        <f t="shared" si="133"/>
        <v>1.610317053018685</v>
      </c>
      <c r="G4286">
        <f t="shared" si="132"/>
        <v>38.30952254798153</v>
      </c>
    </row>
    <row r="4287" spans="1:7" x14ac:dyDescent="0.25">
      <c r="A4287">
        <v>6264</v>
      </c>
      <c r="B4287">
        <v>75</v>
      </c>
      <c r="C4287">
        <v>47.697000000000003</v>
      </c>
      <c r="D4287">
        <v>0</v>
      </c>
      <c r="E4287">
        <v>9.33</v>
      </c>
      <c r="F4287">
        <f t="shared" si="133"/>
        <v>1.6103933489547742</v>
      </c>
      <c r="G4287">
        <f t="shared" si="132"/>
        <v>38.308402846659462</v>
      </c>
    </row>
    <row r="4288" spans="1:7" x14ac:dyDescent="0.25">
      <c r="A4288">
        <v>5380</v>
      </c>
      <c r="B4288">
        <v>63</v>
      </c>
      <c r="C4288">
        <v>47.695</v>
      </c>
      <c r="D4288">
        <v>0</v>
      </c>
      <c r="E4288">
        <v>9.33</v>
      </c>
      <c r="F4288">
        <f t="shared" si="133"/>
        <v>1.6104442167832242</v>
      </c>
      <c r="G4288">
        <f t="shared" si="132"/>
        <v>38.30765635866647</v>
      </c>
    </row>
    <row r="4289" spans="1:7" x14ac:dyDescent="0.25">
      <c r="A4289">
        <v>18967</v>
      </c>
      <c r="B4289">
        <v>38</v>
      </c>
      <c r="C4289">
        <v>47.69</v>
      </c>
      <c r="D4289">
        <v>0</v>
      </c>
      <c r="E4289">
        <v>9.33</v>
      </c>
      <c r="F4289">
        <f t="shared" si="133"/>
        <v>1.6105713999052846</v>
      </c>
      <c r="G4289">
        <f t="shared" si="132"/>
        <v>38.305790067120228</v>
      </c>
    </row>
    <row r="4290" spans="1:7" x14ac:dyDescent="0.25">
      <c r="A4290">
        <v>5862</v>
      </c>
      <c r="B4290">
        <v>95</v>
      </c>
      <c r="C4290">
        <v>47.677</v>
      </c>
      <c r="D4290">
        <v>0</v>
      </c>
      <c r="E4290">
        <v>9.33</v>
      </c>
      <c r="F4290">
        <f t="shared" si="133"/>
        <v>1.6109021666501906</v>
      </c>
      <c r="G4290">
        <f t="shared" si="132"/>
        <v>38.300937230559214</v>
      </c>
    </row>
    <row r="4291" spans="1:7" x14ac:dyDescent="0.25">
      <c r="A4291">
        <v>19210</v>
      </c>
      <c r="B4291">
        <v>19</v>
      </c>
      <c r="C4291">
        <v>47.677</v>
      </c>
      <c r="D4291">
        <v>0</v>
      </c>
      <c r="E4291">
        <v>9.32</v>
      </c>
      <c r="F4291">
        <f t="shared" si="133"/>
        <v>1.6109021666501906</v>
      </c>
      <c r="G4291">
        <f t="shared" ref="G4291:G4354" si="134">(1/(1+F4291))*100</f>
        <v>38.300937230559214</v>
      </c>
    </row>
    <row r="4292" spans="1:7" x14ac:dyDescent="0.25">
      <c r="A4292">
        <v>1403</v>
      </c>
      <c r="B4292">
        <v>14</v>
      </c>
      <c r="C4292">
        <v>47.673000000000002</v>
      </c>
      <c r="D4292">
        <v>0</v>
      </c>
      <c r="E4292">
        <v>9.32</v>
      </c>
      <c r="F4292">
        <f t="shared" ref="F4292:F4355" si="135">(LN($J$2/C4292)/(LN($J$2/$J$3)))^$J$4</f>
        <v>1.6110039673790026</v>
      </c>
      <c r="G4292">
        <f t="shared" si="134"/>
        <v>38.299443910988288</v>
      </c>
    </row>
    <row r="4293" spans="1:7" x14ac:dyDescent="0.25">
      <c r="A4293">
        <v>19022</v>
      </c>
      <c r="B4293">
        <v>30</v>
      </c>
      <c r="C4293">
        <v>47.652000000000001</v>
      </c>
      <c r="D4293">
        <v>0</v>
      </c>
      <c r="E4293">
        <v>9.32</v>
      </c>
      <c r="F4293">
        <f t="shared" si="135"/>
        <v>1.6115386247375483</v>
      </c>
      <c r="G4293">
        <f t="shared" si="134"/>
        <v>38.291602909012958</v>
      </c>
    </row>
    <row r="4294" spans="1:7" x14ac:dyDescent="0.25">
      <c r="A4294">
        <v>2358</v>
      </c>
      <c r="B4294">
        <v>12</v>
      </c>
      <c r="C4294">
        <v>47.651000000000003</v>
      </c>
      <c r="D4294">
        <v>0</v>
      </c>
      <c r="E4294">
        <v>9.32</v>
      </c>
      <c r="F4294">
        <f t="shared" si="135"/>
        <v>1.6115640931443942</v>
      </c>
      <c r="G4294">
        <f t="shared" si="134"/>
        <v>38.291229482940736</v>
      </c>
    </row>
    <row r="4295" spans="1:7" x14ac:dyDescent="0.25">
      <c r="A4295">
        <v>3543</v>
      </c>
      <c r="B4295">
        <v>52</v>
      </c>
      <c r="C4295">
        <v>47.65</v>
      </c>
      <c r="D4295">
        <v>0</v>
      </c>
      <c r="E4295">
        <v>9.32</v>
      </c>
      <c r="F4295">
        <f t="shared" si="135"/>
        <v>1.6115895623272287</v>
      </c>
      <c r="G4295">
        <f t="shared" si="134"/>
        <v>38.290856052774394</v>
      </c>
    </row>
    <row r="4296" spans="1:7" x14ac:dyDescent="0.25">
      <c r="A4296">
        <v>14905</v>
      </c>
      <c r="B4296">
        <v>41</v>
      </c>
      <c r="C4296">
        <v>47.63</v>
      </c>
      <c r="D4296">
        <v>0</v>
      </c>
      <c r="E4296">
        <v>9.32</v>
      </c>
      <c r="F4296">
        <f t="shared" si="135"/>
        <v>1.6120991090005266</v>
      </c>
      <c r="G4296">
        <f t="shared" si="134"/>
        <v>38.283386589516979</v>
      </c>
    </row>
    <row r="4297" spans="1:7" x14ac:dyDescent="0.25">
      <c r="A4297">
        <v>5079</v>
      </c>
      <c r="B4297">
        <v>41</v>
      </c>
      <c r="C4297">
        <v>47.584000000000003</v>
      </c>
      <c r="D4297">
        <v>0</v>
      </c>
      <c r="E4297">
        <v>9.32</v>
      </c>
      <c r="F4297">
        <f t="shared" si="135"/>
        <v>1.6132722460302764</v>
      </c>
      <c r="G4297">
        <f t="shared" si="134"/>
        <v>38.26620060420656</v>
      </c>
    </row>
    <row r="4298" spans="1:7" x14ac:dyDescent="0.25">
      <c r="A4298">
        <v>6355</v>
      </c>
      <c r="B4298">
        <v>46</v>
      </c>
      <c r="C4298">
        <v>47.581000000000003</v>
      </c>
      <c r="D4298">
        <v>0</v>
      </c>
      <c r="E4298">
        <v>9.31</v>
      </c>
      <c r="F4298">
        <f t="shared" si="135"/>
        <v>1.6133488121510464</v>
      </c>
      <c r="G4298">
        <f t="shared" si="134"/>
        <v>38.265079477733416</v>
      </c>
    </row>
    <row r="4299" spans="1:7" x14ac:dyDescent="0.25">
      <c r="A4299">
        <v>18806</v>
      </c>
      <c r="B4299">
        <v>36</v>
      </c>
      <c r="C4299">
        <v>47.578000000000003</v>
      </c>
      <c r="D4299">
        <v>0</v>
      </c>
      <c r="E4299">
        <v>9.31</v>
      </c>
      <c r="F4299">
        <f t="shared" si="135"/>
        <v>1.6134253852799592</v>
      </c>
      <c r="G4299">
        <f t="shared" si="134"/>
        <v>38.263958314343704</v>
      </c>
    </row>
    <row r="4300" spans="1:7" x14ac:dyDescent="0.25">
      <c r="A4300">
        <v>3492</v>
      </c>
      <c r="B4300">
        <v>211</v>
      </c>
      <c r="C4300">
        <v>47.576000000000001</v>
      </c>
      <c r="D4300">
        <v>0.01</v>
      </c>
      <c r="E4300">
        <v>9.3000000000000007</v>
      </c>
      <c r="F4300">
        <f t="shared" si="135"/>
        <v>1.6134764379264948</v>
      </c>
      <c r="G4300">
        <f t="shared" si="134"/>
        <v>38.263210851573234</v>
      </c>
    </row>
    <row r="4301" spans="1:7" x14ac:dyDescent="0.25">
      <c r="A4301">
        <v>18762</v>
      </c>
      <c r="B4301">
        <v>37</v>
      </c>
      <c r="C4301">
        <v>47.572000000000003</v>
      </c>
      <c r="D4301">
        <v>0</v>
      </c>
      <c r="E4301">
        <v>9.3000000000000007</v>
      </c>
      <c r="F4301">
        <f t="shared" si="135"/>
        <v>1.6135785525663815</v>
      </c>
      <c r="G4301">
        <f t="shared" si="134"/>
        <v>38.261715876802647</v>
      </c>
    </row>
    <row r="4302" spans="1:7" x14ac:dyDescent="0.25">
      <c r="A4302">
        <v>1958</v>
      </c>
      <c r="B4302">
        <v>16</v>
      </c>
      <c r="C4302">
        <v>47.564</v>
      </c>
      <c r="D4302">
        <v>0</v>
      </c>
      <c r="E4302">
        <v>9.3000000000000007</v>
      </c>
      <c r="F4302">
        <f t="shared" si="135"/>
        <v>1.6137828192420642</v>
      </c>
      <c r="G4302">
        <f t="shared" si="134"/>
        <v>38.258725730318197</v>
      </c>
    </row>
    <row r="4303" spans="1:7" x14ac:dyDescent="0.25">
      <c r="A4303">
        <v>18454</v>
      </c>
      <c r="B4303">
        <v>22</v>
      </c>
      <c r="C4303">
        <v>47.561</v>
      </c>
      <c r="D4303">
        <v>0</v>
      </c>
      <c r="E4303">
        <v>9.3000000000000007</v>
      </c>
      <c r="F4303">
        <f t="shared" si="135"/>
        <v>1.6138594321034754</v>
      </c>
      <c r="G4303">
        <f t="shared" si="134"/>
        <v>38.257604357678126</v>
      </c>
    </row>
    <row r="4304" spans="1:7" x14ac:dyDescent="0.25">
      <c r="A4304">
        <v>5789</v>
      </c>
      <c r="B4304">
        <v>79</v>
      </c>
      <c r="C4304">
        <v>47.55</v>
      </c>
      <c r="D4304">
        <v>0</v>
      </c>
      <c r="E4304">
        <v>9.3000000000000007</v>
      </c>
      <c r="F4304">
        <f t="shared" si="135"/>
        <v>1.6141404059546123</v>
      </c>
      <c r="G4304">
        <f t="shared" si="134"/>
        <v>38.253492341962691</v>
      </c>
    </row>
    <row r="4305" spans="1:7" x14ac:dyDescent="0.25">
      <c r="A4305">
        <v>1441</v>
      </c>
      <c r="B4305">
        <v>13</v>
      </c>
      <c r="C4305">
        <v>47.530999999999999</v>
      </c>
      <c r="D4305">
        <v>0</v>
      </c>
      <c r="E4305">
        <v>9.3000000000000007</v>
      </c>
      <c r="F4305">
        <f t="shared" si="135"/>
        <v>1.6146259467199944</v>
      </c>
      <c r="G4305">
        <f t="shared" si="134"/>
        <v>38.24638859927493</v>
      </c>
    </row>
    <row r="4306" spans="1:7" x14ac:dyDescent="0.25">
      <c r="A4306">
        <v>6421</v>
      </c>
      <c r="B4306">
        <v>54</v>
      </c>
      <c r="C4306">
        <v>47.524999999999999</v>
      </c>
      <c r="D4306">
        <v>0</v>
      </c>
      <c r="E4306">
        <v>9.2899999999999991</v>
      </c>
      <c r="F4306">
        <f t="shared" si="135"/>
        <v>1.614779333916319</v>
      </c>
      <c r="G4306">
        <f t="shared" si="134"/>
        <v>38.244145004092459</v>
      </c>
    </row>
    <row r="4307" spans="1:7" x14ac:dyDescent="0.25">
      <c r="A4307">
        <v>390</v>
      </c>
      <c r="B4307">
        <v>54</v>
      </c>
      <c r="C4307">
        <v>47.511000000000003</v>
      </c>
      <c r="D4307">
        <v>0</v>
      </c>
      <c r="E4307">
        <v>9.2899999999999991</v>
      </c>
      <c r="F4307">
        <f t="shared" si="135"/>
        <v>1.6151373467075636</v>
      </c>
      <c r="G4307">
        <f t="shared" si="134"/>
        <v>38.238909373497791</v>
      </c>
    </row>
    <row r="4308" spans="1:7" x14ac:dyDescent="0.25">
      <c r="A4308">
        <v>5566</v>
      </c>
      <c r="B4308">
        <v>61</v>
      </c>
      <c r="C4308">
        <v>47.497999999999998</v>
      </c>
      <c r="D4308">
        <v>0</v>
      </c>
      <c r="E4308">
        <v>9.2899999999999991</v>
      </c>
      <c r="F4308">
        <f t="shared" si="135"/>
        <v>1.6154699242883286</v>
      </c>
      <c r="G4308">
        <f t="shared" si="134"/>
        <v>38.234046995287116</v>
      </c>
    </row>
    <row r="4309" spans="1:7" x14ac:dyDescent="0.25">
      <c r="A4309">
        <v>2306</v>
      </c>
      <c r="B4309">
        <v>17</v>
      </c>
      <c r="C4309">
        <v>47.476999999999997</v>
      </c>
      <c r="D4309">
        <v>0</v>
      </c>
      <c r="E4309">
        <v>9.2899999999999991</v>
      </c>
      <c r="F4309">
        <f t="shared" si="135"/>
        <v>1.6160074441691155</v>
      </c>
      <c r="G4309">
        <f t="shared" si="134"/>
        <v>38.226190916578808</v>
      </c>
    </row>
    <row r="4310" spans="1:7" x14ac:dyDescent="0.25">
      <c r="A4310">
        <v>1917</v>
      </c>
      <c r="B4310">
        <v>13</v>
      </c>
      <c r="C4310">
        <v>47.472000000000001</v>
      </c>
      <c r="D4310">
        <v>0</v>
      </c>
      <c r="E4310">
        <v>9.2899999999999991</v>
      </c>
      <c r="F4310">
        <f t="shared" si="135"/>
        <v>1.6161354759558193</v>
      </c>
      <c r="G4310">
        <f t="shared" si="134"/>
        <v>38.224320154316338</v>
      </c>
    </row>
    <row r="4311" spans="1:7" x14ac:dyDescent="0.25">
      <c r="A4311">
        <v>19633</v>
      </c>
      <c r="B4311">
        <v>27</v>
      </c>
      <c r="C4311">
        <v>47.468000000000004</v>
      </c>
      <c r="D4311">
        <v>0</v>
      </c>
      <c r="E4311">
        <v>9.2799999999999994</v>
      </c>
      <c r="F4311">
        <f t="shared" si="135"/>
        <v>1.6162379154772364</v>
      </c>
      <c r="G4311">
        <f t="shared" si="134"/>
        <v>38.222823470455928</v>
      </c>
    </row>
    <row r="4312" spans="1:7" x14ac:dyDescent="0.25">
      <c r="A4312">
        <v>3175</v>
      </c>
      <c r="B4312">
        <v>112</v>
      </c>
      <c r="C4312">
        <v>47.441000000000003</v>
      </c>
      <c r="D4312">
        <v>0.01</v>
      </c>
      <c r="E4312">
        <v>9.2799999999999994</v>
      </c>
      <c r="F4312">
        <f t="shared" si="135"/>
        <v>1.6169297100824114</v>
      </c>
      <c r="G4312">
        <f t="shared" si="134"/>
        <v>38.212719132166086</v>
      </c>
    </row>
    <row r="4313" spans="1:7" x14ac:dyDescent="0.25">
      <c r="A4313">
        <v>4745</v>
      </c>
      <c r="B4313">
        <v>78</v>
      </c>
      <c r="C4313">
        <v>47.427999999999997</v>
      </c>
      <c r="D4313">
        <v>0</v>
      </c>
      <c r="E4313">
        <v>9.2799999999999994</v>
      </c>
      <c r="F4313">
        <f t="shared" si="135"/>
        <v>1.6172630001955355</v>
      </c>
      <c r="G4313">
        <f t="shared" si="134"/>
        <v>38.207853010006644</v>
      </c>
    </row>
    <row r="4314" spans="1:7" x14ac:dyDescent="0.25">
      <c r="A4314">
        <v>14823</v>
      </c>
      <c r="B4314">
        <v>42</v>
      </c>
      <c r="C4314">
        <v>47.421999999999997</v>
      </c>
      <c r="D4314">
        <v>0</v>
      </c>
      <c r="E4314">
        <v>9.27</v>
      </c>
      <c r="F4314">
        <f t="shared" si="135"/>
        <v>1.6174168711196513</v>
      </c>
      <c r="G4314">
        <f t="shared" si="134"/>
        <v>38.205606872711506</v>
      </c>
    </row>
    <row r="4315" spans="1:7" x14ac:dyDescent="0.25">
      <c r="A4315">
        <v>5736</v>
      </c>
      <c r="B4315">
        <v>37</v>
      </c>
      <c r="C4315">
        <v>47.414000000000001</v>
      </c>
      <c r="D4315">
        <v>0</v>
      </c>
      <c r="E4315">
        <v>9.27</v>
      </c>
      <c r="F4315">
        <f t="shared" si="135"/>
        <v>1.6176220763049987</v>
      </c>
      <c r="G4315">
        <f t="shared" si="134"/>
        <v>38.202611792286959</v>
      </c>
    </row>
    <row r="4316" spans="1:7" x14ac:dyDescent="0.25">
      <c r="A4316">
        <v>14015</v>
      </c>
      <c r="B4316">
        <v>65</v>
      </c>
      <c r="C4316">
        <v>47.393000000000001</v>
      </c>
      <c r="D4316">
        <v>0</v>
      </c>
      <c r="E4316">
        <v>9.27</v>
      </c>
      <c r="F4316">
        <f t="shared" si="135"/>
        <v>1.6181609790507121</v>
      </c>
      <c r="G4316">
        <f t="shared" si="134"/>
        <v>38.194748451356801</v>
      </c>
    </row>
    <row r="4317" spans="1:7" x14ac:dyDescent="0.25">
      <c r="A4317">
        <v>1246</v>
      </c>
      <c r="B4317">
        <v>24</v>
      </c>
      <c r="C4317">
        <v>47.390999999999998</v>
      </c>
      <c r="D4317">
        <v>0</v>
      </c>
      <c r="E4317">
        <v>9.27</v>
      </c>
      <c r="F4317">
        <f t="shared" si="135"/>
        <v>1.618212321193697</v>
      </c>
      <c r="G4317">
        <f t="shared" si="134"/>
        <v>38.193999466937015</v>
      </c>
    </row>
    <row r="4318" spans="1:7" x14ac:dyDescent="0.25">
      <c r="A4318">
        <v>14148</v>
      </c>
      <c r="B4318">
        <v>49</v>
      </c>
      <c r="C4318">
        <v>47.384</v>
      </c>
      <c r="D4318">
        <v>0</v>
      </c>
      <c r="E4318">
        <v>9.27</v>
      </c>
      <c r="F4318">
        <f t="shared" si="135"/>
        <v>1.6183920434571943</v>
      </c>
      <c r="G4318">
        <f t="shared" si="134"/>
        <v>38.191377891587614</v>
      </c>
    </row>
    <row r="4319" spans="1:7" x14ac:dyDescent="0.25">
      <c r="A4319">
        <v>3462</v>
      </c>
      <c r="B4319">
        <v>42</v>
      </c>
      <c r="C4319">
        <v>47.383000000000003</v>
      </c>
      <c r="D4319">
        <v>0</v>
      </c>
      <c r="E4319">
        <v>9.26</v>
      </c>
      <c r="F4319">
        <f t="shared" si="135"/>
        <v>1.6184177212113011</v>
      </c>
      <c r="G4319">
        <f t="shared" si="134"/>
        <v>38.191003364329198</v>
      </c>
    </row>
    <row r="4320" spans="1:7" x14ac:dyDescent="0.25">
      <c r="A4320">
        <v>19886</v>
      </c>
      <c r="B4320">
        <v>27</v>
      </c>
      <c r="C4320">
        <v>47.375999999999998</v>
      </c>
      <c r="D4320">
        <v>0</v>
      </c>
      <c r="E4320">
        <v>9.26</v>
      </c>
      <c r="F4320">
        <f t="shared" si="135"/>
        <v>1.6185974875107745</v>
      </c>
      <c r="G4320">
        <f t="shared" si="134"/>
        <v>38.188381558045222</v>
      </c>
    </row>
    <row r="4321" spans="1:7" x14ac:dyDescent="0.25">
      <c r="A4321">
        <v>6367</v>
      </c>
      <c r="B4321">
        <v>61</v>
      </c>
      <c r="C4321">
        <v>47.357999999999997</v>
      </c>
      <c r="D4321">
        <v>0</v>
      </c>
      <c r="E4321">
        <v>9.26</v>
      </c>
      <c r="F4321">
        <f t="shared" si="135"/>
        <v>1.6190599207380321</v>
      </c>
      <c r="G4321">
        <f t="shared" si="134"/>
        <v>38.181638842314349</v>
      </c>
    </row>
    <row r="4322" spans="1:7" x14ac:dyDescent="0.25">
      <c r="A4322">
        <v>14283</v>
      </c>
      <c r="B4322">
        <v>88</v>
      </c>
      <c r="C4322">
        <v>47.350999999999999</v>
      </c>
      <c r="D4322">
        <v>0</v>
      </c>
      <c r="E4322">
        <v>9.26</v>
      </c>
      <c r="F4322">
        <f t="shared" si="135"/>
        <v>1.6192398247629847</v>
      </c>
      <c r="G4322">
        <f t="shared" si="134"/>
        <v>38.179016314036467</v>
      </c>
    </row>
    <row r="4323" spans="1:7" x14ac:dyDescent="0.25">
      <c r="A4323">
        <v>13625</v>
      </c>
      <c r="B4323">
        <v>33</v>
      </c>
      <c r="C4323">
        <v>47.332000000000001</v>
      </c>
      <c r="D4323">
        <v>0</v>
      </c>
      <c r="E4323">
        <v>9.26</v>
      </c>
      <c r="F4323">
        <f t="shared" si="135"/>
        <v>1.6197283302711627</v>
      </c>
      <c r="G4323">
        <f t="shared" si="134"/>
        <v>38.171897003400048</v>
      </c>
    </row>
    <row r="4324" spans="1:7" x14ac:dyDescent="0.25">
      <c r="A4324">
        <v>13948</v>
      </c>
      <c r="B4324">
        <v>48</v>
      </c>
      <c r="C4324">
        <v>47.332000000000001</v>
      </c>
      <c r="D4324">
        <v>0</v>
      </c>
      <c r="E4324">
        <v>9.25</v>
      </c>
      <c r="F4324">
        <f t="shared" si="135"/>
        <v>1.6197283302711627</v>
      </c>
      <c r="G4324">
        <f t="shared" si="134"/>
        <v>38.171897003400048</v>
      </c>
    </row>
    <row r="4325" spans="1:7" x14ac:dyDescent="0.25">
      <c r="A4325">
        <v>4149</v>
      </c>
      <c r="B4325">
        <v>100</v>
      </c>
      <c r="C4325">
        <v>47.33</v>
      </c>
      <c r="D4325">
        <v>0</v>
      </c>
      <c r="E4325">
        <v>9.25</v>
      </c>
      <c r="F4325">
        <f t="shared" si="135"/>
        <v>1.6197797684548136</v>
      </c>
      <c r="G4325">
        <f t="shared" si="134"/>
        <v>38.171147515572088</v>
      </c>
    </row>
    <row r="4326" spans="1:7" x14ac:dyDescent="0.25">
      <c r="A4326">
        <v>19188</v>
      </c>
      <c r="B4326">
        <v>22</v>
      </c>
      <c r="C4326">
        <v>47.328000000000003</v>
      </c>
      <c r="D4326">
        <v>0</v>
      </c>
      <c r="E4326">
        <v>9.25</v>
      </c>
      <c r="F4326">
        <f t="shared" si="135"/>
        <v>1.6198312097922791</v>
      </c>
      <c r="G4326">
        <f t="shared" si="134"/>
        <v>38.170398011224847</v>
      </c>
    </row>
    <row r="4327" spans="1:7" x14ac:dyDescent="0.25">
      <c r="A4327">
        <v>14884</v>
      </c>
      <c r="B4327">
        <v>71</v>
      </c>
      <c r="C4327">
        <v>47.308999999999997</v>
      </c>
      <c r="D4327">
        <v>0</v>
      </c>
      <c r="E4327">
        <v>9.24</v>
      </c>
      <c r="F4327">
        <f t="shared" si="135"/>
        <v>1.6203200598548413</v>
      </c>
      <c r="G4327">
        <f t="shared" si="134"/>
        <v>38.163276895853606</v>
      </c>
    </row>
    <row r="4328" spans="1:7" x14ac:dyDescent="0.25">
      <c r="A4328">
        <v>18703</v>
      </c>
      <c r="B4328">
        <v>30</v>
      </c>
      <c r="C4328">
        <v>47.280999999999999</v>
      </c>
      <c r="D4328">
        <v>0</v>
      </c>
      <c r="E4328">
        <v>9.24</v>
      </c>
      <c r="F4328">
        <f t="shared" si="135"/>
        <v>1.6210409898967999</v>
      </c>
      <c r="G4328">
        <f t="shared" si="134"/>
        <v>38.152779901369406</v>
      </c>
    </row>
    <row r="4329" spans="1:7" x14ac:dyDescent="0.25">
      <c r="A4329">
        <v>7854</v>
      </c>
      <c r="B4329">
        <v>46</v>
      </c>
      <c r="C4329">
        <v>47.277000000000001</v>
      </c>
      <c r="D4329">
        <v>0</v>
      </c>
      <c r="E4329">
        <v>9.24</v>
      </c>
      <c r="F4329">
        <f t="shared" si="135"/>
        <v>1.6211440304670457</v>
      </c>
      <c r="G4329">
        <f t="shared" si="134"/>
        <v>38.151280066125018</v>
      </c>
    </row>
    <row r="4330" spans="1:7" x14ac:dyDescent="0.25">
      <c r="A4330">
        <v>4403</v>
      </c>
      <c r="B4330">
        <v>67</v>
      </c>
      <c r="C4330">
        <v>47.268000000000001</v>
      </c>
      <c r="D4330">
        <v>0</v>
      </c>
      <c r="E4330">
        <v>9.24</v>
      </c>
      <c r="F4330">
        <f t="shared" si="135"/>
        <v>1.6213759180004856</v>
      </c>
      <c r="G4330">
        <f t="shared" si="134"/>
        <v>38.147905194870816</v>
      </c>
    </row>
    <row r="4331" spans="1:7" x14ac:dyDescent="0.25">
      <c r="A4331">
        <v>3625</v>
      </c>
      <c r="B4331">
        <v>76</v>
      </c>
      <c r="C4331">
        <v>47.252000000000002</v>
      </c>
      <c r="D4331">
        <v>0</v>
      </c>
      <c r="E4331">
        <v>9.23</v>
      </c>
      <c r="F4331">
        <f t="shared" si="135"/>
        <v>1.6217883207016111</v>
      </c>
      <c r="G4331">
        <f t="shared" si="134"/>
        <v>38.141904596340268</v>
      </c>
    </row>
    <row r="4332" spans="1:7" x14ac:dyDescent="0.25">
      <c r="A4332">
        <v>3122</v>
      </c>
      <c r="B4332">
        <v>52</v>
      </c>
      <c r="C4332">
        <v>47.213999999999999</v>
      </c>
      <c r="D4332">
        <v>0</v>
      </c>
      <c r="E4332">
        <v>9.23</v>
      </c>
      <c r="F4332">
        <f t="shared" si="135"/>
        <v>1.6227685895193538</v>
      </c>
      <c r="G4332">
        <f t="shared" si="134"/>
        <v>38.127648927778985</v>
      </c>
    </row>
    <row r="4333" spans="1:7" x14ac:dyDescent="0.25">
      <c r="A4333">
        <v>5860</v>
      </c>
      <c r="B4333">
        <v>65</v>
      </c>
      <c r="C4333">
        <v>47.207000000000001</v>
      </c>
      <c r="D4333">
        <v>0</v>
      </c>
      <c r="E4333">
        <v>9.23</v>
      </c>
      <c r="F4333">
        <f t="shared" si="135"/>
        <v>1.622949290191732</v>
      </c>
      <c r="G4333">
        <f t="shared" si="134"/>
        <v>38.125022231249545</v>
      </c>
    </row>
    <row r="4334" spans="1:7" x14ac:dyDescent="0.25">
      <c r="A4334">
        <v>1569</v>
      </c>
      <c r="B4334">
        <v>14</v>
      </c>
      <c r="C4334">
        <v>47.206000000000003</v>
      </c>
      <c r="D4334">
        <v>0</v>
      </c>
      <c r="E4334">
        <v>9.23</v>
      </c>
      <c r="F4334">
        <f t="shared" si="135"/>
        <v>1.6229751077464041</v>
      </c>
      <c r="G4334">
        <f t="shared" si="134"/>
        <v>38.124646972314409</v>
      </c>
    </row>
    <row r="4335" spans="1:7" x14ac:dyDescent="0.25">
      <c r="A4335">
        <v>4875</v>
      </c>
      <c r="B4335">
        <v>83</v>
      </c>
      <c r="C4335">
        <v>47.203000000000003</v>
      </c>
      <c r="D4335">
        <v>0</v>
      </c>
      <c r="E4335">
        <v>9.2200000000000006</v>
      </c>
      <c r="F4335">
        <f t="shared" si="135"/>
        <v>1.6230525651706513</v>
      </c>
      <c r="G4335">
        <f t="shared" si="134"/>
        <v>38.123521170645766</v>
      </c>
    </row>
    <row r="4336" spans="1:7" x14ac:dyDescent="0.25">
      <c r="A4336">
        <v>4452</v>
      </c>
      <c r="B4336">
        <v>68</v>
      </c>
      <c r="C4336">
        <v>47.16</v>
      </c>
      <c r="D4336">
        <v>0</v>
      </c>
      <c r="E4336">
        <v>9.2200000000000006</v>
      </c>
      <c r="F4336">
        <f t="shared" si="135"/>
        <v>1.6241635735101276</v>
      </c>
      <c r="G4336">
        <f t="shared" si="134"/>
        <v>38.10738058002925</v>
      </c>
    </row>
    <row r="4337" spans="1:7" x14ac:dyDescent="0.25">
      <c r="A4337">
        <v>4824</v>
      </c>
      <c r="B4337">
        <v>83</v>
      </c>
      <c r="C4337">
        <v>47.151000000000003</v>
      </c>
      <c r="D4337">
        <v>0</v>
      </c>
      <c r="E4337">
        <v>9.2200000000000006</v>
      </c>
      <c r="F4337">
        <f t="shared" si="135"/>
        <v>1.6243962961038381</v>
      </c>
      <c r="G4337">
        <f t="shared" si="134"/>
        <v>38.10400134631319</v>
      </c>
    </row>
    <row r="4338" spans="1:7" x14ac:dyDescent="0.25">
      <c r="A4338">
        <v>2983</v>
      </c>
      <c r="B4338">
        <v>43</v>
      </c>
      <c r="C4338">
        <v>47.148000000000003</v>
      </c>
      <c r="D4338">
        <v>0</v>
      </c>
      <c r="E4338">
        <v>9.2200000000000006</v>
      </c>
      <c r="F4338">
        <f t="shared" si="135"/>
        <v>1.6244738846198146</v>
      </c>
      <c r="G4338">
        <f t="shared" si="134"/>
        <v>38.102874860378407</v>
      </c>
    </row>
    <row r="4339" spans="1:7" x14ac:dyDescent="0.25">
      <c r="A4339">
        <v>20648</v>
      </c>
      <c r="B4339">
        <v>19</v>
      </c>
      <c r="C4339">
        <v>47.143999999999998</v>
      </c>
      <c r="D4339">
        <v>0</v>
      </c>
      <c r="E4339">
        <v>9.2100000000000009</v>
      </c>
      <c r="F4339">
        <f t="shared" si="135"/>
        <v>1.6245773471136995</v>
      </c>
      <c r="G4339">
        <f t="shared" si="134"/>
        <v>38.101372821026594</v>
      </c>
    </row>
    <row r="4340" spans="1:7" x14ac:dyDescent="0.25">
      <c r="A4340">
        <v>19156</v>
      </c>
      <c r="B4340">
        <v>31</v>
      </c>
      <c r="C4340">
        <v>47.14</v>
      </c>
      <c r="D4340">
        <v>0</v>
      </c>
      <c r="E4340">
        <v>9.2100000000000009</v>
      </c>
      <c r="F4340">
        <f t="shared" si="135"/>
        <v>1.6246808223404883</v>
      </c>
      <c r="G4340">
        <f t="shared" si="134"/>
        <v>38.099870715261943</v>
      </c>
    </row>
    <row r="4341" spans="1:7" x14ac:dyDescent="0.25">
      <c r="A4341">
        <v>20405</v>
      </c>
      <c r="B4341">
        <v>18</v>
      </c>
      <c r="C4341">
        <v>47.122</v>
      </c>
      <c r="D4341">
        <v>0</v>
      </c>
      <c r="E4341">
        <v>9.2100000000000009</v>
      </c>
      <c r="F4341">
        <f t="shared" si="135"/>
        <v>1.6251466184990329</v>
      </c>
      <c r="G4341">
        <f t="shared" si="134"/>
        <v>38.093110417267475</v>
      </c>
    </row>
    <row r="4342" spans="1:7" x14ac:dyDescent="0.25">
      <c r="A4342">
        <v>1673</v>
      </c>
      <c r="B4342">
        <v>17</v>
      </c>
      <c r="C4342">
        <v>47.115000000000002</v>
      </c>
      <c r="D4342">
        <v>0</v>
      </c>
      <c r="E4342">
        <v>9.2100000000000009</v>
      </c>
      <c r="F4342">
        <f t="shared" si="135"/>
        <v>1.6253278311465214</v>
      </c>
      <c r="G4342">
        <f t="shared" si="134"/>
        <v>38.090481049114707</v>
      </c>
    </row>
    <row r="4343" spans="1:7" x14ac:dyDescent="0.25">
      <c r="A4343">
        <v>19805</v>
      </c>
      <c r="B4343">
        <v>21</v>
      </c>
      <c r="C4343">
        <v>47.088999999999999</v>
      </c>
      <c r="D4343">
        <v>0</v>
      </c>
      <c r="E4343">
        <v>9.2100000000000009</v>
      </c>
      <c r="F4343">
        <f t="shared" si="135"/>
        <v>1.6260012486992392</v>
      </c>
      <c r="G4343">
        <f t="shared" si="134"/>
        <v>38.08071304213351</v>
      </c>
    </row>
    <row r="4344" spans="1:7" x14ac:dyDescent="0.25">
      <c r="A4344">
        <v>19561</v>
      </c>
      <c r="B4344">
        <v>20</v>
      </c>
      <c r="C4344">
        <v>47.084000000000003</v>
      </c>
      <c r="D4344">
        <v>0</v>
      </c>
      <c r="E4344">
        <v>9.2100000000000009</v>
      </c>
      <c r="F4344">
        <f t="shared" si="135"/>
        <v>1.6261308138980388</v>
      </c>
      <c r="G4344">
        <f t="shared" si="134"/>
        <v>38.078834257143207</v>
      </c>
    </row>
    <row r="4345" spans="1:7" x14ac:dyDescent="0.25">
      <c r="A4345">
        <v>4812</v>
      </c>
      <c r="B4345">
        <v>54</v>
      </c>
      <c r="C4345">
        <v>47.070999999999998</v>
      </c>
      <c r="D4345">
        <v>0</v>
      </c>
      <c r="E4345">
        <v>9.2100000000000009</v>
      </c>
      <c r="F4345">
        <f t="shared" si="135"/>
        <v>1.6264677768166631</v>
      </c>
      <c r="G4345">
        <f t="shared" si="134"/>
        <v>38.073948929692257</v>
      </c>
    </row>
    <row r="4346" spans="1:7" x14ac:dyDescent="0.25">
      <c r="A4346">
        <v>14228</v>
      </c>
      <c r="B4346">
        <v>53</v>
      </c>
      <c r="C4346">
        <v>47.052999999999997</v>
      </c>
      <c r="D4346">
        <v>0</v>
      </c>
      <c r="E4346">
        <v>9.2100000000000009</v>
      </c>
      <c r="F4346">
        <f t="shared" si="135"/>
        <v>1.6269345637189458</v>
      </c>
      <c r="G4346">
        <f t="shared" si="134"/>
        <v>38.067183469705547</v>
      </c>
    </row>
    <row r="4347" spans="1:7" x14ac:dyDescent="0.25">
      <c r="A4347">
        <v>14356</v>
      </c>
      <c r="B4347">
        <v>42</v>
      </c>
      <c r="C4347">
        <v>47.039000000000001</v>
      </c>
      <c r="D4347">
        <v>0</v>
      </c>
      <c r="E4347">
        <v>9.1999999999999993</v>
      </c>
      <c r="F4347">
        <f t="shared" si="135"/>
        <v>1.6272977992608857</v>
      </c>
      <c r="G4347">
        <f t="shared" si="134"/>
        <v>38.061920513210232</v>
      </c>
    </row>
    <row r="4348" spans="1:7" x14ac:dyDescent="0.25">
      <c r="A4348">
        <v>7027</v>
      </c>
      <c r="B4348">
        <v>69</v>
      </c>
      <c r="C4348">
        <v>47.03</v>
      </c>
      <c r="D4348">
        <v>0</v>
      </c>
      <c r="E4348">
        <v>9.1999999999999993</v>
      </c>
      <c r="F4348">
        <f t="shared" si="135"/>
        <v>1.6275313906166398</v>
      </c>
      <c r="G4348">
        <f t="shared" si="134"/>
        <v>38.058536753211385</v>
      </c>
    </row>
    <row r="4349" spans="1:7" x14ac:dyDescent="0.25">
      <c r="A4349">
        <v>14043</v>
      </c>
      <c r="B4349">
        <v>70</v>
      </c>
      <c r="C4349">
        <v>47.021999999999998</v>
      </c>
      <c r="D4349">
        <v>0</v>
      </c>
      <c r="E4349">
        <v>9.1999999999999993</v>
      </c>
      <c r="F4349">
        <f t="shared" si="135"/>
        <v>1.6277390818009352</v>
      </c>
      <c r="G4349">
        <f t="shared" si="134"/>
        <v>38.055528683412689</v>
      </c>
    </row>
    <row r="4350" spans="1:7" x14ac:dyDescent="0.25">
      <c r="A4350">
        <v>14248</v>
      </c>
      <c r="B4350">
        <v>52</v>
      </c>
      <c r="C4350">
        <v>47.015999999999998</v>
      </c>
      <c r="D4350">
        <v>0</v>
      </c>
      <c r="E4350">
        <v>9.19</v>
      </c>
      <c r="F4350">
        <f t="shared" si="135"/>
        <v>1.6278948838166678</v>
      </c>
      <c r="G4350">
        <f t="shared" si="134"/>
        <v>38.053272456150644</v>
      </c>
    </row>
    <row r="4351" spans="1:7" x14ac:dyDescent="0.25">
      <c r="A4351">
        <v>19191</v>
      </c>
      <c r="B4351">
        <v>35</v>
      </c>
      <c r="C4351">
        <v>47.012999999999998</v>
      </c>
      <c r="D4351">
        <v>0</v>
      </c>
      <c r="E4351">
        <v>9.19</v>
      </c>
      <c r="F4351">
        <f t="shared" si="135"/>
        <v>1.6279727956364469</v>
      </c>
      <c r="G4351">
        <f t="shared" si="134"/>
        <v>38.052144286288865</v>
      </c>
    </row>
    <row r="4352" spans="1:7" x14ac:dyDescent="0.25">
      <c r="A4352">
        <v>3773</v>
      </c>
      <c r="B4352">
        <v>56</v>
      </c>
      <c r="C4352">
        <v>47.006999999999998</v>
      </c>
      <c r="D4352">
        <v>0</v>
      </c>
      <c r="E4352">
        <v>9.19</v>
      </c>
      <c r="F4352">
        <f t="shared" si="135"/>
        <v>1.6281286409052527</v>
      </c>
      <c r="G4352">
        <f t="shared" si="134"/>
        <v>38.049887834088381</v>
      </c>
    </row>
    <row r="4353" spans="1:7" x14ac:dyDescent="0.25">
      <c r="A4353">
        <v>10228</v>
      </c>
      <c r="B4353">
        <v>40</v>
      </c>
      <c r="C4353">
        <v>46.975000000000001</v>
      </c>
      <c r="D4353">
        <v>0</v>
      </c>
      <c r="E4353">
        <v>9.19</v>
      </c>
      <c r="F4353">
        <f t="shared" si="135"/>
        <v>1.6289603030647566</v>
      </c>
      <c r="G4353">
        <f t="shared" si="134"/>
        <v>38.037850888590157</v>
      </c>
    </row>
    <row r="4354" spans="1:7" x14ac:dyDescent="0.25">
      <c r="A4354">
        <v>1154</v>
      </c>
      <c r="B4354">
        <v>17</v>
      </c>
      <c r="C4354">
        <v>46.956000000000003</v>
      </c>
      <c r="D4354">
        <v>0</v>
      </c>
      <c r="E4354">
        <v>9.19</v>
      </c>
      <c r="F4354">
        <f t="shared" si="135"/>
        <v>1.6294544912332338</v>
      </c>
      <c r="G4354">
        <f t="shared" si="134"/>
        <v>38.030701932057113</v>
      </c>
    </row>
    <row r="4355" spans="1:7" x14ac:dyDescent="0.25">
      <c r="A4355">
        <v>5577</v>
      </c>
      <c r="B4355">
        <v>68</v>
      </c>
      <c r="C4355">
        <v>46.951000000000001</v>
      </c>
      <c r="D4355">
        <v>0</v>
      </c>
      <c r="E4355">
        <v>9.18</v>
      </c>
      <c r="F4355">
        <f t="shared" si="135"/>
        <v>1.6295845889401732</v>
      </c>
      <c r="G4355">
        <f t="shared" ref="G4355:G4418" si="136">(1/(1+F4355))*100</f>
        <v>38.028820377405673</v>
      </c>
    </row>
    <row r="4356" spans="1:7" x14ac:dyDescent="0.25">
      <c r="A4356">
        <v>7776</v>
      </c>
      <c r="B4356">
        <v>45</v>
      </c>
      <c r="C4356">
        <v>46.945999999999998</v>
      </c>
      <c r="D4356">
        <v>0</v>
      </c>
      <c r="E4356">
        <v>9.18</v>
      </c>
      <c r="F4356">
        <f t="shared" ref="F4356:F4419" si="137">(LN($J$2/C4356)/(LN($J$2/$J$3)))^$J$4</f>
        <v>1.6297147067355704</v>
      </c>
      <c r="G4356">
        <f t="shared" si="136"/>
        <v>38.026938718434693</v>
      </c>
    </row>
    <row r="4357" spans="1:7" x14ac:dyDescent="0.25">
      <c r="A4357">
        <v>6841</v>
      </c>
      <c r="B4357">
        <v>55</v>
      </c>
      <c r="C4357">
        <v>46.945</v>
      </c>
      <c r="D4357">
        <v>0</v>
      </c>
      <c r="E4357">
        <v>9.18</v>
      </c>
      <c r="F4357">
        <f t="shared" si="137"/>
        <v>1.6297407327057092</v>
      </c>
      <c r="G4357">
        <f t="shared" si="136"/>
        <v>38.026562374120878</v>
      </c>
    </row>
    <row r="4358" spans="1:7" x14ac:dyDescent="0.25">
      <c r="A4358">
        <v>20584</v>
      </c>
      <c r="B4358">
        <v>22</v>
      </c>
      <c r="C4358">
        <v>46.927999999999997</v>
      </c>
      <c r="D4358">
        <v>0</v>
      </c>
      <c r="E4358">
        <v>9.18</v>
      </c>
      <c r="F4358">
        <f t="shared" si="137"/>
        <v>1.6301832972094066</v>
      </c>
      <c r="G4358">
        <f t="shared" si="136"/>
        <v>38.020163882151799</v>
      </c>
    </row>
    <row r="4359" spans="1:7" x14ac:dyDescent="0.25">
      <c r="A4359">
        <v>19097</v>
      </c>
      <c r="B4359">
        <v>25</v>
      </c>
      <c r="C4359">
        <v>46.926000000000002</v>
      </c>
      <c r="D4359">
        <v>0</v>
      </c>
      <c r="E4359">
        <v>9.18</v>
      </c>
      <c r="F4359">
        <f t="shared" si="137"/>
        <v>1.6302353789026385</v>
      </c>
      <c r="G4359">
        <f t="shared" si="136"/>
        <v>38.019411039068693</v>
      </c>
    </row>
    <row r="4360" spans="1:7" x14ac:dyDescent="0.25">
      <c r="A4360">
        <v>1017</v>
      </c>
      <c r="B4360">
        <v>13</v>
      </c>
      <c r="C4360">
        <v>46.923000000000002</v>
      </c>
      <c r="D4360">
        <v>0</v>
      </c>
      <c r="E4360">
        <v>9.18</v>
      </c>
      <c r="F4360">
        <f t="shared" si="137"/>
        <v>1.6303135074766955</v>
      </c>
      <c r="G4360">
        <f t="shared" si="136"/>
        <v>38.018281743126394</v>
      </c>
    </row>
    <row r="4361" spans="1:7" x14ac:dyDescent="0.25">
      <c r="A4361">
        <v>5274</v>
      </c>
      <c r="B4361">
        <v>61</v>
      </c>
      <c r="C4361">
        <v>46.906999999999996</v>
      </c>
      <c r="D4361">
        <v>0</v>
      </c>
      <c r="E4361">
        <v>9.17</v>
      </c>
      <c r="F4361">
        <f t="shared" si="137"/>
        <v>1.630730315541296</v>
      </c>
      <c r="G4361">
        <f t="shared" si="136"/>
        <v>38.012258196608087</v>
      </c>
    </row>
    <row r="4362" spans="1:7" x14ac:dyDescent="0.25">
      <c r="A4362">
        <v>18955</v>
      </c>
      <c r="B4362">
        <v>20</v>
      </c>
      <c r="C4362">
        <v>46.902000000000001</v>
      </c>
      <c r="D4362">
        <v>0</v>
      </c>
      <c r="E4362">
        <v>9.17</v>
      </c>
      <c r="F4362">
        <f t="shared" si="137"/>
        <v>1.6308606103327807</v>
      </c>
      <c r="G4362">
        <f t="shared" si="136"/>
        <v>38.010375619007377</v>
      </c>
    </row>
    <row r="4363" spans="1:7" x14ac:dyDescent="0.25">
      <c r="A4363">
        <v>18992</v>
      </c>
      <c r="B4363">
        <v>26</v>
      </c>
      <c r="C4363">
        <v>46.87</v>
      </c>
      <c r="D4363">
        <v>0</v>
      </c>
      <c r="E4363">
        <v>9.17</v>
      </c>
      <c r="F4363">
        <f t="shared" si="137"/>
        <v>1.6316949740808444</v>
      </c>
      <c r="G4363">
        <f t="shared" si="136"/>
        <v>37.998324648139118</v>
      </c>
    </row>
    <row r="4364" spans="1:7" x14ac:dyDescent="0.25">
      <c r="A4364">
        <v>937</v>
      </c>
      <c r="B4364">
        <v>17</v>
      </c>
      <c r="C4364">
        <v>46.866999999999997</v>
      </c>
      <c r="D4364">
        <v>0</v>
      </c>
      <c r="E4364">
        <v>9.17</v>
      </c>
      <c r="F4364">
        <f t="shared" si="137"/>
        <v>1.6317732380194307</v>
      </c>
      <c r="G4364">
        <f t="shared" si="136"/>
        <v>37.99719465011966</v>
      </c>
    </row>
    <row r="4365" spans="1:7" x14ac:dyDescent="0.25">
      <c r="A4365">
        <v>1100</v>
      </c>
      <c r="B4365">
        <v>24</v>
      </c>
      <c r="C4365">
        <v>46.865000000000002</v>
      </c>
      <c r="D4365">
        <v>0</v>
      </c>
      <c r="E4365">
        <v>9.17</v>
      </c>
      <c r="F4365">
        <f t="shared" si="137"/>
        <v>1.6318254180131038</v>
      </c>
      <c r="G4365">
        <f t="shared" si="136"/>
        <v>37.996441297194778</v>
      </c>
    </row>
    <row r="4366" spans="1:7" x14ac:dyDescent="0.25">
      <c r="A4366">
        <v>2326</v>
      </c>
      <c r="B4366">
        <v>13</v>
      </c>
      <c r="C4366">
        <v>46.863999999999997</v>
      </c>
      <c r="D4366">
        <v>0</v>
      </c>
      <c r="E4366">
        <v>9.17</v>
      </c>
      <c r="F4366">
        <f t="shared" si="137"/>
        <v>1.6318515092204466</v>
      </c>
      <c r="G4366">
        <f t="shared" si="136"/>
        <v>37.996064614458426</v>
      </c>
    </row>
    <row r="4367" spans="1:7" x14ac:dyDescent="0.25">
      <c r="A4367">
        <v>922</v>
      </c>
      <c r="B4367">
        <v>21</v>
      </c>
      <c r="C4367">
        <v>46.823</v>
      </c>
      <c r="D4367">
        <v>0</v>
      </c>
      <c r="E4367">
        <v>9.17</v>
      </c>
      <c r="F4367">
        <f t="shared" si="137"/>
        <v>1.6329219440649796</v>
      </c>
      <c r="G4367">
        <f t="shared" si="136"/>
        <v>37.980617019587584</v>
      </c>
    </row>
    <row r="4368" spans="1:7" x14ac:dyDescent="0.25">
      <c r="A4368">
        <v>18890</v>
      </c>
      <c r="B4368">
        <v>50</v>
      </c>
      <c r="C4368">
        <v>46.808</v>
      </c>
      <c r="D4368">
        <v>0</v>
      </c>
      <c r="E4368">
        <v>9.17</v>
      </c>
      <c r="F4368">
        <f t="shared" si="137"/>
        <v>1.633313906085428</v>
      </c>
      <c r="G4368">
        <f t="shared" si="136"/>
        <v>37.974963702164821</v>
      </c>
    </row>
    <row r="4369" spans="1:7" x14ac:dyDescent="0.25">
      <c r="A4369">
        <v>1267</v>
      </c>
      <c r="B4369">
        <v>12</v>
      </c>
      <c r="C4369">
        <v>46.807000000000002</v>
      </c>
      <c r="D4369">
        <v>0</v>
      </c>
      <c r="E4369">
        <v>9.17</v>
      </c>
      <c r="F4369">
        <f t="shared" si="137"/>
        <v>1.6333400433599545</v>
      </c>
      <c r="G4369">
        <f t="shared" si="136"/>
        <v>37.974586780827259</v>
      </c>
    </row>
    <row r="4370" spans="1:7" x14ac:dyDescent="0.25">
      <c r="A4370">
        <v>20370</v>
      </c>
      <c r="B4370">
        <v>20</v>
      </c>
      <c r="C4370">
        <v>46.771999999999998</v>
      </c>
      <c r="D4370">
        <v>0</v>
      </c>
      <c r="E4370">
        <v>9.17</v>
      </c>
      <c r="F4370">
        <f t="shared" si="137"/>
        <v>1.6342553581666015</v>
      </c>
      <c r="G4370">
        <f t="shared" si="136"/>
        <v>37.961391893912044</v>
      </c>
    </row>
    <row r="4371" spans="1:7" x14ac:dyDescent="0.25">
      <c r="A4371">
        <v>3018</v>
      </c>
      <c r="B4371">
        <v>78</v>
      </c>
      <c r="C4371">
        <v>46.771000000000001</v>
      </c>
      <c r="D4371">
        <v>0</v>
      </c>
      <c r="E4371">
        <v>9.16</v>
      </c>
      <c r="F4371">
        <f t="shared" si="137"/>
        <v>1.6342815246043687</v>
      </c>
      <c r="G4371">
        <f t="shared" si="136"/>
        <v>37.961014821685993</v>
      </c>
    </row>
    <row r="4372" spans="1:7" x14ac:dyDescent="0.25">
      <c r="A4372">
        <v>19036</v>
      </c>
      <c r="B4372">
        <v>28</v>
      </c>
      <c r="C4372">
        <v>46.749000000000002</v>
      </c>
      <c r="D4372">
        <v>0</v>
      </c>
      <c r="E4372">
        <v>9.16</v>
      </c>
      <c r="F4372">
        <f t="shared" si="137"/>
        <v>1.6348573914514455</v>
      </c>
      <c r="G4372">
        <f t="shared" si="136"/>
        <v>37.952718171556789</v>
      </c>
    </row>
    <row r="4373" spans="1:7" x14ac:dyDescent="0.25">
      <c r="A4373">
        <v>5030</v>
      </c>
      <c r="B4373">
        <v>66</v>
      </c>
      <c r="C4373">
        <v>46.741</v>
      </c>
      <c r="D4373">
        <v>0</v>
      </c>
      <c r="E4373">
        <v>9.16</v>
      </c>
      <c r="F4373">
        <f t="shared" si="137"/>
        <v>1.6350668949641036</v>
      </c>
      <c r="G4373">
        <f t="shared" si="136"/>
        <v>37.949700704415044</v>
      </c>
    </row>
    <row r="4374" spans="1:7" x14ac:dyDescent="0.25">
      <c r="A4374">
        <v>1458</v>
      </c>
      <c r="B4374">
        <v>15</v>
      </c>
      <c r="C4374">
        <v>46.728000000000002</v>
      </c>
      <c r="D4374">
        <v>0</v>
      </c>
      <c r="E4374">
        <v>9.16</v>
      </c>
      <c r="F4374">
        <f t="shared" si="137"/>
        <v>1.6354074490293211</v>
      </c>
      <c r="G4374">
        <f t="shared" si="136"/>
        <v>37.944796747399423</v>
      </c>
    </row>
    <row r="4375" spans="1:7" x14ac:dyDescent="0.25">
      <c r="A4375">
        <v>4962</v>
      </c>
      <c r="B4375">
        <v>67</v>
      </c>
      <c r="C4375">
        <v>46.725999999999999</v>
      </c>
      <c r="D4375">
        <v>0</v>
      </c>
      <c r="E4375">
        <v>9.15</v>
      </c>
      <c r="F4375">
        <f t="shared" si="137"/>
        <v>1.6354598541492458</v>
      </c>
      <c r="G4375">
        <f t="shared" si="136"/>
        <v>37.944042229503459</v>
      </c>
    </row>
    <row r="4376" spans="1:7" x14ac:dyDescent="0.25">
      <c r="A4376">
        <v>6102</v>
      </c>
      <c r="B4376">
        <v>50</v>
      </c>
      <c r="C4376">
        <v>46.723999999999997</v>
      </c>
      <c r="D4376">
        <v>0</v>
      </c>
      <c r="E4376">
        <v>9.15</v>
      </c>
      <c r="F4376">
        <f t="shared" si="137"/>
        <v>1.6355122625199157</v>
      </c>
      <c r="G4376">
        <f t="shared" si="136"/>
        <v>37.943287694812746</v>
      </c>
    </row>
    <row r="4377" spans="1:7" x14ac:dyDescent="0.25">
      <c r="A4377">
        <v>19424</v>
      </c>
      <c r="B4377">
        <v>18</v>
      </c>
      <c r="C4377">
        <v>46.718000000000004</v>
      </c>
      <c r="D4377">
        <v>0</v>
      </c>
      <c r="E4377">
        <v>9.15</v>
      </c>
      <c r="F4377">
        <f t="shared" si="137"/>
        <v>1.6356695071396787</v>
      </c>
      <c r="G4377">
        <f t="shared" si="136"/>
        <v>37.941023989962808</v>
      </c>
    </row>
    <row r="4378" spans="1:7" x14ac:dyDescent="0.25">
      <c r="A4378">
        <v>6241</v>
      </c>
      <c r="B4378">
        <v>49</v>
      </c>
      <c r="C4378">
        <v>46.716999999999999</v>
      </c>
      <c r="D4378">
        <v>0</v>
      </c>
      <c r="E4378">
        <v>9.15</v>
      </c>
      <c r="F4378">
        <f t="shared" si="137"/>
        <v>1.6356957174216176</v>
      </c>
      <c r="G4378">
        <f t="shared" si="136"/>
        <v>37.94064669112317</v>
      </c>
    </row>
    <row r="4379" spans="1:7" x14ac:dyDescent="0.25">
      <c r="A4379">
        <v>1368</v>
      </c>
      <c r="B4379">
        <v>14</v>
      </c>
      <c r="C4379">
        <v>46.709000000000003</v>
      </c>
      <c r="D4379">
        <v>0</v>
      </c>
      <c r="E4379">
        <v>9.15</v>
      </c>
      <c r="F4379">
        <f t="shared" si="137"/>
        <v>1.6359054289505655</v>
      </c>
      <c r="G4379">
        <f t="shared" si="136"/>
        <v>37.937628149206041</v>
      </c>
    </row>
    <row r="4380" spans="1:7" x14ac:dyDescent="0.25">
      <c r="A4380">
        <v>3825</v>
      </c>
      <c r="B4380">
        <v>65</v>
      </c>
      <c r="C4380">
        <v>46.704000000000001</v>
      </c>
      <c r="D4380">
        <v>0</v>
      </c>
      <c r="E4380">
        <v>9.15</v>
      </c>
      <c r="F4380">
        <f t="shared" si="137"/>
        <v>1.6360365250897912</v>
      </c>
      <c r="G4380">
        <f t="shared" si="136"/>
        <v>37.935741423990208</v>
      </c>
    </row>
    <row r="4381" spans="1:7" x14ac:dyDescent="0.25">
      <c r="A4381">
        <v>4588</v>
      </c>
      <c r="B4381">
        <v>74</v>
      </c>
      <c r="C4381">
        <v>46.685000000000002</v>
      </c>
      <c r="D4381">
        <v>0</v>
      </c>
      <c r="E4381">
        <v>9.14</v>
      </c>
      <c r="F4381">
        <f t="shared" si="137"/>
        <v>1.6365348759607792</v>
      </c>
      <c r="G4381">
        <f t="shared" si="136"/>
        <v>37.928570910164431</v>
      </c>
    </row>
    <row r="4382" spans="1:7" x14ac:dyDescent="0.25">
      <c r="A4382">
        <v>2789</v>
      </c>
      <c r="B4382">
        <v>89</v>
      </c>
      <c r="C4382">
        <v>46.674999999999997</v>
      </c>
      <c r="D4382">
        <v>0</v>
      </c>
      <c r="E4382">
        <v>9.14</v>
      </c>
      <c r="F4382">
        <f t="shared" si="137"/>
        <v>1.6367972839585423</v>
      </c>
      <c r="G4382">
        <f t="shared" si="136"/>
        <v>37.924796346070671</v>
      </c>
    </row>
    <row r="4383" spans="1:7" x14ac:dyDescent="0.25">
      <c r="A4383">
        <v>14060</v>
      </c>
      <c r="B4383">
        <v>46</v>
      </c>
      <c r="C4383">
        <v>46.651000000000003</v>
      </c>
      <c r="D4383">
        <v>0</v>
      </c>
      <c r="E4383">
        <v>9.14</v>
      </c>
      <c r="F4383">
        <f t="shared" si="137"/>
        <v>1.6374273956619283</v>
      </c>
      <c r="G4383">
        <f t="shared" si="136"/>
        <v>37.915735676546461</v>
      </c>
    </row>
    <row r="4384" spans="1:7" x14ac:dyDescent="0.25">
      <c r="A4384">
        <v>6025</v>
      </c>
      <c r="B4384">
        <v>62</v>
      </c>
      <c r="C4384">
        <v>46.65</v>
      </c>
      <c r="D4384">
        <v>0</v>
      </c>
      <c r="E4384">
        <v>9.1300000000000008</v>
      </c>
      <c r="F4384">
        <f t="shared" si="137"/>
        <v>1.6374536605093937</v>
      </c>
      <c r="G4384">
        <f t="shared" si="136"/>
        <v>37.915358096068367</v>
      </c>
    </row>
    <row r="4385" spans="1:7" x14ac:dyDescent="0.25">
      <c r="A4385">
        <v>13895</v>
      </c>
      <c r="B4385">
        <v>129</v>
      </c>
      <c r="C4385">
        <v>46.646000000000001</v>
      </c>
      <c r="D4385">
        <v>0.01</v>
      </c>
      <c r="E4385">
        <v>9.1300000000000008</v>
      </c>
      <c r="F4385">
        <f t="shared" si="137"/>
        <v>1.6375587280577655</v>
      </c>
      <c r="G4385">
        <f t="shared" si="136"/>
        <v>37.913847732079724</v>
      </c>
    </row>
    <row r="4386" spans="1:7" x14ac:dyDescent="0.25">
      <c r="A4386">
        <v>3960</v>
      </c>
      <c r="B4386">
        <v>87</v>
      </c>
      <c r="C4386">
        <v>46.637999999999998</v>
      </c>
      <c r="D4386">
        <v>0</v>
      </c>
      <c r="E4386">
        <v>9.1199999999999992</v>
      </c>
      <c r="F4386">
        <f t="shared" si="137"/>
        <v>1.637768902323919</v>
      </c>
      <c r="G4386">
        <f t="shared" si="136"/>
        <v>37.910826802112311</v>
      </c>
    </row>
    <row r="4387" spans="1:7" x14ac:dyDescent="0.25">
      <c r="A4387">
        <v>18904</v>
      </c>
      <c r="B4387">
        <v>23</v>
      </c>
      <c r="C4387">
        <v>46.616999999999997</v>
      </c>
      <c r="D4387">
        <v>0</v>
      </c>
      <c r="E4387">
        <v>9.1199999999999992</v>
      </c>
      <c r="F4387">
        <f t="shared" si="137"/>
        <v>1.6383208583916686</v>
      </c>
      <c r="G4387">
        <f t="shared" si="136"/>
        <v>37.902895579183053</v>
      </c>
    </row>
    <row r="4388" spans="1:7" x14ac:dyDescent="0.25">
      <c r="A4388">
        <v>6129</v>
      </c>
      <c r="B4388">
        <v>51</v>
      </c>
      <c r="C4388">
        <v>46.604999999999997</v>
      </c>
      <c r="D4388">
        <v>0</v>
      </c>
      <c r="E4388">
        <v>9.1199999999999992</v>
      </c>
      <c r="F4388">
        <f t="shared" si="137"/>
        <v>1.6386364236342892</v>
      </c>
      <c r="G4388">
        <f t="shared" si="136"/>
        <v>37.898362618017067</v>
      </c>
    </row>
    <row r="4389" spans="1:7" x14ac:dyDescent="0.25">
      <c r="A4389">
        <v>2304</v>
      </c>
      <c r="B4389">
        <v>13</v>
      </c>
      <c r="C4389">
        <v>46.594999999999999</v>
      </c>
      <c r="D4389">
        <v>0</v>
      </c>
      <c r="E4389">
        <v>9.1199999999999992</v>
      </c>
      <c r="F4389">
        <f t="shared" si="137"/>
        <v>1.6388994846101272</v>
      </c>
      <c r="G4389">
        <f t="shared" si="136"/>
        <v>37.894584686985169</v>
      </c>
    </row>
    <row r="4390" spans="1:7" x14ac:dyDescent="0.25">
      <c r="A4390">
        <v>1414</v>
      </c>
      <c r="B4390">
        <v>22</v>
      </c>
      <c r="C4390">
        <v>46.593000000000004</v>
      </c>
      <c r="D4390">
        <v>0</v>
      </c>
      <c r="E4390">
        <v>9.1199999999999992</v>
      </c>
      <c r="F4390">
        <f t="shared" si="137"/>
        <v>1.6389521066209354</v>
      </c>
      <c r="G4390">
        <f t="shared" si="136"/>
        <v>37.893829050215579</v>
      </c>
    </row>
    <row r="4391" spans="1:7" x14ac:dyDescent="0.25">
      <c r="A4391">
        <v>6982</v>
      </c>
      <c r="B4391">
        <v>42</v>
      </c>
      <c r="C4391">
        <v>46.591999999999999</v>
      </c>
      <c r="D4391">
        <v>0</v>
      </c>
      <c r="E4391">
        <v>9.1199999999999992</v>
      </c>
      <c r="F4391">
        <f t="shared" si="137"/>
        <v>1.6389784188535639</v>
      </c>
      <c r="G4391">
        <f t="shared" si="136"/>
        <v>37.893451225509608</v>
      </c>
    </row>
    <row r="4392" spans="1:7" x14ac:dyDescent="0.25">
      <c r="A4392">
        <v>1328</v>
      </c>
      <c r="B4392">
        <v>13</v>
      </c>
      <c r="C4392">
        <v>46.585999999999999</v>
      </c>
      <c r="D4392">
        <v>0</v>
      </c>
      <c r="E4392">
        <v>9.1199999999999992</v>
      </c>
      <c r="F4392">
        <f t="shared" si="137"/>
        <v>1.639136309433074</v>
      </c>
      <c r="G4392">
        <f t="shared" si="136"/>
        <v>37.891184188770268</v>
      </c>
    </row>
    <row r="4393" spans="1:7" x14ac:dyDescent="0.25">
      <c r="A4393">
        <v>4878</v>
      </c>
      <c r="B4393">
        <v>78</v>
      </c>
      <c r="C4393">
        <v>46.582000000000001</v>
      </c>
      <c r="D4393">
        <v>0</v>
      </c>
      <c r="E4393">
        <v>9.11</v>
      </c>
      <c r="F4393">
        <f t="shared" si="137"/>
        <v>1.639241586187917</v>
      </c>
      <c r="G4393">
        <f t="shared" si="136"/>
        <v>37.889672746646347</v>
      </c>
    </row>
    <row r="4394" spans="1:7" x14ac:dyDescent="0.25">
      <c r="A4394">
        <v>14131</v>
      </c>
      <c r="B4394">
        <v>50</v>
      </c>
      <c r="C4394">
        <v>46.581000000000003</v>
      </c>
      <c r="D4394">
        <v>0</v>
      </c>
      <c r="E4394">
        <v>9.11</v>
      </c>
      <c r="F4394">
        <f t="shared" si="137"/>
        <v>1.63926790742307</v>
      </c>
      <c r="G4394">
        <f t="shared" si="136"/>
        <v>37.889294875577093</v>
      </c>
    </row>
    <row r="4395" spans="1:7" x14ac:dyDescent="0.25">
      <c r="A4395">
        <v>18600</v>
      </c>
      <c r="B4395">
        <v>22</v>
      </c>
      <c r="C4395">
        <v>46.570999999999998</v>
      </c>
      <c r="D4395">
        <v>0</v>
      </c>
      <c r="E4395">
        <v>9.11</v>
      </c>
      <c r="F4395">
        <f t="shared" si="137"/>
        <v>1.6395311648077238</v>
      </c>
      <c r="G4395">
        <f t="shared" si="136"/>
        <v>37.885515933010204</v>
      </c>
    </row>
    <row r="4396" spans="1:7" x14ac:dyDescent="0.25">
      <c r="A4396">
        <v>5663</v>
      </c>
      <c r="B4396">
        <v>69</v>
      </c>
      <c r="C4396">
        <v>46.561999999999998</v>
      </c>
      <c r="D4396">
        <v>0</v>
      </c>
      <c r="E4396">
        <v>9.11</v>
      </c>
      <c r="F4396">
        <f t="shared" si="137"/>
        <v>1.6397681664835593</v>
      </c>
      <c r="G4396">
        <f t="shared" si="136"/>
        <v>37.882114524174369</v>
      </c>
    </row>
    <row r="4397" spans="1:7" x14ac:dyDescent="0.25">
      <c r="A4397">
        <v>3746</v>
      </c>
      <c r="B4397">
        <v>45</v>
      </c>
      <c r="C4397">
        <v>46.561</v>
      </c>
      <c r="D4397">
        <v>0</v>
      </c>
      <c r="E4397">
        <v>9.1</v>
      </c>
      <c r="F4397">
        <f t="shared" si="137"/>
        <v>1.6397945040997786</v>
      </c>
      <c r="G4397">
        <f t="shared" si="136"/>
        <v>37.881736568772027</v>
      </c>
    </row>
    <row r="4398" spans="1:7" x14ac:dyDescent="0.25">
      <c r="A4398">
        <v>274</v>
      </c>
      <c r="B4398">
        <v>20</v>
      </c>
      <c r="C4398">
        <v>46.558999999999997</v>
      </c>
      <c r="D4398">
        <v>0</v>
      </c>
      <c r="E4398">
        <v>9.1</v>
      </c>
      <c r="F4398">
        <f t="shared" si="137"/>
        <v>1.6398471817907254</v>
      </c>
      <c r="G4398">
        <f t="shared" si="136"/>
        <v>37.880980645313556</v>
      </c>
    </row>
    <row r="4399" spans="1:7" x14ac:dyDescent="0.25">
      <c r="A4399">
        <v>6637</v>
      </c>
      <c r="B4399">
        <v>69</v>
      </c>
      <c r="C4399">
        <v>46.558999999999997</v>
      </c>
      <c r="D4399">
        <v>0</v>
      </c>
      <c r="E4399">
        <v>9.1</v>
      </c>
      <c r="F4399">
        <f t="shared" si="137"/>
        <v>1.6398471817907254</v>
      </c>
      <c r="G4399">
        <f t="shared" si="136"/>
        <v>37.880980645313556</v>
      </c>
    </row>
    <row r="4400" spans="1:7" x14ac:dyDescent="0.25">
      <c r="A4400">
        <v>1499</v>
      </c>
      <c r="B4400">
        <v>13</v>
      </c>
      <c r="C4400">
        <v>46.55</v>
      </c>
      <c r="D4400">
        <v>0</v>
      </c>
      <c r="E4400">
        <v>9.1</v>
      </c>
      <c r="F4400">
        <f t="shared" si="137"/>
        <v>1.6400842719735633</v>
      </c>
      <c r="G4400">
        <f t="shared" si="136"/>
        <v>37.877578780940276</v>
      </c>
    </row>
    <row r="4401" spans="1:7" x14ac:dyDescent="0.25">
      <c r="A4401">
        <v>5149</v>
      </c>
      <c r="B4401">
        <v>56</v>
      </c>
      <c r="C4401">
        <v>46.514000000000003</v>
      </c>
      <c r="D4401">
        <v>0</v>
      </c>
      <c r="E4401">
        <v>9.1</v>
      </c>
      <c r="F4401">
        <f t="shared" si="137"/>
        <v>1.6410332971629802</v>
      </c>
      <c r="G4401">
        <f t="shared" si="136"/>
        <v>37.863967905069899</v>
      </c>
    </row>
    <row r="4402" spans="1:7" x14ac:dyDescent="0.25">
      <c r="A4402">
        <v>3941</v>
      </c>
      <c r="B4402">
        <v>70</v>
      </c>
      <c r="C4402">
        <v>46.511000000000003</v>
      </c>
      <c r="D4402">
        <v>0</v>
      </c>
      <c r="E4402">
        <v>9.09</v>
      </c>
      <c r="F4402">
        <f t="shared" si="137"/>
        <v>1.6411124306229599</v>
      </c>
      <c r="G4402">
        <f t="shared" si="136"/>
        <v>37.862833418421708</v>
      </c>
    </row>
    <row r="4403" spans="1:7" x14ac:dyDescent="0.25">
      <c r="A4403">
        <v>20632</v>
      </c>
      <c r="B4403">
        <v>23</v>
      </c>
      <c r="C4403">
        <v>46.505000000000003</v>
      </c>
      <c r="D4403">
        <v>0</v>
      </c>
      <c r="E4403">
        <v>9.09</v>
      </c>
      <c r="F4403">
        <f t="shared" si="137"/>
        <v>1.6412707197263128</v>
      </c>
      <c r="G4403">
        <f t="shared" si="136"/>
        <v>37.860564331081498</v>
      </c>
    </row>
    <row r="4404" spans="1:7" x14ac:dyDescent="0.25">
      <c r="A4404">
        <v>4628</v>
      </c>
      <c r="B4404">
        <v>48</v>
      </c>
      <c r="C4404">
        <v>46.503999999999998</v>
      </c>
      <c r="D4404">
        <v>0</v>
      </c>
      <c r="E4404">
        <v>9.09</v>
      </c>
      <c r="F4404">
        <f t="shared" si="137"/>
        <v>1.6412971041196491</v>
      </c>
      <c r="G4404">
        <f t="shared" si="136"/>
        <v>37.860186135073299</v>
      </c>
    </row>
    <row r="4405" spans="1:7" x14ac:dyDescent="0.25">
      <c r="A4405">
        <v>4172</v>
      </c>
      <c r="B4405">
        <v>56</v>
      </c>
      <c r="C4405">
        <v>46.49</v>
      </c>
      <c r="D4405">
        <v>0</v>
      </c>
      <c r="E4405">
        <v>9.09</v>
      </c>
      <c r="F4405">
        <f t="shared" si="137"/>
        <v>1.6416665719402892</v>
      </c>
      <c r="G4405">
        <f t="shared" si="136"/>
        <v>37.854890947327455</v>
      </c>
    </row>
    <row r="4406" spans="1:7" x14ac:dyDescent="0.25">
      <c r="A4406">
        <v>4605</v>
      </c>
      <c r="B4406">
        <v>54</v>
      </c>
      <c r="C4406">
        <v>46.481999999999999</v>
      </c>
      <c r="D4406">
        <v>0</v>
      </c>
      <c r="E4406">
        <v>9.08</v>
      </c>
      <c r="F4406">
        <f t="shared" si="137"/>
        <v>1.6418777687766302</v>
      </c>
      <c r="G4406">
        <f t="shared" si="136"/>
        <v>37.851864753874224</v>
      </c>
    </row>
    <row r="4407" spans="1:7" x14ac:dyDescent="0.25">
      <c r="A4407">
        <v>1385</v>
      </c>
      <c r="B4407">
        <v>19</v>
      </c>
      <c r="C4407">
        <v>46.46</v>
      </c>
      <c r="D4407">
        <v>0</v>
      </c>
      <c r="E4407">
        <v>9.08</v>
      </c>
      <c r="F4407">
        <f t="shared" si="137"/>
        <v>1.6424588316561346</v>
      </c>
      <c r="G4407">
        <f t="shared" si="136"/>
        <v>37.843541326744528</v>
      </c>
    </row>
    <row r="4408" spans="1:7" x14ac:dyDescent="0.25">
      <c r="A4408">
        <v>14087</v>
      </c>
      <c r="B4408">
        <v>62</v>
      </c>
      <c r="C4408">
        <v>46.451000000000001</v>
      </c>
      <c r="D4408">
        <v>0</v>
      </c>
      <c r="E4408">
        <v>9.08</v>
      </c>
      <c r="F4408">
        <f t="shared" si="137"/>
        <v>1.6426966540775283</v>
      </c>
      <c r="G4408">
        <f t="shared" si="136"/>
        <v>37.840135698399507</v>
      </c>
    </row>
    <row r="4409" spans="1:7" x14ac:dyDescent="0.25">
      <c r="A4409">
        <v>4471</v>
      </c>
      <c r="B4409">
        <v>54</v>
      </c>
      <c r="C4409">
        <v>46.444000000000003</v>
      </c>
      <c r="D4409">
        <v>0</v>
      </c>
      <c r="E4409">
        <v>9.08</v>
      </c>
      <c r="F4409">
        <f t="shared" si="137"/>
        <v>1.6428816732181863</v>
      </c>
      <c r="G4409">
        <f t="shared" si="136"/>
        <v>37.837486639434722</v>
      </c>
    </row>
    <row r="4410" spans="1:7" x14ac:dyDescent="0.25">
      <c r="A4410">
        <v>13637</v>
      </c>
      <c r="B4410">
        <v>57</v>
      </c>
      <c r="C4410">
        <v>46.444000000000003</v>
      </c>
      <c r="D4410">
        <v>0</v>
      </c>
      <c r="E4410">
        <v>9.08</v>
      </c>
      <c r="F4410">
        <f t="shared" si="137"/>
        <v>1.6428816732181863</v>
      </c>
      <c r="G4410">
        <f t="shared" si="136"/>
        <v>37.837486639434722</v>
      </c>
    </row>
    <row r="4411" spans="1:7" x14ac:dyDescent="0.25">
      <c r="A4411">
        <v>4100</v>
      </c>
      <c r="B4411">
        <v>47</v>
      </c>
      <c r="C4411">
        <v>46.442</v>
      </c>
      <c r="D4411">
        <v>0</v>
      </c>
      <c r="E4411">
        <v>9.07</v>
      </c>
      <c r="F4411">
        <f t="shared" si="137"/>
        <v>1.6429345432484208</v>
      </c>
      <c r="G4411">
        <f t="shared" si="136"/>
        <v>37.836729727362219</v>
      </c>
    </row>
    <row r="4412" spans="1:7" x14ac:dyDescent="0.25">
      <c r="A4412">
        <v>7393</v>
      </c>
      <c r="B4412">
        <v>39</v>
      </c>
      <c r="C4412">
        <v>46.427</v>
      </c>
      <c r="D4412">
        <v>0</v>
      </c>
      <c r="E4412">
        <v>9.07</v>
      </c>
      <c r="F4412">
        <f t="shared" si="137"/>
        <v>1.6433311736149179</v>
      </c>
      <c r="G4412">
        <f t="shared" si="136"/>
        <v>37.831052347195623</v>
      </c>
    </row>
    <row r="4413" spans="1:7" x14ac:dyDescent="0.25">
      <c r="A4413">
        <v>4905</v>
      </c>
      <c r="B4413">
        <v>63</v>
      </c>
      <c r="C4413">
        <v>46.4</v>
      </c>
      <c r="D4413">
        <v>0</v>
      </c>
      <c r="E4413">
        <v>9.07</v>
      </c>
      <c r="F4413">
        <f t="shared" si="137"/>
        <v>1.6440455761853512</v>
      </c>
      <c r="G4413">
        <f t="shared" si="136"/>
        <v>37.820830662182907</v>
      </c>
    </row>
    <row r="4414" spans="1:7" x14ac:dyDescent="0.25">
      <c r="A4414">
        <v>5960</v>
      </c>
      <c r="B4414">
        <v>50</v>
      </c>
      <c r="C4414">
        <v>46.396999999999998</v>
      </c>
      <c r="D4414">
        <v>0</v>
      </c>
      <c r="E4414">
        <v>9.07</v>
      </c>
      <c r="F4414">
        <f t="shared" si="137"/>
        <v>1.6441249914127865</v>
      </c>
      <c r="G4414">
        <f t="shared" si="136"/>
        <v>37.81969472879149</v>
      </c>
    </row>
    <row r="4415" spans="1:7" x14ac:dyDescent="0.25">
      <c r="A4415">
        <v>3959</v>
      </c>
      <c r="B4415">
        <v>52</v>
      </c>
      <c r="C4415">
        <v>46.393999999999998</v>
      </c>
      <c r="D4415">
        <v>0</v>
      </c>
      <c r="E4415">
        <v>9.06</v>
      </c>
      <c r="F4415">
        <f t="shared" si="137"/>
        <v>1.6442044140771841</v>
      </c>
      <c r="G4415">
        <f t="shared" si="136"/>
        <v>37.818558757265954</v>
      </c>
    </row>
    <row r="4416" spans="1:7" x14ac:dyDescent="0.25">
      <c r="A4416">
        <v>3644</v>
      </c>
      <c r="B4416">
        <v>73</v>
      </c>
      <c r="C4416">
        <v>46.381</v>
      </c>
      <c r="D4416">
        <v>0</v>
      </c>
      <c r="E4416">
        <v>9.06</v>
      </c>
      <c r="F4416">
        <f t="shared" si="137"/>
        <v>1.6445486649221102</v>
      </c>
      <c r="G4416">
        <f t="shared" si="136"/>
        <v>37.81363577325029</v>
      </c>
    </row>
    <row r="4417" spans="1:7" x14ac:dyDescent="0.25">
      <c r="A4417">
        <v>1069</v>
      </c>
      <c r="B4417">
        <v>23</v>
      </c>
      <c r="C4417">
        <v>46.368000000000002</v>
      </c>
      <c r="D4417">
        <v>0</v>
      </c>
      <c r="E4417">
        <v>9.06</v>
      </c>
      <c r="F4417">
        <f t="shared" si="137"/>
        <v>1.6448930555301799</v>
      </c>
      <c r="G4417">
        <f t="shared" si="136"/>
        <v>37.808712072842042</v>
      </c>
    </row>
    <row r="4418" spans="1:7" x14ac:dyDescent="0.25">
      <c r="A4418">
        <v>10351</v>
      </c>
      <c r="B4418">
        <v>61</v>
      </c>
      <c r="C4418">
        <v>46.357999999999997</v>
      </c>
      <c r="D4418">
        <v>0</v>
      </c>
      <c r="E4418">
        <v>9.06</v>
      </c>
      <c r="F4418">
        <f t="shared" si="137"/>
        <v>1.6451580665456278</v>
      </c>
      <c r="G4418">
        <f t="shared" si="136"/>
        <v>37.804924123340676</v>
      </c>
    </row>
    <row r="4419" spans="1:7" x14ac:dyDescent="0.25">
      <c r="A4419">
        <v>2938</v>
      </c>
      <c r="B4419">
        <v>55</v>
      </c>
      <c r="C4419">
        <v>46.354999999999997</v>
      </c>
      <c r="D4419">
        <v>0</v>
      </c>
      <c r="E4419">
        <v>9.06</v>
      </c>
      <c r="F4419">
        <f t="shared" si="137"/>
        <v>1.6452375859937176</v>
      </c>
      <c r="G4419">
        <f t="shared" ref="G4419:G4482" si="138">(1/(1+F4419))*100</f>
        <v>37.803787655782052</v>
      </c>
    </row>
    <row r="4420" spans="1:7" x14ac:dyDescent="0.25">
      <c r="A4420">
        <v>6690</v>
      </c>
      <c r="B4420">
        <v>60</v>
      </c>
      <c r="C4420">
        <v>46.35</v>
      </c>
      <c r="D4420">
        <v>0</v>
      </c>
      <c r="E4420">
        <v>9.0500000000000007</v>
      </c>
      <c r="F4420">
        <f t="shared" ref="F4420:F4483" si="139">(LN($J$2/C4420)/(LN($J$2/$J$3)))^$J$4</f>
        <v>1.6453701349696399</v>
      </c>
      <c r="G4420">
        <f t="shared" si="138"/>
        <v>37.801893458341205</v>
      </c>
    </row>
    <row r="4421" spans="1:7" x14ac:dyDescent="0.25">
      <c r="A4421">
        <v>3298</v>
      </c>
      <c r="B4421">
        <v>97</v>
      </c>
      <c r="C4421">
        <v>46.33</v>
      </c>
      <c r="D4421">
        <v>0</v>
      </c>
      <c r="E4421">
        <v>9.0500000000000007</v>
      </c>
      <c r="F4421">
        <f t="shared" si="139"/>
        <v>1.6459005380020666</v>
      </c>
      <c r="G4421">
        <f t="shared" si="138"/>
        <v>37.794315607762989</v>
      </c>
    </row>
    <row r="4422" spans="1:7" x14ac:dyDescent="0.25">
      <c r="A4422">
        <v>13875</v>
      </c>
      <c r="B4422">
        <v>64</v>
      </c>
      <c r="C4422">
        <v>46.319000000000003</v>
      </c>
      <c r="D4422">
        <v>0</v>
      </c>
      <c r="E4422">
        <v>9.0500000000000007</v>
      </c>
      <c r="F4422">
        <f t="shared" si="139"/>
        <v>1.6461924010178985</v>
      </c>
      <c r="G4422">
        <f t="shared" si="138"/>
        <v>37.790147066227483</v>
      </c>
    </row>
    <row r="4423" spans="1:7" x14ac:dyDescent="0.25">
      <c r="A4423">
        <v>2750</v>
      </c>
      <c r="B4423">
        <v>56</v>
      </c>
      <c r="C4423">
        <v>46.308999999999997</v>
      </c>
      <c r="D4423">
        <v>0</v>
      </c>
      <c r="E4423">
        <v>9.0399999999999991</v>
      </c>
      <c r="F4423">
        <f t="shared" si="139"/>
        <v>1.6464578181399558</v>
      </c>
      <c r="G4423">
        <f t="shared" si="138"/>
        <v>37.786357037152513</v>
      </c>
    </row>
    <row r="4424" spans="1:7" x14ac:dyDescent="0.25">
      <c r="A4424">
        <v>710</v>
      </c>
      <c r="B4424">
        <v>21</v>
      </c>
      <c r="C4424">
        <v>46.273000000000003</v>
      </c>
      <c r="D4424">
        <v>0</v>
      </c>
      <c r="E4424">
        <v>9.0399999999999991</v>
      </c>
      <c r="F4424">
        <f t="shared" si="139"/>
        <v>1.6474140073497858</v>
      </c>
      <c r="G4424">
        <f t="shared" si="138"/>
        <v>37.772709414688698</v>
      </c>
    </row>
    <row r="4425" spans="1:7" x14ac:dyDescent="0.25">
      <c r="A4425">
        <v>629</v>
      </c>
      <c r="B4425">
        <v>30</v>
      </c>
      <c r="C4425">
        <v>46.220999999999997</v>
      </c>
      <c r="D4425">
        <v>0</v>
      </c>
      <c r="E4425">
        <v>9.0399999999999991</v>
      </c>
      <c r="F4425">
        <f t="shared" si="139"/>
        <v>1.6487970726569361</v>
      </c>
      <c r="G4425">
        <f t="shared" si="138"/>
        <v>37.752986452711809</v>
      </c>
    </row>
    <row r="4426" spans="1:7" x14ac:dyDescent="0.25">
      <c r="A4426">
        <v>19154</v>
      </c>
      <c r="B4426">
        <v>25</v>
      </c>
      <c r="C4426">
        <v>46.213999999999999</v>
      </c>
      <c r="D4426">
        <v>0</v>
      </c>
      <c r="E4426">
        <v>9.0399999999999991</v>
      </c>
      <c r="F4426">
        <f t="shared" si="139"/>
        <v>1.6489834265651813</v>
      </c>
      <c r="G4426">
        <f t="shared" si="138"/>
        <v>37.750330559699101</v>
      </c>
    </row>
    <row r="4427" spans="1:7" x14ac:dyDescent="0.25">
      <c r="A4427">
        <v>7013</v>
      </c>
      <c r="B4427">
        <v>30</v>
      </c>
      <c r="C4427">
        <v>46.201999999999998</v>
      </c>
      <c r="D4427">
        <v>0</v>
      </c>
      <c r="E4427">
        <v>9.0399999999999991</v>
      </c>
      <c r="F4427">
        <f t="shared" si="139"/>
        <v>1.6493029854985315</v>
      </c>
      <c r="G4427">
        <f t="shared" si="138"/>
        <v>37.745777114723836</v>
      </c>
    </row>
    <row r="4428" spans="1:7" x14ac:dyDescent="0.25">
      <c r="A4428">
        <v>20856</v>
      </c>
      <c r="B4428">
        <v>16</v>
      </c>
      <c r="C4428">
        <v>46.194000000000003</v>
      </c>
      <c r="D4428">
        <v>0</v>
      </c>
      <c r="E4428">
        <v>9.0399999999999991</v>
      </c>
      <c r="F4428">
        <f t="shared" si="139"/>
        <v>1.6495160915483285</v>
      </c>
      <c r="G4428">
        <f t="shared" si="138"/>
        <v>37.742741143935397</v>
      </c>
    </row>
    <row r="4429" spans="1:7" x14ac:dyDescent="0.25">
      <c r="A4429">
        <v>5607</v>
      </c>
      <c r="B4429">
        <v>52</v>
      </c>
      <c r="C4429">
        <v>46.186999999999998</v>
      </c>
      <c r="D4429">
        <v>0</v>
      </c>
      <c r="E4429">
        <v>9.0299999999999994</v>
      </c>
      <c r="F4429">
        <f t="shared" si="139"/>
        <v>1.6497026031738471</v>
      </c>
      <c r="G4429">
        <f t="shared" si="138"/>
        <v>37.740084445786003</v>
      </c>
    </row>
    <row r="4430" spans="1:7" x14ac:dyDescent="0.25">
      <c r="A4430">
        <v>14282</v>
      </c>
      <c r="B4430">
        <v>56</v>
      </c>
      <c r="C4430">
        <v>46.183999999999997</v>
      </c>
      <c r="D4430">
        <v>0</v>
      </c>
      <c r="E4430">
        <v>9.0299999999999994</v>
      </c>
      <c r="F4430">
        <f t="shared" si="139"/>
        <v>1.6497825492548865</v>
      </c>
      <c r="G4430">
        <f t="shared" si="138"/>
        <v>37.738945796937109</v>
      </c>
    </row>
    <row r="4431" spans="1:7" x14ac:dyDescent="0.25">
      <c r="A4431">
        <v>14226</v>
      </c>
      <c r="B4431">
        <v>60</v>
      </c>
      <c r="C4431">
        <v>46.180999999999997</v>
      </c>
      <c r="D4431">
        <v>0</v>
      </c>
      <c r="E4431">
        <v>9.0299999999999994</v>
      </c>
      <c r="F4431">
        <f t="shared" si="139"/>
        <v>1.6498625028539335</v>
      </c>
      <c r="G4431">
        <f t="shared" si="138"/>
        <v>37.737807109726944</v>
      </c>
    </row>
    <row r="4432" spans="1:7" x14ac:dyDescent="0.25">
      <c r="A4432">
        <v>717</v>
      </c>
      <c r="B4432">
        <v>16</v>
      </c>
      <c r="C4432">
        <v>46.173000000000002</v>
      </c>
      <c r="D4432">
        <v>0</v>
      </c>
      <c r="E4432">
        <v>9.0299999999999994</v>
      </c>
      <c r="F4432">
        <f t="shared" si="139"/>
        <v>1.6500757492148472</v>
      </c>
      <c r="G4432">
        <f t="shared" si="138"/>
        <v>37.734770422931327</v>
      </c>
    </row>
    <row r="4433" spans="1:7" x14ac:dyDescent="0.25">
      <c r="A4433">
        <v>4961</v>
      </c>
      <c r="B4433">
        <v>48</v>
      </c>
      <c r="C4433">
        <v>46.167000000000002</v>
      </c>
      <c r="D4433">
        <v>0</v>
      </c>
      <c r="E4433">
        <v>9.0299999999999994</v>
      </c>
      <c r="F4433">
        <f t="shared" si="139"/>
        <v>1.6502357190880685</v>
      </c>
      <c r="G4433">
        <f t="shared" si="138"/>
        <v>37.732492728763553</v>
      </c>
    </row>
    <row r="4434" spans="1:7" x14ac:dyDescent="0.25">
      <c r="A4434">
        <v>5634</v>
      </c>
      <c r="B4434">
        <v>48</v>
      </c>
      <c r="C4434">
        <v>46.164000000000001</v>
      </c>
      <c r="D4434">
        <v>0</v>
      </c>
      <c r="E4434">
        <v>9.02</v>
      </c>
      <c r="F4434">
        <f t="shared" si="139"/>
        <v>1.6503157153108985</v>
      </c>
      <c r="G4434">
        <f t="shared" si="138"/>
        <v>37.731353824111999</v>
      </c>
    </row>
    <row r="4435" spans="1:7" x14ac:dyDescent="0.25">
      <c r="A4435">
        <v>609</v>
      </c>
      <c r="B4435">
        <v>22</v>
      </c>
      <c r="C4435">
        <v>46.16</v>
      </c>
      <c r="D4435">
        <v>0</v>
      </c>
      <c r="E4435">
        <v>9.02</v>
      </c>
      <c r="F4435">
        <f t="shared" si="139"/>
        <v>1.6504223886481537</v>
      </c>
      <c r="G4435">
        <f t="shared" si="138"/>
        <v>37.729835224869554</v>
      </c>
    </row>
    <row r="4436" spans="1:7" x14ac:dyDescent="0.25">
      <c r="A4436">
        <v>19421</v>
      </c>
      <c r="B4436">
        <v>15</v>
      </c>
      <c r="C4436">
        <v>46.154000000000003</v>
      </c>
      <c r="D4436">
        <v>0</v>
      </c>
      <c r="E4436">
        <v>9.02</v>
      </c>
      <c r="F4436">
        <f t="shared" si="139"/>
        <v>1.6505824237456168</v>
      </c>
      <c r="G4436">
        <f t="shared" si="138"/>
        <v>37.727557198046696</v>
      </c>
    </row>
    <row r="4437" spans="1:7" x14ac:dyDescent="0.25">
      <c r="A4437">
        <v>6195</v>
      </c>
      <c r="B4437">
        <v>38</v>
      </c>
      <c r="C4437">
        <v>46.14</v>
      </c>
      <c r="D4437">
        <v>0</v>
      </c>
      <c r="E4437">
        <v>9.02</v>
      </c>
      <c r="F4437">
        <f t="shared" si="139"/>
        <v>1.6509559561148899</v>
      </c>
      <c r="G4437">
        <f t="shared" si="138"/>
        <v>37.722241204850135</v>
      </c>
    </row>
    <row r="4438" spans="1:7" x14ac:dyDescent="0.25">
      <c r="A4438">
        <v>13497</v>
      </c>
      <c r="B4438">
        <v>63</v>
      </c>
      <c r="C4438">
        <v>46.139000000000003</v>
      </c>
      <c r="D4438">
        <v>0</v>
      </c>
      <c r="E4438">
        <v>9.02</v>
      </c>
      <c r="F4438">
        <f t="shared" si="139"/>
        <v>1.6509826432761088</v>
      </c>
      <c r="G4438">
        <f t="shared" si="138"/>
        <v>37.721861459047155</v>
      </c>
    </row>
    <row r="4439" spans="1:7" x14ac:dyDescent="0.25">
      <c r="A4439">
        <v>2334</v>
      </c>
      <c r="B4439">
        <v>12</v>
      </c>
      <c r="C4439">
        <v>46.100999999999999</v>
      </c>
      <c r="D4439">
        <v>0</v>
      </c>
      <c r="E4439">
        <v>9.02</v>
      </c>
      <c r="F4439">
        <f t="shared" si="139"/>
        <v>1.6519973761987916</v>
      </c>
      <c r="G4439">
        <f t="shared" si="138"/>
        <v>37.707427955050917</v>
      </c>
    </row>
    <row r="4440" spans="1:7" x14ac:dyDescent="0.25">
      <c r="A4440">
        <v>741</v>
      </c>
      <c r="B4440">
        <v>14</v>
      </c>
      <c r="C4440">
        <v>46.09</v>
      </c>
      <c r="D4440">
        <v>0</v>
      </c>
      <c r="E4440">
        <v>9.02</v>
      </c>
      <c r="F4440">
        <f t="shared" si="139"/>
        <v>1.6522913406508994</v>
      </c>
      <c r="G4440">
        <f t="shared" si="138"/>
        <v>37.703248684384342</v>
      </c>
    </row>
    <row r="4441" spans="1:7" x14ac:dyDescent="0.25">
      <c r="A4441">
        <v>2809</v>
      </c>
      <c r="B4441">
        <v>61</v>
      </c>
      <c r="C4441">
        <v>46.076999999999998</v>
      </c>
      <c r="D4441">
        <v>0</v>
      </c>
      <c r="E4441">
        <v>9.01</v>
      </c>
      <c r="F4441">
        <f t="shared" si="139"/>
        <v>1.6526388841286404</v>
      </c>
      <c r="G4441">
        <f t="shared" si="138"/>
        <v>37.698308879630552</v>
      </c>
    </row>
    <row r="4442" spans="1:7" x14ac:dyDescent="0.25">
      <c r="A4442">
        <v>720</v>
      </c>
      <c r="B4442">
        <v>16</v>
      </c>
      <c r="C4442">
        <v>46.069000000000003</v>
      </c>
      <c r="D4442">
        <v>0</v>
      </c>
      <c r="E4442">
        <v>9.01</v>
      </c>
      <c r="F4442">
        <f t="shared" si="139"/>
        <v>1.6528528275844663</v>
      </c>
      <c r="G4442">
        <f t="shared" si="138"/>
        <v>37.695268640686038</v>
      </c>
    </row>
    <row r="4443" spans="1:7" x14ac:dyDescent="0.25">
      <c r="A4443">
        <v>799</v>
      </c>
      <c r="B4443">
        <v>23</v>
      </c>
      <c r="C4443">
        <v>46.064999999999998</v>
      </c>
      <c r="D4443">
        <v>0</v>
      </c>
      <c r="E4443">
        <v>9.01</v>
      </c>
      <c r="F4443">
        <f t="shared" si="139"/>
        <v>1.6529598194770938</v>
      </c>
      <c r="G4443">
        <f t="shared" si="138"/>
        <v>37.693748418590936</v>
      </c>
    </row>
    <row r="4444" spans="1:7" x14ac:dyDescent="0.25">
      <c r="A4444">
        <v>3923</v>
      </c>
      <c r="B4444">
        <v>115</v>
      </c>
      <c r="C4444">
        <v>46.064</v>
      </c>
      <c r="D4444">
        <v>0.01</v>
      </c>
      <c r="E4444">
        <v>9.01</v>
      </c>
      <c r="F4444">
        <f t="shared" si="139"/>
        <v>1.6529865695512078</v>
      </c>
      <c r="G4444">
        <f t="shared" si="138"/>
        <v>37.69336835237597</v>
      </c>
    </row>
    <row r="4445" spans="1:7" x14ac:dyDescent="0.25">
      <c r="A4445">
        <v>6155</v>
      </c>
      <c r="B4445">
        <v>44</v>
      </c>
      <c r="C4445">
        <v>46.064</v>
      </c>
      <c r="D4445">
        <v>0</v>
      </c>
      <c r="E4445">
        <v>9.01</v>
      </c>
      <c r="F4445">
        <f t="shared" si="139"/>
        <v>1.6529865695512078</v>
      </c>
      <c r="G4445">
        <f t="shared" si="138"/>
        <v>37.69336835237597</v>
      </c>
    </row>
    <row r="4446" spans="1:7" x14ac:dyDescent="0.25">
      <c r="A4446">
        <v>748</v>
      </c>
      <c r="B4446">
        <v>15</v>
      </c>
      <c r="C4446">
        <v>46.055</v>
      </c>
      <c r="D4446">
        <v>0</v>
      </c>
      <c r="E4446">
        <v>9</v>
      </c>
      <c r="F4446">
        <f t="shared" si="139"/>
        <v>1.6532273580444707</v>
      </c>
      <c r="G4446">
        <f t="shared" si="138"/>
        <v>37.689947563974989</v>
      </c>
    </row>
    <row r="4447" spans="1:7" x14ac:dyDescent="0.25">
      <c r="A4447">
        <v>1247</v>
      </c>
      <c r="B4447">
        <v>20</v>
      </c>
      <c r="C4447">
        <v>46.055</v>
      </c>
      <c r="D4447">
        <v>0</v>
      </c>
      <c r="E4447">
        <v>9</v>
      </c>
      <c r="F4447">
        <f t="shared" si="139"/>
        <v>1.6532273580444707</v>
      </c>
      <c r="G4447">
        <f t="shared" si="138"/>
        <v>37.689947563974989</v>
      </c>
    </row>
    <row r="4448" spans="1:7" x14ac:dyDescent="0.25">
      <c r="A4448">
        <v>2284</v>
      </c>
      <c r="B4448">
        <v>10</v>
      </c>
      <c r="C4448">
        <v>46.033999999999999</v>
      </c>
      <c r="D4448">
        <v>0</v>
      </c>
      <c r="E4448">
        <v>9</v>
      </c>
      <c r="F4448">
        <f t="shared" si="139"/>
        <v>1.6537894627857419</v>
      </c>
      <c r="G4448">
        <f t="shared" si="138"/>
        <v>37.681964376717275</v>
      </c>
    </row>
    <row r="4449" spans="1:7" x14ac:dyDescent="0.25">
      <c r="A4449">
        <v>13528</v>
      </c>
      <c r="B4449">
        <v>37</v>
      </c>
      <c r="C4449">
        <v>46.03</v>
      </c>
      <c r="D4449">
        <v>0</v>
      </c>
      <c r="E4449">
        <v>9</v>
      </c>
      <c r="F4449">
        <f t="shared" si="139"/>
        <v>1.6538965724312629</v>
      </c>
      <c r="G4449">
        <f t="shared" si="138"/>
        <v>37.680443555639002</v>
      </c>
    </row>
    <row r="4450" spans="1:7" x14ac:dyDescent="0.25">
      <c r="A4450">
        <v>2583</v>
      </c>
      <c r="B4450">
        <v>53</v>
      </c>
      <c r="C4450">
        <v>46.006999999999998</v>
      </c>
      <c r="D4450">
        <v>0</v>
      </c>
      <c r="E4450">
        <v>9</v>
      </c>
      <c r="F4450">
        <f t="shared" si="139"/>
        <v>1.6545127143974396</v>
      </c>
      <c r="G4450">
        <f t="shared" si="138"/>
        <v>37.671697505016276</v>
      </c>
    </row>
    <row r="4451" spans="1:7" x14ac:dyDescent="0.25">
      <c r="A4451">
        <v>19529</v>
      </c>
      <c r="B4451">
        <v>15</v>
      </c>
      <c r="C4451">
        <v>45.991</v>
      </c>
      <c r="D4451">
        <v>0</v>
      </c>
      <c r="E4451">
        <v>9</v>
      </c>
      <c r="F4451">
        <f t="shared" si="139"/>
        <v>1.6549415978562194</v>
      </c>
      <c r="G4451">
        <f t="shared" si="138"/>
        <v>37.665611959504794</v>
      </c>
    </row>
    <row r="4452" spans="1:7" x14ac:dyDescent="0.25">
      <c r="A4452">
        <v>815</v>
      </c>
      <c r="B4452">
        <v>17</v>
      </c>
      <c r="C4452">
        <v>45.987000000000002</v>
      </c>
      <c r="D4452">
        <v>0</v>
      </c>
      <c r="E4452">
        <v>9</v>
      </c>
      <c r="F4452">
        <f t="shared" si="139"/>
        <v>1.6550488524585514</v>
      </c>
      <c r="G4452">
        <f t="shared" si="138"/>
        <v>37.664090401726838</v>
      </c>
    </row>
    <row r="4453" spans="1:7" x14ac:dyDescent="0.25">
      <c r="A4453">
        <v>1425</v>
      </c>
      <c r="B4453">
        <v>15</v>
      </c>
      <c r="C4453">
        <v>45.985999999999997</v>
      </c>
      <c r="D4453">
        <v>0</v>
      </c>
      <c r="E4453">
        <v>9</v>
      </c>
      <c r="F4453">
        <f t="shared" si="139"/>
        <v>1.6550756682184928</v>
      </c>
      <c r="G4453">
        <f t="shared" si="138"/>
        <v>37.663710001567736</v>
      </c>
    </row>
    <row r="4454" spans="1:7" x14ac:dyDescent="0.25">
      <c r="A4454">
        <v>983</v>
      </c>
      <c r="B4454">
        <v>27</v>
      </c>
      <c r="C4454">
        <v>45.972000000000001</v>
      </c>
      <c r="D4454">
        <v>0</v>
      </c>
      <c r="E4454">
        <v>9</v>
      </c>
      <c r="F4454">
        <f t="shared" si="139"/>
        <v>1.6554511774794558</v>
      </c>
      <c r="G4454">
        <f t="shared" si="138"/>
        <v>37.658383949246478</v>
      </c>
    </row>
    <row r="4455" spans="1:7" x14ac:dyDescent="0.25">
      <c r="A4455">
        <v>19074</v>
      </c>
      <c r="B4455">
        <v>26</v>
      </c>
      <c r="C4455">
        <v>45.942999999999998</v>
      </c>
      <c r="D4455">
        <v>0</v>
      </c>
      <c r="E4455">
        <v>8.99</v>
      </c>
      <c r="F4455">
        <f t="shared" si="139"/>
        <v>1.6562295447316202</v>
      </c>
      <c r="G4455">
        <f t="shared" si="138"/>
        <v>37.647348738493072</v>
      </c>
    </row>
    <row r="4456" spans="1:7" x14ac:dyDescent="0.25">
      <c r="A4456">
        <v>6338</v>
      </c>
      <c r="B4456">
        <v>67</v>
      </c>
      <c r="C4456">
        <v>45.94</v>
      </c>
      <c r="D4456">
        <v>0</v>
      </c>
      <c r="E4456">
        <v>8.99</v>
      </c>
      <c r="F4456">
        <f t="shared" si="139"/>
        <v>1.6563101060569769</v>
      </c>
      <c r="G4456">
        <f t="shared" si="138"/>
        <v>37.646206959036064</v>
      </c>
    </row>
    <row r="4457" spans="1:7" x14ac:dyDescent="0.25">
      <c r="A4457">
        <v>4118</v>
      </c>
      <c r="B4457">
        <v>59</v>
      </c>
      <c r="C4457">
        <v>45.936</v>
      </c>
      <c r="D4457">
        <v>0</v>
      </c>
      <c r="E4457">
        <v>8.99</v>
      </c>
      <c r="F4457">
        <f t="shared" si="139"/>
        <v>1.6564175329991464</v>
      </c>
      <c r="G4457">
        <f t="shared" si="138"/>
        <v>37.644684526343298</v>
      </c>
    </row>
    <row r="4458" spans="1:7" x14ac:dyDescent="0.25">
      <c r="A4458">
        <v>4988</v>
      </c>
      <c r="B4458">
        <v>70</v>
      </c>
      <c r="C4458">
        <v>45.935000000000002</v>
      </c>
      <c r="D4458">
        <v>0</v>
      </c>
      <c r="E4458">
        <v>8.99</v>
      </c>
      <c r="F4458">
        <f t="shared" si="139"/>
        <v>1.656444391849565</v>
      </c>
      <c r="G4458">
        <f t="shared" si="138"/>
        <v>37.644303907440133</v>
      </c>
    </row>
    <row r="4459" spans="1:7" x14ac:dyDescent="0.25">
      <c r="A4459">
        <v>4185</v>
      </c>
      <c r="B4459">
        <v>51</v>
      </c>
      <c r="C4459">
        <v>45.924999999999997</v>
      </c>
      <c r="D4459">
        <v>0</v>
      </c>
      <c r="E4459">
        <v>8.98</v>
      </c>
      <c r="F4459">
        <f t="shared" si="139"/>
        <v>1.6567130268929893</v>
      </c>
      <c r="G4459">
        <f t="shared" si="138"/>
        <v>37.640497482315368</v>
      </c>
    </row>
    <row r="4460" spans="1:7" x14ac:dyDescent="0.25">
      <c r="A4460">
        <v>6749</v>
      </c>
      <c r="B4460">
        <v>56</v>
      </c>
      <c r="C4460">
        <v>45.918999999999997</v>
      </c>
      <c r="D4460">
        <v>0</v>
      </c>
      <c r="E4460">
        <v>8.98</v>
      </c>
      <c r="F4460">
        <f t="shared" si="139"/>
        <v>1.6568742485468981</v>
      </c>
      <c r="G4460">
        <f t="shared" si="138"/>
        <v>37.638213421162916</v>
      </c>
    </row>
    <row r="4461" spans="1:7" x14ac:dyDescent="0.25">
      <c r="A4461">
        <v>18774</v>
      </c>
      <c r="B4461">
        <v>29</v>
      </c>
      <c r="C4461">
        <v>45.902000000000001</v>
      </c>
      <c r="D4461">
        <v>0</v>
      </c>
      <c r="E4461">
        <v>8.98</v>
      </c>
      <c r="F4461">
        <f t="shared" si="139"/>
        <v>1.6573312088002168</v>
      </c>
      <c r="G4461">
        <f t="shared" si="138"/>
        <v>37.631741074967437</v>
      </c>
    </row>
    <row r="4462" spans="1:7" x14ac:dyDescent="0.25">
      <c r="A4462">
        <v>13784</v>
      </c>
      <c r="B4462">
        <v>58</v>
      </c>
      <c r="C4462">
        <v>45.887</v>
      </c>
      <c r="D4462">
        <v>0</v>
      </c>
      <c r="E4462">
        <v>8.98</v>
      </c>
      <c r="F4462">
        <f t="shared" si="139"/>
        <v>1.6577346124097445</v>
      </c>
      <c r="G4462">
        <f t="shared" si="138"/>
        <v>37.62602915019076</v>
      </c>
    </row>
    <row r="4463" spans="1:7" x14ac:dyDescent="0.25">
      <c r="A4463">
        <v>10341</v>
      </c>
      <c r="B4463">
        <v>50</v>
      </c>
      <c r="C4463">
        <v>45.881</v>
      </c>
      <c r="D4463">
        <v>0</v>
      </c>
      <c r="E4463">
        <v>8.9700000000000006</v>
      </c>
      <c r="F4463">
        <f t="shared" si="139"/>
        <v>1.6578960272770893</v>
      </c>
      <c r="G4463">
        <f t="shared" si="138"/>
        <v>37.623744109526399</v>
      </c>
    </row>
    <row r="4464" spans="1:7" x14ac:dyDescent="0.25">
      <c r="A4464">
        <v>4595</v>
      </c>
      <c r="B4464">
        <v>79</v>
      </c>
      <c r="C4464">
        <v>45.875</v>
      </c>
      <c r="D4464">
        <v>0</v>
      </c>
      <c r="E4464">
        <v>8.9700000000000006</v>
      </c>
      <c r="F4464">
        <f t="shared" si="139"/>
        <v>1.6580574726862705</v>
      </c>
      <c r="G4464">
        <f t="shared" si="138"/>
        <v>37.621458914106391</v>
      </c>
    </row>
    <row r="4465" spans="1:7" x14ac:dyDescent="0.25">
      <c r="A4465">
        <v>13805</v>
      </c>
      <c r="B4465">
        <v>78</v>
      </c>
      <c r="C4465">
        <v>45.875</v>
      </c>
      <c r="D4465">
        <v>0</v>
      </c>
      <c r="E4465">
        <v>8.9700000000000006</v>
      </c>
      <c r="F4465">
        <f t="shared" si="139"/>
        <v>1.6580574726862705</v>
      </c>
      <c r="G4465">
        <f t="shared" si="138"/>
        <v>37.621458914106391</v>
      </c>
    </row>
    <row r="4466" spans="1:7" x14ac:dyDescent="0.25">
      <c r="A4466">
        <v>19563</v>
      </c>
      <c r="B4466">
        <v>26</v>
      </c>
      <c r="C4466">
        <v>45.869</v>
      </c>
      <c r="D4466">
        <v>0</v>
      </c>
      <c r="E4466">
        <v>8.9700000000000006</v>
      </c>
      <c r="F4466">
        <f t="shared" si="139"/>
        <v>1.6582189486466941</v>
      </c>
      <c r="G4466">
        <f t="shared" si="138"/>
        <v>37.619173563904603</v>
      </c>
    </row>
    <row r="4467" spans="1:7" x14ac:dyDescent="0.25">
      <c r="A4467">
        <v>19630</v>
      </c>
      <c r="B4467">
        <v>27</v>
      </c>
      <c r="C4467">
        <v>45.832999999999998</v>
      </c>
      <c r="D4467">
        <v>0</v>
      </c>
      <c r="E4467">
        <v>8.9700000000000006</v>
      </c>
      <c r="F4467">
        <f t="shared" si="139"/>
        <v>1.6591884465126527</v>
      </c>
      <c r="G4467">
        <f t="shared" si="138"/>
        <v>37.605458210809871</v>
      </c>
    </row>
    <row r="4468" spans="1:7" x14ac:dyDescent="0.25">
      <c r="A4468">
        <v>4442</v>
      </c>
      <c r="B4468">
        <v>37</v>
      </c>
      <c r="C4468">
        <v>45.828000000000003</v>
      </c>
      <c r="D4468">
        <v>0</v>
      </c>
      <c r="E4468">
        <v>8.9600000000000009</v>
      </c>
      <c r="F4468">
        <f t="shared" si="139"/>
        <v>1.6593231861217799</v>
      </c>
      <c r="G4468">
        <f t="shared" si="138"/>
        <v>37.603552859566072</v>
      </c>
    </row>
    <row r="4469" spans="1:7" x14ac:dyDescent="0.25">
      <c r="A4469">
        <v>1013</v>
      </c>
      <c r="B4469">
        <v>18</v>
      </c>
      <c r="C4469">
        <v>45.814</v>
      </c>
      <c r="D4469">
        <v>0</v>
      </c>
      <c r="E4469">
        <v>8.9600000000000009</v>
      </c>
      <c r="F4469">
        <f t="shared" si="139"/>
        <v>1.6597005701874155</v>
      </c>
      <c r="G4469">
        <f t="shared" si="138"/>
        <v>37.598217303443867</v>
      </c>
    </row>
    <row r="4470" spans="1:7" x14ac:dyDescent="0.25">
      <c r="A4470">
        <v>14037</v>
      </c>
      <c r="B4470">
        <v>70</v>
      </c>
      <c r="C4470">
        <v>45.787999999999997</v>
      </c>
      <c r="D4470">
        <v>0</v>
      </c>
      <c r="E4470">
        <v>8.9600000000000009</v>
      </c>
      <c r="F4470">
        <f t="shared" si="139"/>
        <v>1.6604018690809235</v>
      </c>
      <c r="G4470">
        <f t="shared" si="138"/>
        <v>37.588306173663355</v>
      </c>
    </row>
    <row r="4471" spans="1:7" x14ac:dyDescent="0.25">
      <c r="A4471">
        <v>19436</v>
      </c>
      <c r="B4471">
        <v>24</v>
      </c>
      <c r="C4471">
        <v>45.76</v>
      </c>
      <c r="D4471">
        <v>0</v>
      </c>
      <c r="E4471">
        <v>8.9600000000000009</v>
      </c>
      <c r="F4471">
        <f t="shared" si="139"/>
        <v>1.6611577585156321</v>
      </c>
      <c r="G4471">
        <f t="shared" si="138"/>
        <v>37.577629390817869</v>
      </c>
    </row>
    <row r="4472" spans="1:7" x14ac:dyDescent="0.25">
      <c r="A4472">
        <v>2990</v>
      </c>
      <c r="B4472">
        <v>49</v>
      </c>
      <c r="C4472">
        <v>45.756</v>
      </c>
      <c r="D4472">
        <v>0</v>
      </c>
      <c r="E4472">
        <v>8.9600000000000009</v>
      </c>
      <c r="F4472">
        <f t="shared" si="139"/>
        <v>1.6612657973333798</v>
      </c>
      <c r="G4472">
        <f t="shared" si="138"/>
        <v>37.576103860125961</v>
      </c>
    </row>
    <row r="4473" spans="1:7" x14ac:dyDescent="0.25">
      <c r="A4473">
        <v>14005</v>
      </c>
      <c r="B4473">
        <v>108</v>
      </c>
      <c r="C4473">
        <v>45.725999999999999</v>
      </c>
      <c r="D4473">
        <v>0</v>
      </c>
      <c r="E4473">
        <v>8.9499999999999993</v>
      </c>
      <c r="F4473">
        <f t="shared" si="139"/>
        <v>1.6620765241252111</v>
      </c>
      <c r="G4473">
        <f t="shared" si="138"/>
        <v>37.564660179279088</v>
      </c>
    </row>
    <row r="4474" spans="1:7" x14ac:dyDescent="0.25">
      <c r="A4474">
        <v>688</v>
      </c>
      <c r="B4474">
        <v>14</v>
      </c>
      <c r="C4474">
        <v>45.72</v>
      </c>
      <c r="D4474">
        <v>0</v>
      </c>
      <c r="E4474">
        <v>8.9499999999999993</v>
      </c>
      <c r="F4474">
        <f t="shared" si="139"/>
        <v>1.6622387618040606</v>
      </c>
      <c r="G4474">
        <f t="shared" si="138"/>
        <v>37.562370976912376</v>
      </c>
    </row>
    <row r="4475" spans="1:7" x14ac:dyDescent="0.25">
      <c r="A4475">
        <v>465</v>
      </c>
      <c r="B4475">
        <v>20</v>
      </c>
      <c r="C4475">
        <v>45.716000000000001</v>
      </c>
      <c r="D4475">
        <v>0</v>
      </c>
      <c r="E4475">
        <v>8.9499999999999993</v>
      </c>
      <c r="F4475">
        <f t="shared" si="139"/>
        <v>1.6623469373647517</v>
      </c>
      <c r="G4475">
        <f t="shared" si="138"/>
        <v>37.560844755635856</v>
      </c>
    </row>
    <row r="4476" spans="1:7" x14ac:dyDescent="0.25">
      <c r="A4476">
        <v>20029</v>
      </c>
      <c r="B4476">
        <v>15</v>
      </c>
      <c r="C4476">
        <v>45.716000000000001</v>
      </c>
      <c r="D4476">
        <v>0</v>
      </c>
      <c r="E4476">
        <v>8.9499999999999993</v>
      </c>
      <c r="F4476">
        <f t="shared" si="139"/>
        <v>1.6623469373647517</v>
      </c>
      <c r="G4476">
        <f t="shared" si="138"/>
        <v>37.560844755635856</v>
      </c>
    </row>
    <row r="4477" spans="1:7" x14ac:dyDescent="0.25">
      <c r="A4477">
        <v>1521</v>
      </c>
      <c r="B4477">
        <v>13</v>
      </c>
      <c r="C4477">
        <v>45.713999999999999</v>
      </c>
      <c r="D4477">
        <v>0</v>
      </c>
      <c r="E4477">
        <v>8.9499999999999993</v>
      </c>
      <c r="F4477">
        <f t="shared" si="139"/>
        <v>1.6624010302785925</v>
      </c>
      <c r="G4477">
        <f t="shared" si="138"/>
        <v>37.560081619085025</v>
      </c>
    </row>
    <row r="4478" spans="1:7" x14ac:dyDescent="0.25">
      <c r="A4478">
        <v>1852</v>
      </c>
      <c r="B4478">
        <v>13</v>
      </c>
      <c r="C4478">
        <v>45.703000000000003</v>
      </c>
      <c r="D4478">
        <v>0</v>
      </c>
      <c r="E4478">
        <v>8.9499999999999993</v>
      </c>
      <c r="F4478">
        <f t="shared" si="139"/>
        <v>1.6626986024967214</v>
      </c>
      <c r="G4478">
        <f t="shared" si="138"/>
        <v>37.555884059214748</v>
      </c>
    </row>
    <row r="4479" spans="1:7" x14ac:dyDescent="0.25">
      <c r="A4479">
        <v>3916</v>
      </c>
      <c r="B4479">
        <v>64</v>
      </c>
      <c r="C4479">
        <v>45.703000000000003</v>
      </c>
      <c r="D4479">
        <v>0</v>
      </c>
      <c r="E4479">
        <v>8.94</v>
      </c>
      <c r="F4479">
        <f t="shared" si="139"/>
        <v>1.6626986024967214</v>
      </c>
      <c r="G4479">
        <f t="shared" si="138"/>
        <v>37.555884059214748</v>
      </c>
    </row>
    <row r="4480" spans="1:7" x14ac:dyDescent="0.25">
      <c r="A4480">
        <v>5821</v>
      </c>
      <c r="B4480">
        <v>41</v>
      </c>
      <c r="C4480">
        <v>45.695999999999998</v>
      </c>
      <c r="D4480">
        <v>0</v>
      </c>
      <c r="E4480">
        <v>8.94</v>
      </c>
      <c r="F4480">
        <f t="shared" si="139"/>
        <v>1.6628880205714804</v>
      </c>
      <c r="G4480">
        <f t="shared" si="138"/>
        <v>37.553212612575081</v>
      </c>
    </row>
    <row r="4481" spans="1:7" x14ac:dyDescent="0.25">
      <c r="A4481">
        <v>6780</v>
      </c>
      <c r="B4481">
        <v>42</v>
      </c>
      <c r="C4481">
        <v>45.689</v>
      </c>
      <c r="D4481">
        <v>0</v>
      </c>
      <c r="E4481">
        <v>8.94</v>
      </c>
      <c r="F4481">
        <f t="shared" si="139"/>
        <v>1.6630774806144368</v>
      </c>
      <c r="G4481">
        <f t="shared" si="138"/>
        <v>37.550540954192428</v>
      </c>
    </row>
    <row r="4482" spans="1:7" x14ac:dyDescent="0.25">
      <c r="A4482">
        <v>5727</v>
      </c>
      <c r="B4482">
        <v>47</v>
      </c>
      <c r="C4482">
        <v>45.67</v>
      </c>
      <c r="D4482">
        <v>0</v>
      </c>
      <c r="E4482">
        <v>8.94</v>
      </c>
      <c r="F4482">
        <f t="shared" si="139"/>
        <v>1.6635919409763935</v>
      </c>
      <c r="G4482">
        <f t="shared" si="138"/>
        <v>37.543288242320997</v>
      </c>
    </row>
    <row r="4483" spans="1:7" x14ac:dyDescent="0.25">
      <c r="A4483">
        <v>1087</v>
      </c>
      <c r="B4483">
        <v>19</v>
      </c>
      <c r="C4483">
        <v>45.642000000000003</v>
      </c>
      <c r="D4483">
        <v>0</v>
      </c>
      <c r="E4483">
        <v>8.94</v>
      </c>
      <c r="F4483">
        <f t="shared" si="139"/>
        <v>1.664350657504746</v>
      </c>
      <c r="G4483">
        <f t="shared" ref="G4483:G4546" si="140">(1/(1+F4483))*100</f>
        <v>37.532597189610684</v>
      </c>
    </row>
    <row r="4484" spans="1:7" x14ac:dyDescent="0.25">
      <c r="A4484">
        <v>19790</v>
      </c>
      <c r="B4484">
        <v>20</v>
      </c>
      <c r="C4484">
        <v>45.64</v>
      </c>
      <c r="D4484">
        <v>0</v>
      </c>
      <c r="E4484">
        <v>8.94</v>
      </c>
      <c r="F4484">
        <f t="shared" ref="F4484:F4547" si="141">(LN($J$2/C4484)/(LN($J$2/$J$3)))^$J$4</f>
        <v>1.6644048772974176</v>
      </c>
      <c r="G4484">
        <f t="shared" si="140"/>
        <v>37.531833413183385</v>
      </c>
    </row>
    <row r="4485" spans="1:7" x14ac:dyDescent="0.25">
      <c r="A4485">
        <v>1135</v>
      </c>
      <c r="B4485">
        <v>17</v>
      </c>
      <c r="C4485">
        <v>45.609000000000002</v>
      </c>
      <c r="D4485">
        <v>0</v>
      </c>
      <c r="E4485">
        <v>8.94</v>
      </c>
      <c r="F4485">
        <f t="shared" si="141"/>
        <v>1.6652457236662481</v>
      </c>
      <c r="G4485">
        <f t="shared" si="140"/>
        <v>37.51999266410693</v>
      </c>
    </row>
    <row r="4486" spans="1:7" x14ac:dyDescent="0.25">
      <c r="A4486">
        <v>14409</v>
      </c>
      <c r="B4486">
        <v>64</v>
      </c>
      <c r="C4486">
        <v>45.588999999999999</v>
      </c>
      <c r="D4486">
        <v>0</v>
      </c>
      <c r="E4486">
        <v>8.93</v>
      </c>
      <c r="F4486">
        <f t="shared" si="141"/>
        <v>1.6657886438876619</v>
      </c>
      <c r="G4486">
        <f t="shared" si="140"/>
        <v>37.512351262088302</v>
      </c>
    </row>
    <row r="4487" spans="1:7" x14ac:dyDescent="0.25">
      <c r="A4487">
        <v>1889</v>
      </c>
      <c r="B4487">
        <v>15</v>
      </c>
      <c r="C4487">
        <v>45.585000000000001</v>
      </c>
      <c r="D4487">
        <v>0</v>
      </c>
      <c r="E4487">
        <v>8.93</v>
      </c>
      <c r="F4487">
        <f t="shared" si="141"/>
        <v>1.6658972692597991</v>
      </c>
      <c r="G4487">
        <f t="shared" si="140"/>
        <v>37.510822773664323</v>
      </c>
    </row>
    <row r="4488" spans="1:7" x14ac:dyDescent="0.25">
      <c r="A4488">
        <v>1931</v>
      </c>
      <c r="B4488">
        <v>13</v>
      </c>
      <c r="C4488">
        <v>45.576999999999998</v>
      </c>
      <c r="D4488">
        <v>0</v>
      </c>
      <c r="E4488">
        <v>8.93</v>
      </c>
      <c r="F4488">
        <f t="shared" si="141"/>
        <v>1.6661145613547006</v>
      </c>
      <c r="G4488">
        <f t="shared" si="140"/>
        <v>37.507765588733065</v>
      </c>
    </row>
    <row r="4489" spans="1:7" x14ac:dyDescent="0.25">
      <c r="A4489">
        <v>14870</v>
      </c>
      <c r="B4489">
        <v>38</v>
      </c>
      <c r="C4489">
        <v>45.56</v>
      </c>
      <c r="D4489">
        <v>0</v>
      </c>
      <c r="E4489">
        <v>8.93</v>
      </c>
      <c r="F4489">
        <f t="shared" si="141"/>
        <v>1.6665764902104587</v>
      </c>
      <c r="G4489">
        <f t="shared" si="140"/>
        <v>37.501268149299378</v>
      </c>
    </row>
    <row r="4490" spans="1:7" x14ac:dyDescent="0.25">
      <c r="A4490">
        <v>6424</v>
      </c>
      <c r="B4490">
        <v>41</v>
      </c>
      <c r="C4490">
        <v>45.555999999999997</v>
      </c>
      <c r="D4490">
        <v>0</v>
      </c>
      <c r="E4490">
        <v>8.93</v>
      </c>
      <c r="F4490">
        <f t="shared" si="141"/>
        <v>1.6666852155709404</v>
      </c>
      <c r="G4490">
        <f t="shared" si="140"/>
        <v>37.499739157848026</v>
      </c>
    </row>
    <row r="4491" spans="1:7" x14ac:dyDescent="0.25">
      <c r="A4491">
        <v>5992</v>
      </c>
      <c r="B4491">
        <v>50</v>
      </c>
      <c r="C4491">
        <v>45.546999999999997</v>
      </c>
      <c r="D4491">
        <v>0</v>
      </c>
      <c r="E4491">
        <v>8.93</v>
      </c>
      <c r="F4491">
        <f t="shared" si="141"/>
        <v>1.6669298981045266</v>
      </c>
      <c r="G4491">
        <f t="shared" si="140"/>
        <v>37.496298673269678</v>
      </c>
    </row>
    <row r="4492" spans="1:7" x14ac:dyDescent="0.25">
      <c r="A4492">
        <v>13370</v>
      </c>
      <c r="B4492">
        <v>52</v>
      </c>
      <c r="C4492">
        <v>45.545999999999999</v>
      </c>
      <c r="D4492">
        <v>0</v>
      </c>
      <c r="E4492">
        <v>8.92</v>
      </c>
      <c r="F4492">
        <f t="shared" si="141"/>
        <v>1.6669570893676324</v>
      </c>
      <c r="G4492">
        <f t="shared" si="140"/>
        <v>37.49591637550914</v>
      </c>
    </row>
    <row r="4493" spans="1:7" x14ac:dyDescent="0.25">
      <c r="A4493">
        <v>1073</v>
      </c>
      <c r="B4493">
        <v>16</v>
      </c>
      <c r="C4493">
        <v>45.531999999999996</v>
      </c>
      <c r="D4493">
        <v>0</v>
      </c>
      <c r="E4493">
        <v>8.92</v>
      </c>
      <c r="F4493">
        <f t="shared" si="141"/>
        <v>1.6673378577021158</v>
      </c>
      <c r="G4493">
        <f t="shared" si="140"/>
        <v>37.490563751136115</v>
      </c>
    </row>
    <row r="4494" spans="1:7" x14ac:dyDescent="0.25">
      <c r="A4494">
        <v>3465</v>
      </c>
      <c r="B4494">
        <v>97</v>
      </c>
      <c r="C4494">
        <v>45.53</v>
      </c>
      <c r="D4494">
        <v>0</v>
      </c>
      <c r="E4494">
        <v>8.92</v>
      </c>
      <c r="F4494">
        <f t="shared" si="141"/>
        <v>1.6673922669960033</v>
      </c>
      <c r="G4494">
        <f t="shared" si="140"/>
        <v>37.489799021056328</v>
      </c>
    </row>
    <row r="4495" spans="1:7" x14ac:dyDescent="0.25">
      <c r="A4495">
        <v>941</v>
      </c>
      <c r="B4495">
        <v>15</v>
      </c>
      <c r="C4495">
        <v>45.527999999999999</v>
      </c>
      <c r="D4495">
        <v>0</v>
      </c>
      <c r="E4495">
        <v>8.92</v>
      </c>
      <c r="F4495">
        <f t="shared" si="141"/>
        <v>1.6674466797453453</v>
      </c>
      <c r="G4495">
        <f t="shared" si="140"/>
        <v>37.489034273609832</v>
      </c>
    </row>
    <row r="4496" spans="1:7" x14ac:dyDescent="0.25">
      <c r="A4496">
        <v>19108</v>
      </c>
      <c r="B4496">
        <v>30</v>
      </c>
      <c r="C4496">
        <v>45.524000000000001</v>
      </c>
      <c r="D4496">
        <v>0</v>
      </c>
      <c r="E4496">
        <v>8.92</v>
      </c>
      <c r="F4496">
        <f t="shared" si="141"/>
        <v>1.6675555156118247</v>
      </c>
      <c r="G4496">
        <f t="shared" si="140"/>
        <v>37.487504726612677</v>
      </c>
    </row>
    <row r="4497" spans="1:7" x14ac:dyDescent="0.25">
      <c r="A4497">
        <v>18915</v>
      </c>
      <c r="B4497">
        <v>27</v>
      </c>
      <c r="C4497">
        <v>45.52</v>
      </c>
      <c r="D4497">
        <v>0</v>
      </c>
      <c r="E4497">
        <v>8.92</v>
      </c>
      <c r="F4497">
        <f t="shared" si="141"/>
        <v>1.6676643653044125</v>
      </c>
      <c r="G4497">
        <f t="shared" si="140"/>
        <v>37.485975110136764</v>
      </c>
    </row>
    <row r="4498" spans="1:7" x14ac:dyDescent="0.25">
      <c r="A4498">
        <v>18575</v>
      </c>
      <c r="B4498">
        <v>22</v>
      </c>
      <c r="C4498">
        <v>45.518999999999998</v>
      </c>
      <c r="D4498">
        <v>0</v>
      </c>
      <c r="E4498">
        <v>8.91</v>
      </c>
      <c r="F4498">
        <f t="shared" si="141"/>
        <v>1.6676915798882239</v>
      </c>
      <c r="G4498">
        <f t="shared" si="140"/>
        <v>37.485592695160804</v>
      </c>
    </row>
    <row r="4499" spans="1:7" x14ac:dyDescent="0.25">
      <c r="A4499">
        <v>18682</v>
      </c>
      <c r="B4499">
        <v>19</v>
      </c>
      <c r="C4499">
        <v>45.518000000000001</v>
      </c>
      <c r="D4499">
        <v>0</v>
      </c>
      <c r="E4499">
        <v>8.91</v>
      </c>
      <c r="F4499">
        <f t="shared" si="141"/>
        <v>1.667718795336391</v>
      </c>
      <c r="G4499">
        <f t="shared" si="140"/>
        <v>37.485210275841801</v>
      </c>
    </row>
    <row r="4500" spans="1:7" x14ac:dyDescent="0.25">
      <c r="A4500">
        <v>4611</v>
      </c>
      <c r="B4500">
        <v>68</v>
      </c>
      <c r="C4500">
        <v>45.493000000000002</v>
      </c>
      <c r="D4500">
        <v>0</v>
      </c>
      <c r="E4500">
        <v>8.91</v>
      </c>
      <c r="F4500">
        <f t="shared" si="141"/>
        <v>1.6683994625868268</v>
      </c>
      <c r="G4500">
        <f t="shared" si="140"/>
        <v>37.475648381017507</v>
      </c>
    </row>
    <row r="4501" spans="1:7" x14ac:dyDescent="0.25">
      <c r="A4501">
        <v>13876</v>
      </c>
      <c r="B4501">
        <v>100</v>
      </c>
      <c r="C4501">
        <v>45.478000000000002</v>
      </c>
      <c r="D4501">
        <v>0</v>
      </c>
      <c r="E4501">
        <v>8.91</v>
      </c>
      <c r="F4501">
        <f t="shared" si="141"/>
        <v>1.668808122547917</v>
      </c>
      <c r="G4501">
        <f t="shared" si="140"/>
        <v>37.469909940370606</v>
      </c>
    </row>
    <row r="4502" spans="1:7" x14ac:dyDescent="0.25">
      <c r="A4502">
        <v>13672</v>
      </c>
      <c r="B4502">
        <v>85</v>
      </c>
      <c r="C4502">
        <v>45.475000000000001</v>
      </c>
      <c r="D4502">
        <v>0</v>
      </c>
      <c r="E4502">
        <v>8.9</v>
      </c>
      <c r="F4502">
        <f t="shared" si="141"/>
        <v>1.6688898779224439</v>
      </c>
      <c r="G4502">
        <f t="shared" si="140"/>
        <v>37.468762134855652</v>
      </c>
    </row>
    <row r="4503" spans="1:7" x14ac:dyDescent="0.25">
      <c r="A4503">
        <v>13949</v>
      </c>
      <c r="B4503">
        <v>40</v>
      </c>
      <c r="C4503">
        <v>45.466000000000001</v>
      </c>
      <c r="D4503">
        <v>0</v>
      </c>
      <c r="E4503">
        <v>8.9</v>
      </c>
      <c r="F4503">
        <f t="shared" si="141"/>
        <v>1.669135190832435</v>
      </c>
      <c r="G4503">
        <f t="shared" si="140"/>
        <v>37.4653184834795</v>
      </c>
    </row>
    <row r="4504" spans="1:7" x14ac:dyDescent="0.25">
      <c r="A4504">
        <v>4564</v>
      </c>
      <c r="B4504">
        <v>50</v>
      </c>
      <c r="C4504">
        <v>45.454999999999998</v>
      </c>
      <c r="D4504">
        <v>0</v>
      </c>
      <c r="E4504">
        <v>8.9</v>
      </c>
      <c r="F4504">
        <f t="shared" si="141"/>
        <v>1.6694351130659084</v>
      </c>
      <c r="G4504">
        <f t="shared" si="140"/>
        <v>37.461109097777495</v>
      </c>
    </row>
    <row r="4505" spans="1:7" x14ac:dyDescent="0.25">
      <c r="A4505">
        <v>19337</v>
      </c>
      <c r="B4505">
        <v>29</v>
      </c>
      <c r="C4505">
        <v>45.454000000000001</v>
      </c>
      <c r="D4505">
        <v>0</v>
      </c>
      <c r="E4505">
        <v>8.9</v>
      </c>
      <c r="F4505">
        <f t="shared" si="141"/>
        <v>1.6694623839259355</v>
      </c>
      <c r="G4505">
        <f t="shared" si="140"/>
        <v>37.460726400246777</v>
      </c>
    </row>
    <row r="4506" spans="1:7" x14ac:dyDescent="0.25">
      <c r="A4506">
        <v>13543</v>
      </c>
      <c r="B4506">
        <v>90</v>
      </c>
      <c r="C4506">
        <v>45.448999999999998</v>
      </c>
      <c r="D4506">
        <v>0</v>
      </c>
      <c r="E4506">
        <v>8.89</v>
      </c>
      <c r="F4506">
        <f t="shared" si="141"/>
        <v>1.6695987512359878</v>
      </c>
      <c r="G4506">
        <f t="shared" si="140"/>
        <v>37.458812847324481</v>
      </c>
    </row>
    <row r="4507" spans="1:7" x14ac:dyDescent="0.25">
      <c r="A4507">
        <v>975</v>
      </c>
      <c r="B4507">
        <v>16</v>
      </c>
      <c r="C4507">
        <v>45.442</v>
      </c>
      <c r="D4507">
        <v>0</v>
      </c>
      <c r="E4507">
        <v>8.89</v>
      </c>
      <c r="F4507">
        <f t="shared" si="141"/>
        <v>1.6697897019059971</v>
      </c>
      <c r="G4507">
        <f t="shared" si="140"/>
        <v>37.456133690458358</v>
      </c>
    </row>
    <row r="4508" spans="1:7" x14ac:dyDescent="0.25">
      <c r="A4508">
        <v>15113</v>
      </c>
      <c r="B4508">
        <v>46</v>
      </c>
      <c r="C4508">
        <v>45.442</v>
      </c>
      <c r="D4508">
        <v>0</v>
      </c>
      <c r="E4508">
        <v>8.89</v>
      </c>
      <c r="F4508">
        <f t="shared" si="141"/>
        <v>1.6697897019059971</v>
      </c>
      <c r="G4508">
        <f t="shared" si="140"/>
        <v>37.456133690458358</v>
      </c>
    </row>
    <row r="4509" spans="1:7" x14ac:dyDescent="0.25">
      <c r="A4509">
        <v>14848</v>
      </c>
      <c r="B4509">
        <v>39</v>
      </c>
      <c r="C4509">
        <v>45.433999999999997</v>
      </c>
      <c r="D4509">
        <v>0</v>
      </c>
      <c r="E4509">
        <v>8.89</v>
      </c>
      <c r="F4509">
        <f t="shared" si="141"/>
        <v>1.6700079833124681</v>
      </c>
      <c r="G4509">
        <f t="shared" si="140"/>
        <v>37.45307153574047</v>
      </c>
    </row>
    <row r="4510" spans="1:7" x14ac:dyDescent="0.25">
      <c r="A4510">
        <v>3869</v>
      </c>
      <c r="B4510">
        <v>61</v>
      </c>
      <c r="C4510">
        <v>45.414999999999999</v>
      </c>
      <c r="D4510">
        <v>0</v>
      </c>
      <c r="E4510">
        <v>8.89</v>
      </c>
      <c r="F4510">
        <f t="shared" si="141"/>
        <v>1.6705266243799104</v>
      </c>
      <c r="G4510">
        <f t="shared" si="140"/>
        <v>37.44579780148036</v>
      </c>
    </row>
    <row r="4511" spans="1:7" x14ac:dyDescent="0.25">
      <c r="A4511">
        <v>5522</v>
      </c>
      <c r="B4511">
        <v>47</v>
      </c>
      <c r="C4511">
        <v>45.384</v>
      </c>
      <c r="D4511">
        <v>0</v>
      </c>
      <c r="E4511">
        <v>8.8800000000000008</v>
      </c>
      <c r="F4511">
        <f t="shared" si="141"/>
        <v>1.6713735018585363</v>
      </c>
      <c r="G4511">
        <f t="shared" si="140"/>
        <v>37.433926753569914</v>
      </c>
    </row>
    <row r="4512" spans="1:7" x14ac:dyDescent="0.25">
      <c r="A4512">
        <v>19330</v>
      </c>
      <c r="B4512">
        <v>22</v>
      </c>
      <c r="C4512">
        <v>45.384</v>
      </c>
      <c r="D4512">
        <v>0</v>
      </c>
      <c r="E4512">
        <v>8.8800000000000008</v>
      </c>
      <c r="F4512">
        <f t="shared" si="141"/>
        <v>1.6713735018585363</v>
      </c>
      <c r="G4512">
        <f t="shared" si="140"/>
        <v>37.433926753569914</v>
      </c>
    </row>
    <row r="4513" spans="1:7" x14ac:dyDescent="0.25">
      <c r="A4513">
        <v>1878</v>
      </c>
      <c r="B4513">
        <v>15</v>
      </c>
      <c r="C4513">
        <v>45.372</v>
      </c>
      <c r="D4513">
        <v>0</v>
      </c>
      <c r="E4513">
        <v>8.8800000000000008</v>
      </c>
      <c r="F4513">
        <f t="shared" si="141"/>
        <v>1.6717015498932362</v>
      </c>
      <c r="G4513">
        <f t="shared" si="140"/>
        <v>37.429330384599318</v>
      </c>
    </row>
    <row r="4514" spans="1:7" x14ac:dyDescent="0.25">
      <c r="A4514">
        <v>6261</v>
      </c>
      <c r="B4514">
        <v>77</v>
      </c>
      <c r="C4514">
        <v>45.34</v>
      </c>
      <c r="D4514">
        <v>0</v>
      </c>
      <c r="E4514">
        <v>8.8800000000000008</v>
      </c>
      <c r="F4514">
        <f t="shared" si="141"/>
        <v>1.6725769580217149</v>
      </c>
      <c r="G4514">
        <f t="shared" si="140"/>
        <v>37.417070329762041</v>
      </c>
    </row>
    <row r="4515" spans="1:7" x14ac:dyDescent="0.25">
      <c r="A4515">
        <v>5153</v>
      </c>
      <c r="B4515">
        <v>45</v>
      </c>
      <c r="C4515">
        <v>45.338999999999999</v>
      </c>
      <c r="D4515">
        <v>0</v>
      </c>
      <c r="E4515">
        <v>8.8800000000000008</v>
      </c>
      <c r="F4515">
        <f t="shared" si="141"/>
        <v>1.6726043289127654</v>
      </c>
      <c r="G4515">
        <f t="shared" si="140"/>
        <v>37.41668713104297</v>
      </c>
    </row>
    <row r="4516" spans="1:7" x14ac:dyDescent="0.25">
      <c r="A4516">
        <v>20403</v>
      </c>
      <c r="B4516">
        <v>18</v>
      </c>
      <c r="C4516">
        <v>45.331000000000003</v>
      </c>
      <c r="D4516">
        <v>0</v>
      </c>
      <c r="E4516">
        <v>8.8800000000000008</v>
      </c>
      <c r="F4516">
        <f t="shared" si="141"/>
        <v>1.6728233274533464</v>
      </c>
      <c r="G4516">
        <f t="shared" si="140"/>
        <v>37.413621384126252</v>
      </c>
    </row>
    <row r="4517" spans="1:7" x14ac:dyDescent="0.25">
      <c r="A4517">
        <v>19668</v>
      </c>
      <c r="B4517">
        <v>24</v>
      </c>
      <c r="C4517">
        <v>45.33</v>
      </c>
      <c r="D4517">
        <v>0</v>
      </c>
      <c r="E4517">
        <v>8.8699999999999992</v>
      </c>
      <c r="F4517">
        <f t="shared" si="141"/>
        <v>1.6728507061981202</v>
      </c>
      <c r="G4517">
        <f t="shared" si="140"/>
        <v>37.413238146114281</v>
      </c>
    </row>
    <row r="4518" spans="1:7" x14ac:dyDescent="0.25">
      <c r="A4518">
        <v>2931</v>
      </c>
      <c r="B4518">
        <v>57</v>
      </c>
      <c r="C4518">
        <v>45.317999999999998</v>
      </c>
      <c r="D4518">
        <v>0</v>
      </c>
      <c r="E4518">
        <v>8.8699999999999992</v>
      </c>
      <c r="F4518">
        <f t="shared" si="141"/>
        <v>1.6731793192316335</v>
      </c>
      <c r="G4518">
        <f t="shared" si="140"/>
        <v>37.408638949347981</v>
      </c>
    </row>
    <row r="4519" spans="1:7" x14ac:dyDescent="0.25">
      <c r="A4519">
        <v>6121</v>
      </c>
      <c r="B4519">
        <v>50</v>
      </c>
      <c r="C4519">
        <v>45.311</v>
      </c>
      <c r="D4519">
        <v>0</v>
      </c>
      <c r="E4519">
        <v>8.8699999999999992</v>
      </c>
      <c r="F4519">
        <f t="shared" si="141"/>
        <v>1.6733710682443557</v>
      </c>
      <c r="G4519">
        <f t="shared" si="140"/>
        <v>37.40595579410963</v>
      </c>
    </row>
    <row r="4520" spans="1:7" x14ac:dyDescent="0.25">
      <c r="A4520">
        <v>1158</v>
      </c>
      <c r="B4520">
        <v>13</v>
      </c>
      <c r="C4520">
        <v>45.302</v>
      </c>
      <c r="D4520">
        <v>0</v>
      </c>
      <c r="E4520">
        <v>8.8699999999999992</v>
      </c>
      <c r="F4520">
        <f t="shared" si="141"/>
        <v>1.6736176655995993</v>
      </c>
      <c r="G4520">
        <f t="shared" si="140"/>
        <v>37.402505708524139</v>
      </c>
    </row>
    <row r="4521" spans="1:7" x14ac:dyDescent="0.25">
      <c r="A4521">
        <v>4898</v>
      </c>
      <c r="B4521">
        <v>64</v>
      </c>
      <c r="C4521">
        <v>45.302</v>
      </c>
      <c r="D4521">
        <v>0</v>
      </c>
      <c r="E4521">
        <v>8.8699999999999992</v>
      </c>
      <c r="F4521">
        <f t="shared" si="141"/>
        <v>1.6736176655995993</v>
      </c>
      <c r="G4521">
        <f t="shared" si="140"/>
        <v>37.402505708524139</v>
      </c>
    </row>
    <row r="4522" spans="1:7" x14ac:dyDescent="0.25">
      <c r="A4522">
        <v>1488</v>
      </c>
      <c r="B4522">
        <v>20</v>
      </c>
      <c r="C4522">
        <v>45.286000000000001</v>
      </c>
      <c r="D4522">
        <v>0</v>
      </c>
      <c r="E4522">
        <v>8.86</v>
      </c>
      <c r="F4522">
        <f t="shared" si="141"/>
        <v>1.6740562357455584</v>
      </c>
      <c r="G4522">
        <f t="shared" si="140"/>
        <v>37.396371348981305</v>
      </c>
    </row>
    <row r="4523" spans="1:7" x14ac:dyDescent="0.25">
      <c r="A4523">
        <v>1168</v>
      </c>
      <c r="B4523">
        <v>18</v>
      </c>
      <c r="C4523">
        <v>45.277000000000001</v>
      </c>
      <c r="D4523">
        <v>0</v>
      </c>
      <c r="E4523">
        <v>8.86</v>
      </c>
      <c r="F4523">
        <f t="shared" si="141"/>
        <v>1.6743030298624582</v>
      </c>
      <c r="G4523">
        <f t="shared" si="140"/>
        <v>37.392920279921711</v>
      </c>
    </row>
    <row r="4524" spans="1:7" x14ac:dyDescent="0.25">
      <c r="A4524">
        <v>4337</v>
      </c>
      <c r="B4524">
        <v>50</v>
      </c>
      <c r="C4524">
        <v>45.274999999999999</v>
      </c>
      <c r="D4524">
        <v>0</v>
      </c>
      <c r="E4524">
        <v>8.86</v>
      </c>
      <c r="F4524">
        <f t="shared" si="141"/>
        <v>1.674357882626341</v>
      </c>
      <c r="G4524">
        <f t="shared" si="140"/>
        <v>37.392153327585106</v>
      </c>
    </row>
    <row r="4525" spans="1:7" x14ac:dyDescent="0.25">
      <c r="A4525">
        <v>18922</v>
      </c>
      <c r="B4525">
        <v>24</v>
      </c>
      <c r="C4525">
        <v>45.250999999999998</v>
      </c>
      <c r="D4525">
        <v>0</v>
      </c>
      <c r="E4525">
        <v>8.86</v>
      </c>
      <c r="F4525">
        <f t="shared" si="141"/>
        <v>1.6750163890094558</v>
      </c>
      <c r="G4525">
        <f t="shared" si="140"/>
        <v>37.382948534767465</v>
      </c>
    </row>
    <row r="4526" spans="1:7" x14ac:dyDescent="0.25">
      <c r="A4526">
        <v>6599</v>
      </c>
      <c r="B4526">
        <v>65</v>
      </c>
      <c r="C4526">
        <v>45.235999999999997</v>
      </c>
      <c r="D4526">
        <v>0</v>
      </c>
      <c r="E4526">
        <v>8.86</v>
      </c>
      <c r="F4526">
        <f t="shared" si="141"/>
        <v>1.6754282118215147</v>
      </c>
      <c r="G4526">
        <f t="shared" si="140"/>
        <v>37.377194259275939</v>
      </c>
    </row>
    <row r="4527" spans="1:7" x14ac:dyDescent="0.25">
      <c r="A4527">
        <v>4346</v>
      </c>
      <c r="B4527">
        <v>55</v>
      </c>
      <c r="C4527">
        <v>45.234000000000002</v>
      </c>
      <c r="D4527">
        <v>0</v>
      </c>
      <c r="E4527">
        <v>8.86</v>
      </c>
      <c r="F4527">
        <f t="shared" si="141"/>
        <v>1.6754831364377645</v>
      </c>
      <c r="G4527">
        <f t="shared" si="140"/>
        <v>37.376426948122585</v>
      </c>
    </row>
    <row r="4528" spans="1:7" x14ac:dyDescent="0.25">
      <c r="A4528">
        <v>14347</v>
      </c>
      <c r="B4528">
        <v>50</v>
      </c>
      <c r="C4528">
        <v>45.231000000000002</v>
      </c>
      <c r="D4528">
        <v>0</v>
      </c>
      <c r="E4528">
        <v>8.85</v>
      </c>
      <c r="F4528">
        <f t="shared" si="141"/>
        <v>1.6755655299414685</v>
      </c>
      <c r="G4528">
        <f t="shared" si="140"/>
        <v>37.375275948553444</v>
      </c>
    </row>
    <row r="4529" spans="1:7" x14ac:dyDescent="0.25">
      <c r="A4529">
        <v>628</v>
      </c>
      <c r="B4529">
        <v>32</v>
      </c>
      <c r="C4529">
        <v>45.228999999999999</v>
      </c>
      <c r="D4529">
        <v>0</v>
      </c>
      <c r="E4529">
        <v>8.85</v>
      </c>
      <c r="F4529">
        <f t="shared" si="141"/>
        <v>1.6756204633306899</v>
      </c>
      <c r="G4529">
        <f t="shared" si="140"/>
        <v>37.374508593613129</v>
      </c>
    </row>
    <row r="4530" spans="1:7" x14ac:dyDescent="0.25">
      <c r="A4530">
        <v>15171</v>
      </c>
      <c r="B4530">
        <v>51</v>
      </c>
      <c r="C4530">
        <v>45.18</v>
      </c>
      <c r="D4530">
        <v>0</v>
      </c>
      <c r="E4530">
        <v>8.85</v>
      </c>
      <c r="F4530">
        <f t="shared" si="141"/>
        <v>1.6769674286436911</v>
      </c>
      <c r="G4530">
        <f t="shared" si="140"/>
        <v>37.355702923388158</v>
      </c>
    </row>
    <row r="4531" spans="1:7" x14ac:dyDescent="0.25">
      <c r="A4531">
        <v>13552</v>
      </c>
      <c r="B4531">
        <v>74</v>
      </c>
      <c r="C4531">
        <v>45.177999999999997</v>
      </c>
      <c r="D4531">
        <v>0</v>
      </c>
      <c r="E4531">
        <v>8.85</v>
      </c>
      <c r="F4531">
        <f t="shared" si="141"/>
        <v>1.677022451647765</v>
      </c>
      <c r="G4531">
        <f t="shared" si="140"/>
        <v>37.354935121462226</v>
      </c>
    </row>
    <row r="4532" spans="1:7" x14ac:dyDescent="0.25">
      <c r="A4532">
        <v>18589</v>
      </c>
      <c r="B4532">
        <v>53</v>
      </c>
      <c r="C4532">
        <v>45.176000000000002</v>
      </c>
      <c r="D4532">
        <v>0</v>
      </c>
      <c r="E4532">
        <v>8.84</v>
      </c>
      <c r="F4532">
        <f t="shared" si="141"/>
        <v>1.6770774781709981</v>
      </c>
      <c r="G4532">
        <f t="shared" si="140"/>
        <v>37.354167301994131</v>
      </c>
    </row>
    <row r="4533" spans="1:7" x14ac:dyDescent="0.25">
      <c r="A4533">
        <v>3781</v>
      </c>
      <c r="B4533">
        <v>59</v>
      </c>
      <c r="C4533">
        <v>45.162999999999997</v>
      </c>
      <c r="D4533">
        <v>0</v>
      </c>
      <c r="E4533">
        <v>8.84</v>
      </c>
      <c r="F4533">
        <f t="shared" si="141"/>
        <v>1.6774352363768628</v>
      </c>
      <c r="G4533">
        <f t="shared" si="140"/>
        <v>37.349176047791609</v>
      </c>
    </row>
    <row r="4534" spans="1:7" x14ac:dyDescent="0.25">
      <c r="A4534">
        <v>7603</v>
      </c>
      <c r="B4534">
        <v>39</v>
      </c>
      <c r="C4534">
        <v>45.158999999999999</v>
      </c>
      <c r="D4534">
        <v>0</v>
      </c>
      <c r="E4534">
        <v>8.84</v>
      </c>
      <c r="F4534">
        <f t="shared" si="141"/>
        <v>1.6775453457563871</v>
      </c>
      <c r="G4534">
        <f t="shared" si="140"/>
        <v>37.347640128107976</v>
      </c>
    </row>
    <row r="4535" spans="1:7" x14ac:dyDescent="0.25">
      <c r="A4535">
        <v>15012</v>
      </c>
      <c r="B4535">
        <v>28</v>
      </c>
      <c r="C4535">
        <v>45.155999999999999</v>
      </c>
      <c r="D4535">
        <v>0</v>
      </c>
      <c r="E4535">
        <v>8.84</v>
      </c>
      <c r="F4535">
        <f t="shared" si="141"/>
        <v>1.6776279370378135</v>
      </c>
      <c r="G4535">
        <f t="shared" si="140"/>
        <v>37.346488142272392</v>
      </c>
    </row>
    <row r="4536" spans="1:7" x14ac:dyDescent="0.25">
      <c r="A4536">
        <v>5161</v>
      </c>
      <c r="B4536">
        <v>38</v>
      </c>
      <c r="C4536">
        <v>45.134999999999998</v>
      </c>
      <c r="D4536">
        <v>0</v>
      </c>
      <c r="E4536">
        <v>8.84</v>
      </c>
      <c r="F4536">
        <f t="shared" si="141"/>
        <v>1.6782062980385934</v>
      </c>
      <c r="G4536">
        <f t="shared" si="140"/>
        <v>37.338423135378271</v>
      </c>
    </row>
    <row r="4537" spans="1:7" x14ac:dyDescent="0.25">
      <c r="A4537">
        <v>382</v>
      </c>
      <c r="B4537">
        <v>42</v>
      </c>
      <c r="C4537">
        <v>45.122999999999998</v>
      </c>
      <c r="D4537">
        <v>0</v>
      </c>
      <c r="E4537">
        <v>8.83</v>
      </c>
      <c r="F4537">
        <f t="shared" si="141"/>
        <v>1.6785369646009753</v>
      </c>
      <c r="G4537">
        <f t="shared" si="140"/>
        <v>37.333813690675392</v>
      </c>
    </row>
    <row r="4538" spans="1:7" x14ac:dyDescent="0.25">
      <c r="A4538">
        <v>20376</v>
      </c>
      <c r="B4538">
        <v>25</v>
      </c>
      <c r="C4538">
        <v>45.118000000000002</v>
      </c>
      <c r="D4538">
        <v>0</v>
      </c>
      <c r="E4538">
        <v>8.83</v>
      </c>
      <c r="F4538">
        <f t="shared" si="141"/>
        <v>1.6786747798291584</v>
      </c>
      <c r="G4538">
        <f t="shared" si="140"/>
        <v>37.331892902048317</v>
      </c>
    </row>
    <row r="4539" spans="1:7" x14ac:dyDescent="0.25">
      <c r="A4539">
        <v>6458</v>
      </c>
      <c r="B4539">
        <v>25</v>
      </c>
      <c r="C4539">
        <v>45.085999999999999</v>
      </c>
      <c r="D4539">
        <v>0</v>
      </c>
      <c r="E4539">
        <v>8.83</v>
      </c>
      <c r="F4539">
        <f t="shared" si="141"/>
        <v>1.679557320002085</v>
      </c>
      <c r="G4539">
        <f t="shared" si="140"/>
        <v>37.31959725344565</v>
      </c>
    </row>
    <row r="4540" spans="1:7" x14ac:dyDescent="0.25">
      <c r="A4540">
        <v>4730</v>
      </c>
      <c r="B4540">
        <v>84</v>
      </c>
      <c r="C4540">
        <v>45.085000000000001</v>
      </c>
      <c r="D4540">
        <v>0</v>
      </c>
      <c r="E4540">
        <v>8.83</v>
      </c>
      <c r="F4540">
        <f t="shared" si="141"/>
        <v>1.6795849139609671</v>
      </c>
      <c r="G4540">
        <f t="shared" si="140"/>
        <v>37.319212941895472</v>
      </c>
    </row>
    <row r="4541" spans="1:7" x14ac:dyDescent="0.25">
      <c r="A4541">
        <v>8223</v>
      </c>
      <c r="B4541">
        <v>59</v>
      </c>
      <c r="C4541">
        <v>45.076000000000001</v>
      </c>
      <c r="D4541">
        <v>0</v>
      </c>
      <c r="E4541">
        <v>8.83</v>
      </c>
      <c r="F4541">
        <f t="shared" si="141"/>
        <v>1.67983329937945</v>
      </c>
      <c r="G4541">
        <f t="shared" si="140"/>
        <v>37.315753940051529</v>
      </c>
    </row>
    <row r="4542" spans="1:7" x14ac:dyDescent="0.25">
      <c r="A4542">
        <v>6260</v>
      </c>
      <c r="B4542">
        <v>77</v>
      </c>
      <c r="C4542">
        <v>45.075000000000003</v>
      </c>
      <c r="D4542">
        <v>0</v>
      </c>
      <c r="E4542">
        <v>8.82</v>
      </c>
      <c r="F4542">
        <f t="shared" si="141"/>
        <v>1.6798609021810766</v>
      </c>
      <c r="G4542">
        <f t="shared" si="140"/>
        <v>37.315369584522955</v>
      </c>
    </row>
    <row r="4543" spans="1:7" x14ac:dyDescent="0.25">
      <c r="A4543">
        <v>12406</v>
      </c>
      <c r="B4543">
        <v>37</v>
      </c>
      <c r="C4543">
        <v>45.073</v>
      </c>
      <c r="D4543">
        <v>0</v>
      </c>
      <c r="E4543">
        <v>8.82</v>
      </c>
      <c r="F4543">
        <f t="shared" si="141"/>
        <v>1.6799161104379621</v>
      </c>
      <c r="G4543">
        <f t="shared" si="140"/>
        <v>37.314600860270069</v>
      </c>
    </row>
    <row r="4544" spans="1:7" x14ac:dyDescent="0.25">
      <c r="A4544">
        <v>18814</v>
      </c>
      <c r="B4544">
        <v>25</v>
      </c>
      <c r="C4544">
        <v>45.036999999999999</v>
      </c>
      <c r="D4544">
        <v>0</v>
      </c>
      <c r="E4544">
        <v>8.82</v>
      </c>
      <c r="F4544">
        <f t="shared" si="141"/>
        <v>1.6809104645007789</v>
      </c>
      <c r="G4544">
        <f t="shared" si="140"/>
        <v>37.300760813965233</v>
      </c>
    </row>
    <row r="4545" spans="1:7" x14ac:dyDescent="0.25">
      <c r="A4545">
        <v>4159</v>
      </c>
      <c r="B4545">
        <v>41</v>
      </c>
      <c r="C4545">
        <v>45.027999999999999</v>
      </c>
      <c r="D4545">
        <v>0</v>
      </c>
      <c r="E4545">
        <v>8.82</v>
      </c>
      <c r="F4545">
        <f t="shared" si="141"/>
        <v>1.6811592324049924</v>
      </c>
      <c r="G4545">
        <f t="shared" si="140"/>
        <v>37.297299910941987</v>
      </c>
    </row>
    <row r="4546" spans="1:7" x14ac:dyDescent="0.25">
      <c r="A4546">
        <v>5551</v>
      </c>
      <c r="B4546">
        <v>50</v>
      </c>
      <c r="C4546">
        <v>45.027000000000001</v>
      </c>
      <c r="D4546">
        <v>0</v>
      </c>
      <c r="E4546">
        <v>8.82</v>
      </c>
      <c r="F4546">
        <f t="shared" si="141"/>
        <v>1.6811868777161343</v>
      </c>
      <c r="G4546">
        <f t="shared" si="140"/>
        <v>37.296915344140857</v>
      </c>
    </row>
    <row r="4547" spans="1:7" x14ac:dyDescent="0.25">
      <c r="A4547">
        <v>4796</v>
      </c>
      <c r="B4547">
        <v>80</v>
      </c>
      <c r="C4547">
        <v>45.024999999999999</v>
      </c>
      <c r="D4547">
        <v>0</v>
      </c>
      <c r="E4547">
        <v>8.81</v>
      </c>
      <c r="F4547">
        <f t="shared" si="141"/>
        <v>1.6812421709987095</v>
      </c>
      <c r="G4547">
        <f t="shared" ref="G4547:G4610" si="142">(1/(1+F4547))*100</f>
        <v>37.296146197324646</v>
      </c>
    </row>
    <row r="4548" spans="1:7" x14ac:dyDescent="0.25">
      <c r="A4548">
        <v>4139</v>
      </c>
      <c r="B4548">
        <v>89</v>
      </c>
      <c r="C4548">
        <v>45.018000000000001</v>
      </c>
      <c r="D4548">
        <v>0</v>
      </c>
      <c r="E4548">
        <v>8.81</v>
      </c>
      <c r="F4548">
        <f t="shared" ref="F4548:F4611" si="143">(LN($J$2/C4548)/(LN($J$2/$J$3)))^$J$4</f>
        <v>1.6814357254256675</v>
      </c>
      <c r="G4548">
        <f t="shared" si="142"/>
        <v>37.29345404470785</v>
      </c>
    </row>
    <row r="4549" spans="1:7" x14ac:dyDescent="0.25">
      <c r="A4549">
        <v>18779</v>
      </c>
      <c r="B4549">
        <v>24</v>
      </c>
      <c r="C4549">
        <v>45.01</v>
      </c>
      <c r="D4549">
        <v>0</v>
      </c>
      <c r="E4549">
        <v>8.81</v>
      </c>
      <c r="F4549">
        <f t="shared" si="143"/>
        <v>1.6816569837159452</v>
      </c>
      <c r="G4549">
        <f t="shared" si="142"/>
        <v>37.290377034512069</v>
      </c>
    </row>
    <row r="4550" spans="1:7" x14ac:dyDescent="0.25">
      <c r="A4550">
        <v>4822</v>
      </c>
      <c r="B4550">
        <v>44</v>
      </c>
      <c r="C4550">
        <v>45.006</v>
      </c>
      <c r="D4550">
        <v>0</v>
      </c>
      <c r="E4550">
        <v>8.8000000000000007</v>
      </c>
      <c r="F4550">
        <f t="shared" si="143"/>
        <v>1.6817676341604928</v>
      </c>
      <c r="G4550">
        <f t="shared" si="142"/>
        <v>37.28883842365569</v>
      </c>
    </row>
    <row r="4551" spans="1:7" x14ac:dyDescent="0.25">
      <c r="A4551">
        <v>1019</v>
      </c>
      <c r="B4551">
        <v>12</v>
      </c>
      <c r="C4551">
        <v>44.988999999999997</v>
      </c>
      <c r="D4551">
        <v>0</v>
      </c>
      <c r="E4551">
        <v>8.8000000000000007</v>
      </c>
      <c r="F4551">
        <f t="shared" si="143"/>
        <v>1.6822380570442657</v>
      </c>
      <c r="G4551">
        <f t="shared" si="142"/>
        <v>37.282298540718109</v>
      </c>
    </row>
    <row r="4552" spans="1:7" x14ac:dyDescent="0.25">
      <c r="A4552">
        <v>4259</v>
      </c>
      <c r="B4552">
        <v>81</v>
      </c>
      <c r="C4552">
        <v>44.978999999999999</v>
      </c>
      <c r="D4552">
        <v>0</v>
      </c>
      <c r="E4552">
        <v>8.8000000000000007</v>
      </c>
      <c r="F4552">
        <f t="shared" si="143"/>
        <v>1.6825148963222032</v>
      </c>
      <c r="G4552">
        <f t="shared" si="142"/>
        <v>37.278450955520341</v>
      </c>
    </row>
    <row r="4553" spans="1:7" x14ac:dyDescent="0.25">
      <c r="A4553">
        <v>13335</v>
      </c>
      <c r="B4553">
        <v>68</v>
      </c>
      <c r="C4553">
        <v>44.975999999999999</v>
      </c>
      <c r="D4553">
        <v>0</v>
      </c>
      <c r="E4553">
        <v>8.8000000000000007</v>
      </c>
      <c r="F4553">
        <f t="shared" si="143"/>
        <v>1.6825979654385261</v>
      </c>
      <c r="G4553">
        <f t="shared" si="142"/>
        <v>37.277296593957914</v>
      </c>
    </row>
    <row r="4554" spans="1:7" x14ac:dyDescent="0.25">
      <c r="A4554">
        <v>4484</v>
      </c>
      <c r="B4554">
        <v>63</v>
      </c>
      <c r="C4554">
        <v>44.944000000000003</v>
      </c>
      <c r="D4554">
        <v>0</v>
      </c>
      <c r="E4554">
        <v>8.7899999999999991</v>
      </c>
      <c r="F4554">
        <f t="shared" si="143"/>
        <v>1.6834845341700204</v>
      </c>
      <c r="G4554">
        <f t="shared" si="142"/>
        <v>37.264980933057316</v>
      </c>
    </row>
    <row r="4555" spans="1:7" x14ac:dyDescent="0.25">
      <c r="A4555">
        <v>4548</v>
      </c>
      <c r="B4555">
        <v>50</v>
      </c>
      <c r="C4555">
        <v>44.94</v>
      </c>
      <c r="D4555">
        <v>0</v>
      </c>
      <c r="E4555">
        <v>8.7899999999999991</v>
      </c>
      <c r="F4555">
        <f t="shared" si="143"/>
        <v>1.6835954193538556</v>
      </c>
      <c r="G4555">
        <f t="shared" si="142"/>
        <v>37.263441157638269</v>
      </c>
    </row>
    <row r="4556" spans="1:7" x14ac:dyDescent="0.25">
      <c r="A4556">
        <v>19149</v>
      </c>
      <c r="B4556">
        <v>40</v>
      </c>
      <c r="C4556">
        <v>44.930999999999997</v>
      </c>
      <c r="D4556">
        <v>0</v>
      </c>
      <c r="E4556">
        <v>8.7899999999999991</v>
      </c>
      <c r="F4556">
        <f t="shared" si="143"/>
        <v>1.6838449631334629</v>
      </c>
      <c r="G4556">
        <f t="shared" si="142"/>
        <v>37.259976404615877</v>
      </c>
    </row>
    <row r="4557" spans="1:7" x14ac:dyDescent="0.25">
      <c r="A4557">
        <v>19777</v>
      </c>
      <c r="B4557">
        <v>21</v>
      </c>
      <c r="C4557">
        <v>44.921999999999997</v>
      </c>
      <c r="D4557">
        <v>0</v>
      </c>
      <c r="E4557">
        <v>8.7899999999999991</v>
      </c>
      <c r="F4557">
        <f t="shared" si="143"/>
        <v>1.6840945791013695</v>
      </c>
      <c r="G4557">
        <f t="shared" si="142"/>
        <v>37.256511293830727</v>
      </c>
    </row>
    <row r="4558" spans="1:7" x14ac:dyDescent="0.25">
      <c r="A4558">
        <v>4201</v>
      </c>
      <c r="B4558">
        <v>58</v>
      </c>
      <c r="C4558">
        <v>44.904000000000003</v>
      </c>
      <c r="D4558">
        <v>0</v>
      </c>
      <c r="E4558">
        <v>8.7899999999999991</v>
      </c>
      <c r="F4558">
        <f t="shared" si="143"/>
        <v>1.6845940277382463</v>
      </c>
      <c r="G4558">
        <f t="shared" si="142"/>
        <v>37.249579998600154</v>
      </c>
    </row>
    <row r="4559" spans="1:7" x14ac:dyDescent="0.25">
      <c r="A4559">
        <v>5325</v>
      </c>
      <c r="B4559">
        <v>59</v>
      </c>
      <c r="C4559">
        <v>44.89</v>
      </c>
      <c r="D4559">
        <v>0</v>
      </c>
      <c r="E4559">
        <v>8.7799999999999994</v>
      </c>
      <c r="F4559">
        <f t="shared" si="143"/>
        <v>1.6849826876895904</v>
      </c>
      <c r="G4559">
        <f t="shared" si="142"/>
        <v>37.244188001096326</v>
      </c>
    </row>
    <row r="4560" spans="1:7" x14ac:dyDescent="0.25">
      <c r="A4560">
        <v>4016</v>
      </c>
      <c r="B4560">
        <v>53</v>
      </c>
      <c r="C4560">
        <v>44.887999999999998</v>
      </c>
      <c r="D4560">
        <v>0</v>
      </c>
      <c r="E4560">
        <v>8.7799999999999994</v>
      </c>
      <c r="F4560">
        <f t="shared" si="143"/>
        <v>1.6850382248268672</v>
      </c>
      <c r="G4560">
        <f t="shared" si="142"/>
        <v>37.24341764499389</v>
      </c>
    </row>
    <row r="4561" spans="1:7" x14ac:dyDescent="0.25">
      <c r="A4561">
        <v>14287</v>
      </c>
      <c r="B4561">
        <v>41</v>
      </c>
      <c r="C4561">
        <v>44.883000000000003</v>
      </c>
      <c r="D4561">
        <v>0</v>
      </c>
      <c r="E4561">
        <v>8.7799999999999994</v>
      </c>
      <c r="F4561">
        <f t="shared" si="143"/>
        <v>1.6851770833022917</v>
      </c>
      <c r="G4561">
        <f t="shared" si="142"/>
        <v>37.241491677345067</v>
      </c>
    </row>
    <row r="4562" spans="1:7" x14ac:dyDescent="0.25">
      <c r="A4562">
        <v>14101</v>
      </c>
      <c r="B4562">
        <v>55</v>
      </c>
      <c r="C4562">
        <v>44.866</v>
      </c>
      <c r="D4562">
        <v>0</v>
      </c>
      <c r="E4562">
        <v>8.7799999999999994</v>
      </c>
      <c r="F4562">
        <f t="shared" si="143"/>
        <v>1.6856493692303856</v>
      </c>
      <c r="G4562">
        <f t="shared" si="142"/>
        <v>37.23494256015131</v>
      </c>
    </row>
    <row r="4563" spans="1:7" x14ac:dyDescent="0.25">
      <c r="A4563">
        <v>19038</v>
      </c>
      <c r="B4563">
        <v>29</v>
      </c>
      <c r="C4563">
        <v>44.853000000000002</v>
      </c>
      <c r="D4563">
        <v>0</v>
      </c>
      <c r="E4563">
        <v>8.7799999999999994</v>
      </c>
      <c r="F4563">
        <f t="shared" si="143"/>
        <v>1.6860107034252008</v>
      </c>
      <c r="G4563">
        <f t="shared" si="142"/>
        <v>37.229933548842524</v>
      </c>
    </row>
    <row r="4564" spans="1:7" x14ac:dyDescent="0.25">
      <c r="A4564">
        <v>2343</v>
      </c>
      <c r="B4564">
        <v>7</v>
      </c>
      <c r="C4564">
        <v>44.834000000000003</v>
      </c>
      <c r="D4564">
        <v>0</v>
      </c>
      <c r="E4564">
        <v>8.7799999999999994</v>
      </c>
      <c r="F4564">
        <f t="shared" si="143"/>
        <v>1.6865390793157498</v>
      </c>
      <c r="G4564">
        <f t="shared" si="142"/>
        <v>37.222611340338133</v>
      </c>
    </row>
    <row r="4565" spans="1:7" x14ac:dyDescent="0.25">
      <c r="A4565">
        <v>1912</v>
      </c>
      <c r="B4565">
        <v>18</v>
      </c>
      <c r="C4565">
        <v>44.826000000000001</v>
      </c>
      <c r="D4565">
        <v>0</v>
      </c>
      <c r="E4565">
        <v>8.77</v>
      </c>
      <c r="F4565">
        <f t="shared" si="143"/>
        <v>1.6867616500980742</v>
      </c>
      <c r="G4565">
        <f t="shared" si="142"/>
        <v>37.21952782687282</v>
      </c>
    </row>
    <row r="4566" spans="1:7" x14ac:dyDescent="0.25">
      <c r="A4566">
        <v>14792</v>
      </c>
      <c r="B4566">
        <v>38</v>
      </c>
      <c r="C4566">
        <v>44.82</v>
      </c>
      <c r="D4566">
        <v>0</v>
      </c>
      <c r="E4566">
        <v>8.77</v>
      </c>
      <c r="F4566">
        <f t="shared" si="143"/>
        <v>1.686928615821093</v>
      </c>
      <c r="G4566">
        <f t="shared" si="142"/>
        <v>37.217215005706883</v>
      </c>
    </row>
    <row r="4567" spans="1:7" x14ac:dyDescent="0.25">
      <c r="A4567">
        <v>18729</v>
      </c>
      <c r="B4567">
        <v>13</v>
      </c>
      <c r="C4567">
        <v>44.805999999999997</v>
      </c>
      <c r="D4567">
        <v>0</v>
      </c>
      <c r="E4567">
        <v>8.77</v>
      </c>
      <c r="F4567">
        <f t="shared" si="143"/>
        <v>1.6873183280238662</v>
      </c>
      <c r="G4567">
        <f t="shared" si="142"/>
        <v>37.211817802595618</v>
      </c>
    </row>
    <row r="4568" spans="1:7" x14ac:dyDescent="0.25">
      <c r="A4568">
        <v>19518</v>
      </c>
      <c r="B4568">
        <v>24</v>
      </c>
      <c r="C4568">
        <v>44.795000000000002</v>
      </c>
      <c r="D4568">
        <v>0</v>
      </c>
      <c r="E4568">
        <v>8.77</v>
      </c>
      <c r="F4568">
        <f t="shared" si="143"/>
        <v>1.6876246538101802</v>
      </c>
      <c r="G4568">
        <f t="shared" si="142"/>
        <v>37.207576533513496</v>
      </c>
    </row>
    <row r="4569" spans="1:7" x14ac:dyDescent="0.25">
      <c r="A4569">
        <v>4233</v>
      </c>
      <c r="B4569">
        <v>60</v>
      </c>
      <c r="C4569">
        <v>44.780999999999999</v>
      </c>
      <c r="D4569">
        <v>0</v>
      </c>
      <c r="E4569">
        <v>8.77</v>
      </c>
      <c r="F4569">
        <f t="shared" si="143"/>
        <v>1.6880146800797762</v>
      </c>
      <c r="G4569">
        <f t="shared" si="142"/>
        <v>37.202177778669032</v>
      </c>
    </row>
    <row r="4570" spans="1:7" x14ac:dyDescent="0.25">
      <c r="A4570">
        <v>19318</v>
      </c>
      <c r="B4570">
        <v>24</v>
      </c>
      <c r="C4570">
        <v>44.78</v>
      </c>
      <c r="D4570">
        <v>0</v>
      </c>
      <c r="E4570">
        <v>8.77</v>
      </c>
      <c r="F4570">
        <f t="shared" si="143"/>
        <v>1.6880425458343991</v>
      </c>
      <c r="G4570">
        <f t="shared" si="142"/>
        <v>37.201792120056957</v>
      </c>
    </row>
    <row r="4571" spans="1:7" x14ac:dyDescent="0.25">
      <c r="A4571">
        <v>3398</v>
      </c>
      <c r="B4571">
        <v>52</v>
      </c>
      <c r="C4571">
        <v>44.776000000000003</v>
      </c>
      <c r="D4571">
        <v>0</v>
      </c>
      <c r="E4571">
        <v>8.76</v>
      </c>
      <c r="F4571">
        <f t="shared" si="143"/>
        <v>1.6881540178363672</v>
      </c>
      <c r="G4571">
        <f t="shared" si="142"/>
        <v>37.200249441245816</v>
      </c>
    </row>
    <row r="4572" spans="1:7" x14ac:dyDescent="0.25">
      <c r="A4572">
        <v>685</v>
      </c>
      <c r="B4572">
        <v>16</v>
      </c>
      <c r="C4572">
        <v>44.773000000000003</v>
      </c>
      <c r="D4572">
        <v>0</v>
      </c>
      <c r="E4572">
        <v>8.76</v>
      </c>
      <c r="F4572">
        <f t="shared" si="143"/>
        <v>1.688237631271815</v>
      </c>
      <c r="G4572">
        <f t="shared" si="142"/>
        <v>37.199092385552845</v>
      </c>
    </row>
    <row r="4573" spans="1:7" x14ac:dyDescent="0.25">
      <c r="A4573">
        <v>13760</v>
      </c>
      <c r="B4573">
        <v>45</v>
      </c>
      <c r="C4573">
        <v>44.762999999999998</v>
      </c>
      <c r="D4573">
        <v>0</v>
      </c>
      <c r="E4573">
        <v>8.76</v>
      </c>
      <c r="F4573">
        <f t="shared" si="143"/>
        <v>1.6885164011414779</v>
      </c>
      <c r="G4573">
        <f t="shared" si="142"/>
        <v>37.195235244814747</v>
      </c>
    </row>
    <row r="4574" spans="1:7" x14ac:dyDescent="0.25">
      <c r="A4574">
        <v>5831</v>
      </c>
      <c r="B4574">
        <v>50</v>
      </c>
      <c r="C4574">
        <v>44.759</v>
      </c>
      <c r="D4574">
        <v>0</v>
      </c>
      <c r="E4574">
        <v>8.76</v>
      </c>
      <c r="F4574">
        <f t="shared" si="143"/>
        <v>1.6886279342615895</v>
      </c>
      <c r="G4574">
        <f t="shared" si="142"/>
        <v>37.193692264253073</v>
      </c>
    </row>
    <row r="4575" spans="1:7" x14ac:dyDescent="0.25">
      <c r="A4575">
        <v>1675</v>
      </c>
      <c r="B4575">
        <v>15</v>
      </c>
      <c r="C4575">
        <v>44.743000000000002</v>
      </c>
      <c r="D4575">
        <v>0</v>
      </c>
      <c r="E4575">
        <v>8.76</v>
      </c>
      <c r="F4575">
        <f t="shared" si="143"/>
        <v>1.689074210659065</v>
      </c>
      <c r="G4575">
        <f t="shared" si="142"/>
        <v>37.187519631706635</v>
      </c>
    </row>
    <row r="4576" spans="1:7" x14ac:dyDescent="0.25">
      <c r="A4576">
        <v>18865</v>
      </c>
      <c r="B4576">
        <v>17</v>
      </c>
      <c r="C4576">
        <v>44.741999999999997</v>
      </c>
      <c r="D4576">
        <v>0</v>
      </c>
      <c r="E4576">
        <v>8.76</v>
      </c>
      <c r="F4576">
        <f t="shared" si="143"/>
        <v>1.6891021105823136</v>
      </c>
      <c r="G4576">
        <f t="shared" si="142"/>
        <v>37.187133804430147</v>
      </c>
    </row>
    <row r="4577" spans="1:7" x14ac:dyDescent="0.25">
      <c r="A4577">
        <v>1512</v>
      </c>
      <c r="B4577">
        <v>13</v>
      </c>
      <c r="C4577">
        <v>44.74</v>
      </c>
      <c r="D4577">
        <v>0</v>
      </c>
      <c r="E4577">
        <v>8.76</v>
      </c>
      <c r="F4577">
        <f t="shared" si="143"/>
        <v>1.6891579131291468</v>
      </c>
      <c r="G4577">
        <f t="shared" si="142"/>
        <v>37.186362136553896</v>
      </c>
    </row>
    <row r="4578" spans="1:7" x14ac:dyDescent="0.25">
      <c r="A4578">
        <v>19599</v>
      </c>
      <c r="B4578">
        <v>20</v>
      </c>
      <c r="C4578">
        <v>44.731000000000002</v>
      </c>
      <c r="D4578">
        <v>0</v>
      </c>
      <c r="E4578">
        <v>8.76</v>
      </c>
      <c r="F4578">
        <f t="shared" si="143"/>
        <v>1.6894090691548249</v>
      </c>
      <c r="G4578">
        <f t="shared" si="142"/>
        <v>37.182889411251239</v>
      </c>
    </row>
    <row r="4579" spans="1:7" x14ac:dyDescent="0.25">
      <c r="A4579">
        <v>18940</v>
      </c>
      <c r="B4579">
        <v>15</v>
      </c>
      <c r="C4579">
        <v>44.73</v>
      </c>
      <c r="D4579">
        <v>0</v>
      </c>
      <c r="E4579">
        <v>8.76</v>
      </c>
      <c r="F4579">
        <f t="shared" si="143"/>
        <v>1.6894369798823541</v>
      </c>
      <c r="G4579">
        <f t="shared" si="142"/>
        <v>37.182503530673685</v>
      </c>
    </row>
    <row r="4580" spans="1:7" x14ac:dyDescent="0.25">
      <c r="A4580">
        <v>4195</v>
      </c>
      <c r="B4580">
        <v>45</v>
      </c>
      <c r="C4580">
        <v>44.728999999999999</v>
      </c>
      <c r="D4580">
        <v>0</v>
      </c>
      <c r="E4580">
        <v>8.75</v>
      </c>
      <c r="F4580">
        <f t="shared" si="143"/>
        <v>1.6894648915105492</v>
      </c>
      <c r="G4580">
        <f t="shared" si="142"/>
        <v>37.18211764565352</v>
      </c>
    </row>
    <row r="4581" spans="1:7" x14ac:dyDescent="0.25">
      <c r="A4581">
        <v>1897</v>
      </c>
      <c r="B4581">
        <v>18</v>
      </c>
      <c r="C4581">
        <v>44.718000000000004</v>
      </c>
      <c r="D4581">
        <v>0</v>
      </c>
      <c r="E4581">
        <v>8.75</v>
      </c>
      <c r="F4581">
        <f t="shared" si="143"/>
        <v>1.6897719788781014</v>
      </c>
      <c r="G4581">
        <f t="shared" si="142"/>
        <v>37.177872617183631</v>
      </c>
    </row>
    <row r="4582" spans="1:7" x14ac:dyDescent="0.25">
      <c r="A4582">
        <v>14465</v>
      </c>
      <c r="B4582">
        <v>54</v>
      </c>
      <c r="C4582">
        <v>44.718000000000004</v>
      </c>
      <c r="D4582">
        <v>0</v>
      </c>
      <c r="E4582">
        <v>8.75</v>
      </c>
      <c r="F4582">
        <f t="shared" si="143"/>
        <v>1.6897719788781014</v>
      </c>
      <c r="G4582">
        <f t="shared" si="142"/>
        <v>37.177872617183631</v>
      </c>
    </row>
    <row r="4583" spans="1:7" x14ac:dyDescent="0.25">
      <c r="A4583">
        <v>3758</v>
      </c>
      <c r="B4583">
        <v>56</v>
      </c>
      <c r="C4583">
        <v>44.709000000000003</v>
      </c>
      <c r="D4583">
        <v>0</v>
      </c>
      <c r="E4583">
        <v>8.75</v>
      </c>
      <c r="F4583">
        <f t="shared" si="143"/>
        <v>1.6900233132869809</v>
      </c>
      <c r="G4583">
        <f t="shared" si="142"/>
        <v>37.174399012106875</v>
      </c>
    </row>
    <row r="4584" spans="1:7" x14ac:dyDescent="0.25">
      <c r="A4584">
        <v>13773</v>
      </c>
      <c r="B4584">
        <v>78</v>
      </c>
      <c r="C4584">
        <v>44.706000000000003</v>
      </c>
      <c r="D4584">
        <v>0</v>
      </c>
      <c r="E4584">
        <v>8.74</v>
      </c>
      <c r="F4584">
        <f t="shared" si="143"/>
        <v>1.6901071076514493</v>
      </c>
      <c r="G4584">
        <f t="shared" si="142"/>
        <v>37.173241063737137</v>
      </c>
    </row>
    <row r="4585" spans="1:7" x14ac:dyDescent="0.25">
      <c r="A4585">
        <v>1086</v>
      </c>
      <c r="B4585">
        <v>23</v>
      </c>
      <c r="C4585">
        <v>44.704999999999998</v>
      </c>
      <c r="D4585">
        <v>0</v>
      </c>
      <c r="E4585">
        <v>8.74</v>
      </c>
      <c r="F4585">
        <f t="shared" si="143"/>
        <v>1.6901350409098135</v>
      </c>
      <c r="G4585">
        <f t="shared" si="142"/>
        <v>37.172855072056024</v>
      </c>
    </row>
    <row r="4586" spans="1:7" x14ac:dyDescent="0.25">
      <c r="A4586">
        <v>15180</v>
      </c>
      <c r="B4586">
        <v>72</v>
      </c>
      <c r="C4586">
        <v>44.697000000000003</v>
      </c>
      <c r="D4586">
        <v>0</v>
      </c>
      <c r="E4586">
        <v>8.74</v>
      </c>
      <c r="F4586">
        <f t="shared" si="143"/>
        <v>1.6903585394473146</v>
      </c>
      <c r="G4586">
        <f t="shared" si="142"/>
        <v>37.169766978546726</v>
      </c>
    </row>
    <row r="4587" spans="1:7" x14ac:dyDescent="0.25">
      <c r="A4587">
        <v>19301</v>
      </c>
      <c r="B4587">
        <v>30</v>
      </c>
      <c r="C4587">
        <v>44.697000000000003</v>
      </c>
      <c r="D4587">
        <v>0</v>
      </c>
      <c r="E4587">
        <v>8.74</v>
      </c>
      <c r="F4587">
        <f t="shared" si="143"/>
        <v>1.6903585394473146</v>
      </c>
      <c r="G4587">
        <f t="shared" si="142"/>
        <v>37.169766978546726</v>
      </c>
    </row>
    <row r="4588" spans="1:7" x14ac:dyDescent="0.25">
      <c r="A4588">
        <v>1861</v>
      </c>
      <c r="B4588">
        <v>13</v>
      </c>
      <c r="C4588">
        <v>44.686</v>
      </c>
      <c r="D4588">
        <v>0</v>
      </c>
      <c r="E4588">
        <v>8.74</v>
      </c>
      <c r="F4588">
        <f t="shared" si="143"/>
        <v>1.6906659442243517</v>
      </c>
      <c r="G4588">
        <f t="shared" si="142"/>
        <v>37.165520385261864</v>
      </c>
    </row>
    <row r="4589" spans="1:7" x14ac:dyDescent="0.25">
      <c r="A4589">
        <v>2413</v>
      </c>
      <c r="B4589">
        <v>7</v>
      </c>
      <c r="C4589">
        <v>44.683999999999997</v>
      </c>
      <c r="D4589">
        <v>0</v>
      </c>
      <c r="E4589">
        <v>8.74</v>
      </c>
      <c r="F4589">
        <f t="shared" si="143"/>
        <v>1.6907218477359214</v>
      </c>
      <c r="G4589">
        <f t="shared" si="142"/>
        <v>37.164748219569368</v>
      </c>
    </row>
    <row r="4590" spans="1:7" x14ac:dyDescent="0.25">
      <c r="A4590">
        <v>2439</v>
      </c>
      <c r="B4590">
        <v>7</v>
      </c>
      <c r="C4590">
        <v>44.673000000000002</v>
      </c>
      <c r="D4590">
        <v>0</v>
      </c>
      <c r="E4590">
        <v>8.74</v>
      </c>
      <c r="F4590">
        <f t="shared" si="143"/>
        <v>1.6910293816133408</v>
      </c>
      <c r="G4590">
        <f t="shared" si="142"/>
        <v>37.160500990162895</v>
      </c>
    </row>
    <row r="4591" spans="1:7" x14ac:dyDescent="0.25">
      <c r="A4591">
        <v>7179</v>
      </c>
      <c r="B4591">
        <v>45</v>
      </c>
      <c r="C4591">
        <v>44.668999999999997</v>
      </c>
      <c r="D4591">
        <v>0</v>
      </c>
      <c r="E4591">
        <v>8.74</v>
      </c>
      <c r="F4591">
        <f t="shared" si="143"/>
        <v>1.6911412392120038</v>
      </c>
      <c r="G4591">
        <f t="shared" si="142"/>
        <v>37.15895640961643</v>
      </c>
    </row>
    <row r="4592" spans="1:7" x14ac:dyDescent="0.25">
      <c r="A4592">
        <v>13367</v>
      </c>
      <c r="B4592">
        <v>58</v>
      </c>
      <c r="C4592">
        <v>44.667999999999999</v>
      </c>
      <c r="D4592">
        <v>0</v>
      </c>
      <c r="E4592">
        <v>8.73</v>
      </c>
      <c r="F4592">
        <f t="shared" si="143"/>
        <v>1.6911692058704524</v>
      </c>
      <c r="G4592">
        <f t="shared" si="142"/>
        <v>37.158570253353965</v>
      </c>
    </row>
    <row r="4593" spans="1:7" x14ac:dyDescent="0.25">
      <c r="A4593">
        <v>1364</v>
      </c>
      <c r="B4593">
        <v>15</v>
      </c>
      <c r="C4593">
        <v>44.667000000000002</v>
      </c>
      <c r="D4593">
        <v>0</v>
      </c>
      <c r="E4593">
        <v>8.73</v>
      </c>
      <c r="F4593">
        <f t="shared" si="143"/>
        <v>1.6911971734325097</v>
      </c>
      <c r="G4593">
        <f t="shared" si="142"/>
        <v>37.15818409264088</v>
      </c>
    </row>
    <row r="4594" spans="1:7" x14ac:dyDescent="0.25">
      <c r="A4594">
        <v>393</v>
      </c>
      <c r="B4594">
        <v>24</v>
      </c>
      <c r="C4594">
        <v>44.649000000000001</v>
      </c>
      <c r="D4594">
        <v>0</v>
      </c>
      <c r="E4594">
        <v>8.73</v>
      </c>
      <c r="F4594">
        <f t="shared" si="143"/>
        <v>1.691700744120834</v>
      </c>
      <c r="G4594">
        <f t="shared" si="142"/>
        <v>37.151232438605312</v>
      </c>
    </row>
    <row r="4595" spans="1:7" x14ac:dyDescent="0.25">
      <c r="A4595">
        <v>14490</v>
      </c>
      <c r="B4595">
        <v>51</v>
      </c>
      <c r="C4595">
        <v>44.648000000000003</v>
      </c>
      <c r="D4595">
        <v>0</v>
      </c>
      <c r="E4595">
        <v>8.73</v>
      </c>
      <c r="F4595">
        <f t="shared" si="143"/>
        <v>1.6917287288604963</v>
      </c>
      <c r="G4595">
        <f t="shared" si="142"/>
        <v>37.150846193306236</v>
      </c>
    </row>
    <row r="4596" spans="1:7" x14ac:dyDescent="0.25">
      <c r="A4596">
        <v>6536</v>
      </c>
      <c r="B4596">
        <v>95</v>
      </c>
      <c r="C4596">
        <v>44.646000000000001</v>
      </c>
      <c r="D4596">
        <v>0</v>
      </c>
      <c r="E4596">
        <v>8.7200000000000006</v>
      </c>
      <c r="F4596">
        <f t="shared" si="143"/>
        <v>1.6917847010535496</v>
      </c>
      <c r="G4596">
        <f t="shared" si="142"/>
        <v>37.150073689348389</v>
      </c>
    </row>
    <row r="4597" spans="1:7" x14ac:dyDescent="0.25">
      <c r="A4597">
        <v>4869</v>
      </c>
      <c r="B4597">
        <v>59</v>
      </c>
      <c r="C4597">
        <v>44.637</v>
      </c>
      <c r="D4597">
        <v>0</v>
      </c>
      <c r="E4597">
        <v>8.7200000000000006</v>
      </c>
      <c r="F4597">
        <f t="shared" si="143"/>
        <v>1.6920366207082775</v>
      </c>
      <c r="G4597">
        <f t="shared" si="142"/>
        <v>37.146597201077412</v>
      </c>
    </row>
    <row r="4598" spans="1:7" x14ac:dyDescent="0.25">
      <c r="A4598">
        <v>19096</v>
      </c>
      <c r="B4598">
        <v>18</v>
      </c>
      <c r="C4598">
        <v>44.631999999999998</v>
      </c>
      <c r="D4598">
        <v>0</v>
      </c>
      <c r="E4598">
        <v>8.7200000000000006</v>
      </c>
      <c r="F4598">
        <f t="shared" si="143"/>
        <v>1.6921766077477758</v>
      </c>
      <c r="G4598">
        <f t="shared" si="142"/>
        <v>37.144665662799184</v>
      </c>
    </row>
    <row r="4599" spans="1:7" x14ac:dyDescent="0.25">
      <c r="A4599">
        <v>5239</v>
      </c>
      <c r="B4599">
        <v>54</v>
      </c>
      <c r="C4599">
        <v>44.624000000000002</v>
      </c>
      <c r="D4599">
        <v>0</v>
      </c>
      <c r="E4599">
        <v>8.7200000000000006</v>
      </c>
      <c r="F4599">
        <f t="shared" si="143"/>
        <v>1.6924006340902944</v>
      </c>
      <c r="G4599">
        <f t="shared" si="142"/>
        <v>37.141574969873645</v>
      </c>
    </row>
    <row r="4600" spans="1:7" x14ac:dyDescent="0.25">
      <c r="A4600">
        <v>2886</v>
      </c>
      <c r="B4600">
        <v>70</v>
      </c>
      <c r="C4600">
        <v>44.622999999999998</v>
      </c>
      <c r="D4600">
        <v>0</v>
      </c>
      <c r="E4600">
        <v>8.7200000000000006</v>
      </c>
      <c r="F4600">
        <f t="shared" si="143"/>
        <v>1.6924286414582841</v>
      </c>
      <c r="G4600">
        <f t="shared" si="142"/>
        <v>37.141188613205948</v>
      </c>
    </row>
    <row r="4601" spans="1:7" x14ac:dyDescent="0.25">
      <c r="A4601">
        <v>19055</v>
      </c>
      <c r="B4601">
        <v>19</v>
      </c>
      <c r="C4601">
        <v>44.616</v>
      </c>
      <c r="D4601">
        <v>0</v>
      </c>
      <c r="E4601">
        <v>8.7100000000000009</v>
      </c>
      <c r="F4601">
        <f t="shared" si="143"/>
        <v>1.6926247183979779</v>
      </c>
      <c r="G4601">
        <f t="shared" si="142"/>
        <v>37.138483991744934</v>
      </c>
    </row>
    <row r="4602" spans="1:7" x14ac:dyDescent="0.25">
      <c r="A4602">
        <v>19224</v>
      </c>
      <c r="B4602">
        <v>21</v>
      </c>
      <c r="C4602">
        <v>44.613</v>
      </c>
      <c r="D4602">
        <v>0</v>
      </c>
      <c r="E4602">
        <v>8.7100000000000009</v>
      </c>
      <c r="F4602">
        <f t="shared" si="143"/>
        <v>1.6927087649624937</v>
      </c>
      <c r="G4602">
        <f t="shared" si="142"/>
        <v>37.137324801404162</v>
      </c>
    </row>
    <row r="4603" spans="1:7" x14ac:dyDescent="0.25">
      <c r="A4603">
        <v>4790</v>
      </c>
      <c r="B4603">
        <v>34</v>
      </c>
      <c r="C4603">
        <v>44.606000000000002</v>
      </c>
      <c r="D4603">
        <v>0</v>
      </c>
      <c r="E4603">
        <v>8.7100000000000009</v>
      </c>
      <c r="F4603">
        <f t="shared" si="143"/>
        <v>1.6929049053333487</v>
      </c>
      <c r="G4603">
        <f t="shared" si="142"/>
        <v>37.134619867915916</v>
      </c>
    </row>
    <row r="4604" spans="1:7" x14ac:dyDescent="0.25">
      <c r="A4604">
        <v>3082</v>
      </c>
      <c r="B4604">
        <v>52</v>
      </c>
      <c r="C4604">
        <v>44.6</v>
      </c>
      <c r="D4604">
        <v>0</v>
      </c>
      <c r="E4604">
        <v>8.7100000000000009</v>
      </c>
      <c r="F4604">
        <f t="shared" si="143"/>
        <v>1.6930730610066647</v>
      </c>
      <c r="G4604">
        <f t="shared" si="142"/>
        <v>37.132301179612341</v>
      </c>
    </row>
    <row r="4605" spans="1:7" x14ac:dyDescent="0.25">
      <c r="A4605">
        <v>7783</v>
      </c>
      <c r="B4605">
        <v>53</v>
      </c>
      <c r="C4605">
        <v>44.597999999999999</v>
      </c>
      <c r="D4605">
        <v>0</v>
      </c>
      <c r="E4605">
        <v>8.7100000000000009</v>
      </c>
      <c r="F4605">
        <f t="shared" si="143"/>
        <v>1.6931291201520804</v>
      </c>
      <c r="G4605">
        <f t="shared" si="142"/>
        <v>37.131528247837231</v>
      </c>
    </row>
    <row r="4606" spans="1:7" x14ac:dyDescent="0.25">
      <c r="A4606">
        <v>8432</v>
      </c>
      <c r="B4606">
        <v>79</v>
      </c>
      <c r="C4606">
        <v>44.581000000000003</v>
      </c>
      <c r="D4606">
        <v>0</v>
      </c>
      <c r="E4606">
        <v>8.6999999999999993</v>
      </c>
      <c r="F4606">
        <f t="shared" si="143"/>
        <v>1.6936057693988982</v>
      </c>
      <c r="G4606">
        <f t="shared" si="142"/>
        <v>37.124957607406621</v>
      </c>
    </row>
    <row r="4607" spans="1:7" x14ac:dyDescent="0.25">
      <c r="A4607">
        <v>13769</v>
      </c>
      <c r="B4607">
        <v>43</v>
      </c>
      <c r="C4607">
        <v>44.58</v>
      </c>
      <c r="D4607">
        <v>0</v>
      </c>
      <c r="E4607">
        <v>8.6999999999999993</v>
      </c>
      <c r="F4607">
        <f t="shared" si="143"/>
        <v>1.6936338157574473</v>
      </c>
      <c r="G4607">
        <f t="shared" si="142"/>
        <v>37.124571058995294</v>
      </c>
    </row>
    <row r="4608" spans="1:7" x14ac:dyDescent="0.25">
      <c r="A4608">
        <v>657</v>
      </c>
      <c r="B4608">
        <v>24</v>
      </c>
      <c r="C4608">
        <v>44.576000000000001</v>
      </c>
      <c r="D4608">
        <v>0</v>
      </c>
      <c r="E4608">
        <v>8.6999999999999993</v>
      </c>
      <c r="F4608">
        <f t="shared" si="143"/>
        <v>1.6937460102702209</v>
      </c>
      <c r="G4608">
        <f t="shared" si="142"/>
        <v>37.123024820728581</v>
      </c>
    </row>
    <row r="4609" spans="1:7" x14ac:dyDescent="0.25">
      <c r="A4609">
        <v>3329</v>
      </c>
      <c r="B4609">
        <v>80</v>
      </c>
      <c r="C4609">
        <v>44.567</v>
      </c>
      <c r="D4609">
        <v>0</v>
      </c>
      <c r="E4609">
        <v>8.6999999999999993</v>
      </c>
      <c r="F4609">
        <f t="shared" si="143"/>
        <v>1.693998501046724</v>
      </c>
      <c r="G4609">
        <f t="shared" si="142"/>
        <v>37.119545523557676</v>
      </c>
    </row>
    <row r="4610" spans="1:7" x14ac:dyDescent="0.25">
      <c r="A4610">
        <v>4815</v>
      </c>
      <c r="B4610">
        <v>52</v>
      </c>
      <c r="C4610">
        <v>44.531999999999996</v>
      </c>
      <c r="D4610">
        <v>0</v>
      </c>
      <c r="E4610">
        <v>8.6999999999999993</v>
      </c>
      <c r="F4610">
        <f t="shared" si="143"/>
        <v>1.6949811094355578</v>
      </c>
      <c r="G4610">
        <f t="shared" si="142"/>
        <v>37.106011485529187</v>
      </c>
    </row>
    <row r="4611" spans="1:7" x14ac:dyDescent="0.25">
      <c r="A4611">
        <v>4738</v>
      </c>
      <c r="B4611">
        <v>58</v>
      </c>
      <c r="C4611">
        <v>44.526000000000003</v>
      </c>
      <c r="D4611">
        <v>0</v>
      </c>
      <c r="E4611">
        <v>8.69</v>
      </c>
      <c r="F4611">
        <f t="shared" si="143"/>
        <v>1.695149668474742</v>
      </c>
      <c r="G4611">
        <f t="shared" ref="G4611:G4674" si="144">(1/(1+F4611))*100</f>
        <v>37.103690815283258</v>
      </c>
    </row>
    <row r="4612" spans="1:7" x14ac:dyDescent="0.25">
      <c r="A4612">
        <v>19794</v>
      </c>
      <c r="B4612">
        <v>22</v>
      </c>
      <c r="C4612">
        <v>44.521999999999998</v>
      </c>
      <c r="D4612">
        <v>0</v>
      </c>
      <c r="E4612">
        <v>8.69</v>
      </c>
      <c r="F4612">
        <f t="shared" ref="F4612:F4675" si="145">(LN($J$2/C4612)/(LN($J$2/$J$3)))^$J$4</f>
        <v>1.6952620593749261</v>
      </c>
      <c r="G4612">
        <f t="shared" si="144"/>
        <v>37.102143612406877</v>
      </c>
    </row>
    <row r="4613" spans="1:7" x14ac:dyDescent="0.25">
      <c r="A4613">
        <v>4973</v>
      </c>
      <c r="B4613">
        <v>37</v>
      </c>
      <c r="C4613">
        <v>44.521000000000001</v>
      </c>
      <c r="D4613">
        <v>0</v>
      </c>
      <c r="E4613">
        <v>8.69</v>
      </c>
      <c r="F4613">
        <f t="shared" si="145"/>
        <v>1.6952901593763379</v>
      </c>
      <c r="G4613">
        <f t="shared" si="144"/>
        <v>37.101756800514188</v>
      </c>
    </row>
    <row r="4614" spans="1:7" x14ac:dyDescent="0.25">
      <c r="A4614">
        <v>19349</v>
      </c>
      <c r="B4614">
        <v>24</v>
      </c>
      <c r="C4614">
        <v>44.506</v>
      </c>
      <c r="D4614">
        <v>0</v>
      </c>
      <c r="E4614">
        <v>8.69</v>
      </c>
      <c r="F4614">
        <f t="shared" si="145"/>
        <v>1.6957117687015293</v>
      </c>
      <c r="G4614">
        <f t="shared" si="144"/>
        <v>37.09595408568773</v>
      </c>
    </row>
    <row r="4615" spans="1:7" x14ac:dyDescent="0.25">
      <c r="A4615">
        <v>3806</v>
      </c>
      <c r="B4615">
        <v>33</v>
      </c>
      <c r="C4615">
        <v>44.502000000000002</v>
      </c>
      <c r="D4615">
        <v>0</v>
      </c>
      <c r="E4615">
        <v>8.69</v>
      </c>
      <c r="F4615">
        <f t="shared" si="145"/>
        <v>1.6958242324800514</v>
      </c>
      <c r="G4615">
        <f t="shared" si="144"/>
        <v>37.094406525162796</v>
      </c>
    </row>
    <row r="4616" spans="1:7" x14ac:dyDescent="0.25">
      <c r="A4616">
        <v>3237</v>
      </c>
      <c r="B4616">
        <v>74</v>
      </c>
      <c r="C4616">
        <v>44.497999999999998</v>
      </c>
      <c r="D4616">
        <v>0</v>
      </c>
      <c r="E4616">
        <v>8.68</v>
      </c>
      <c r="F4616">
        <f t="shared" si="145"/>
        <v>1.6959367108434868</v>
      </c>
      <c r="G4616">
        <f t="shared" si="144"/>
        <v>37.092858893083083</v>
      </c>
    </row>
    <row r="4617" spans="1:7" x14ac:dyDescent="0.25">
      <c r="A4617">
        <v>535</v>
      </c>
      <c r="B4617">
        <v>21</v>
      </c>
      <c r="C4617">
        <v>44.494</v>
      </c>
      <c r="D4617">
        <v>0</v>
      </c>
      <c r="E4617">
        <v>8.68</v>
      </c>
      <c r="F4617">
        <f t="shared" si="145"/>
        <v>1.6960492037949191</v>
      </c>
      <c r="G4617">
        <f t="shared" si="144"/>
        <v>37.091311189440262</v>
      </c>
    </row>
    <row r="4618" spans="1:7" x14ac:dyDescent="0.25">
      <c r="A4618">
        <v>11459</v>
      </c>
      <c r="B4618">
        <v>58</v>
      </c>
      <c r="C4618">
        <v>44.487000000000002</v>
      </c>
      <c r="D4618">
        <v>0</v>
      </c>
      <c r="E4618">
        <v>8.68</v>
      </c>
      <c r="F4618">
        <f t="shared" si="145"/>
        <v>1.6962461015715729</v>
      </c>
      <c r="G4618">
        <f t="shared" si="144"/>
        <v>37.088602535841424</v>
      </c>
    </row>
    <row r="4619" spans="1:7" x14ac:dyDescent="0.25">
      <c r="A4619">
        <v>2436</v>
      </c>
      <c r="B4619">
        <v>7</v>
      </c>
      <c r="C4619">
        <v>44.484000000000002</v>
      </c>
      <c r="D4619">
        <v>0</v>
      </c>
      <c r="E4619">
        <v>8.68</v>
      </c>
      <c r="F4619">
        <f t="shared" si="145"/>
        <v>1.6963305000162341</v>
      </c>
      <c r="G4619">
        <f t="shared" si="144"/>
        <v>37.087441617189697</v>
      </c>
    </row>
    <row r="4620" spans="1:7" x14ac:dyDescent="0.25">
      <c r="A4620">
        <v>5322</v>
      </c>
      <c r="B4620">
        <v>78</v>
      </c>
      <c r="C4620">
        <v>44.475000000000001</v>
      </c>
      <c r="D4620">
        <v>0</v>
      </c>
      <c r="E4620">
        <v>8.68</v>
      </c>
      <c r="F4620">
        <f t="shared" si="145"/>
        <v>1.696583744626373</v>
      </c>
      <c r="G4620">
        <f t="shared" si="144"/>
        <v>37.083958619596132</v>
      </c>
    </row>
    <row r="4621" spans="1:7" x14ac:dyDescent="0.25">
      <c r="A4621">
        <v>6169</v>
      </c>
      <c r="B4621">
        <v>39</v>
      </c>
      <c r="C4621">
        <v>44.475000000000001</v>
      </c>
      <c r="D4621">
        <v>0</v>
      </c>
      <c r="E4621">
        <v>8.67</v>
      </c>
      <c r="F4621">
        <f t="shared" si="145"/>
        <v>1.696583744626373</v>
      </c>
      <c r="G4621">
        <f t="shared" si="144"/>
        <v>37.083958619596132</v>
      </c>
    </row>
    <row r="4622" spans="1:7" x14ac:dyDescent="0.25">
      <c r="A4622">
        <v>20439</v>
      </c>
      <c r="B4622">
        <v>18</v>
      </c>
      <c r="C4622">
        <v>44.468000000000004</v>
      </c>
      <c r="D4622">
        <v>0</v>
      </c>
      <c r="E4622">
        <v>8.67</v>
      </c>
      <c r="F4622">
        <f t="shared" si="145"/>
        <v>1.6967807637747987</v>
      </c>
      <c r="G4622">
        <f t="shared" si="144"/>
        <v>37.081249370833454</v>
      </c>
    </row>
    <row r="4623" spans="1:7" x14ac:dyDescent="0.25">
      <c r="A4623">
        <v>4136</v>
      </c>
      <c r="B4623">
        <v>133</v>
      </c>
      <c r="C4623">
        <v>44.46</v>
      </c>
      <c r="D4623">
        <v>0.01</v>
      </c>
      <c r="E4623">
        <v>8.67</v>
      </c>
      <c r="F4623">
        <f t="shared" si="145"/>
        <v>1.6970059833086588</v>
      </c>
      <c r="G4623">
        <f t="shared" si="144"/>
        <v>37.078152817933699</v>
      </c>
    </row>
    <row r="4624" spans="1:7" x14ac:dyDescent="0.25">
      <c r="A4624">
        <v>6408</v>
      </c>
      <c r="B4624">
        <v>62</v>
      </c>
      <c r="C4624">
        <v>44.436</v>
      </c>
      <c r="D4624">
        <v>0</v>
      </c>
      <c r="E4624">
        <v>8.66</v>
      </c>
      <c r="F4624">
        <f t="shared" si="145"/>
        <v>1.6976819928254601</v>
      </c>
      <c r="G4624">
        <f t="shared" si="144"/>
        <v>37.06886143954403</v>
      </c>
    </row>
    <row r="4625" spans="1:7" x14ac:dyDescent="0.25">
      <c r="A4625">
        <v>6337</v>
      </c>
      <c r="B4625">
        <v>78</v>
      </c>
      <c r="C4625">
        <v>44.432000000000002</v>
      </c>
      <c r="D4625">
        <v>0</v>
      </c>
      <c r="E4625">
        <v>8.66</v>
      </c>
      <c r="F4625">
        <f t="shared" si="145"/>
        <v>1.6977947122859014</v>
      </c>
      <c r="G4625">
        <f t="shared" si="144"/>
        <v>37.067312625602924</v>
      </c>
    </row>
    <row r="4626" spans="1:7" x14ac:dyDescent="0.25">
      <c r="A4626">
        <v>3761</v>
      </c>
      <c r="B4626">
        <v>57</v>
      </c>
      <c r="C4626">
        <v>44.43</v>
      </c>
      <c r="D4626">
        <v>0</v>
      </c>
      <c r="E4626">
        <v>8.66</v>
      </c>
      <c r="F4626">
        <f t="shared" si="145"/>
        <v>1.6978510775055604</v>
      </c>
      <c r="G4626">
        <f t="shared" si="144"/>
        <v>37.066538191744911</v>
      </c>
    </row>
    <row r="4627" spans="1:7" x14ac:dyDescent="0.25">
      <c r="A4627">
        <v>14027</v>
      </c>
      <c r="B4627">
        <v>51</v>
      </c>
      <c r="C4627">
        <v>44.429000000000002</v>
      </c>
      <c r="D4627">
        <v>0</v>
      </c>
      <c r="E4627">
        <v>8.66</v>
      </c>
      <c r="F4627">
        <f t="shared" si="145"/>
        <v>1.6978792614879175</v>
      </c>
      <c r="G4627">
        <f t="shared" si="144"/>
        <v>37.066150968093595</v>
      </c>
    </row>
    <row r="4628" spans="1:7" x14ac:dyDescent="0.25">
      <c r="A4628">
        <v>14016</v>
      </c>
      <c r="B4628">
        <v>51</v>
      </c>
      <c r="C4628">
        <v>44.399000000000001</v>
      </c>
      <c r="D4628">
        <v>0</v>
      </c>
      <c r="E4628">
        <v>8.65</v>
      </c>
      <c r="F4628">
        <f t="shared" si="145"/>
        <v>1.6987252066905045</v>
      </c>
      <c r="G4628">
        <f t="shared" si="144"/>
        <v>37.054532173963651</v>
      </c>
    </row>
    <row r="4629" spans="1:7" x14ac:dyDescent="0.25">
      <c r="A4629">
        <v>19669</v>
      </c>
      <c r="B4629">
        <v>22</v>
      </c>
      <c r="C4629">
        <v>44.396999999999998</v>
      </c>
      <c r="D4629">
        <v>0</v>
      </c>
      <c r="E4629">
        <v>8.65</v>
      </c>
      <c r="F4629">
        <f t="shared" si="145"/>
        <v>1.698781632352091</v>
      </c>
      <c r="G4629">
        <f t="shared" si="144"/>
        <v>37.053757444186466</v>
      </c>
    </row>
    <row r="4630" spans="1:7" x14ac:dyDescent="0.25">
      <c r="A4630">
        <v>20934</v>
      </c>
      <c r="B4630">
        <v>19</v>
      </c>
      <c r="C4630">
        <v>44.396999999999998</v>
      </c>
      <c r="D4630">
        <v>0</v>
      </c>
      <c r="E4630">
        <v>8.65</v>
      </c>
      <c r="F4630">
        <f t="shared" si="145"/>
        <v>1.698781632352091</v>
      </c>
      <c r="G4630">
        <f t="shared" si="144"/>
        <v>37.053757444186466</v>
      </c>
    </row>
    <row r="4631" spans="1:7" x14ac:dyDescent="0.25">
      <c r="A4631">
        <v>2438</v>
      </c>
      <c r="B4631">
        <v>7</v>
      </c>
      <c r="C4631">
        <v>44.393000000000001</v>
      </c>
      <c r="D4631">
        <v>0</v>
      </c>
      <c r="E4631">
        <v>8.65</v>
      </c>
      <c r="F4631">
        <f t="shared" si="145"/>
        <v>1.6988944946752815</v>
      </c>
      <c r="G4631">
        <f t="shared" si="144"/>
        <v>37.05220793080003</v>
      </c>
    </row>
    <row r="4632" spans="1:7" x14ac:dyDescent="0.25">
      <c r="A4632">
        <v>4309</v>
      </c>
      <c r="B4632">
        <v>69</v>
      </c>
      <c r="C4632">
        <v>44.393000000000001</v>
      </c>
      <c r="D4632">
        <v>0</v>
      </c>
      <c r="E4632">
        <v>8.65</v>
      </c>
      <c r="F4632">
        <f t="shared" si="145"/>
        <v>1.6988944946752815</v>
      </c>
      <c r="G4632">
        <f t="shared" si="144"/>
        <v>37.05220793080003</v>
      </c>
    </row>
    <row r="4633" spans="1:7" x14ac:dyDescent="0.25">
      <c r="A4633">
        <v>840</v>
      </c>
      <c r="B4633">
        <v>21</v>
      </c>
      <c r="C4633">
        <v>44.392000000000003</v>
      </c>
      <c r="D4633">
        <v>0</v>
      </c>
      <c r="E4633">
        <v>8.65</v>
      </c>
      <c r="F4633">
        <f t="shared" si="145"/>
        <v>1.6989227125480335</v>
      </c>
      <c r="G4633">
        <f t="shared" si="144"/>
        <v>37.051820541237625</v>
      </c>
    </row>
    <row r="4634" spans="1:7" x14ac:dyDescent="0.25">
      <c r="A4634">
        <v>3615</v>
      </c>
      <c r="B4634">
        <v>32</v>
      </c>
      <c r="C4634">
        <v>44.378</v>
      </c>
      <c r="D4634">
        <v>0</v>
      </c>
      <c r="E4634">
        <v>8.65</v>
      </c>
      <c r="F4634">
        <f t="shared" si="145"/>
        <v>1.6993178590609292</v>
      </c>
      <c r="G4634">
        <f t="shared" si="144"/>
        <v>37.046396616213698</v>
      </c>
    </row>
    <row r="4635" spans="1:7" x14ac:dyDescent="0.25">
      <c r="A4635">
        <v>20623</v>
      </c>
      <c r="B4635">
        <v>19</v>
      </c>
      <c r="C4635">
        <v>44.378</v>
      </c>
      <c r="D4635">
        <v>0</v>
      </c>
      <c r="E4635">
        <v>8.65</v>
      </c>
      <c r="F4635">
        <f t="shared" si="145"/>
        <v>1.6993178590609292</v>
      </c>
      <c r="G4635">
        <f t="shared" si="144"/>
        <v>37.046396616213698</v>
      </c>
    </row>
    <row r="4636" spans="1:7" x14ac:dyDescent="0.25">
      <c r="A4636">
        <v>18916</v>
      </c>
      <c r="B4636">
        <v>24</v>
      </c>
      <c r="C4636">
        <v>44.363999999999997</v>
      </c>
      <c r="D4636">
        <v>0</v>
      </c>
      <c r="E4636">
        <v>8.64</v>
      </c>
      <c r="F4636">
        <f t="shared" si="145"/>
        <v>1.6997131854154284</v>
      </c>
      <c r="G4636">
        <f t="shared" si="144"/>
        <v>37.040971811460089</v>
      </c>
    </row>
    <row r="4637" spans="1:7" x14ac:dyDescent="0.25">
      <c r="A4637">
        <v>19064</v>
      </c>
      <c r="B4637">
        <v>26</v>
      </c>
      <c r="C4637">
        <v>44.341999999999999</v>
      </c>
      <c r="D4637">
        <v>0</v>
      </c>
      <c r="E4637">
        <v>8.64</v>
      </c>
      <c r="F4637">
        <f t="shared" si="145"/>
        <v>1.7003347762185272</v>
      </c>
      <c r="G4637">
        <f t="shared" si="144"/>
        <v>37.032445339994908</v>
      </c>
    </row>
    <row r="4638" spans="1:7" x14ac:dyDescent="0.25">
      <c r="A4638">
        <v>4425</v>
      </c>
      <c r="B4638">
        <v>50</v>
      </c>
      <c r="C4638">
        <v>44.335000000000001</v>
      </c>
      <c r="D4638">
        <v>0</v>
      </c>
      <c r="E4638">
        <v>8.64</v>
      </c>
      <c r="F4638">
        <f t="shared" si="145"/>
        <v>1.700532648395868</v>
      </c>
      <c r="G4638">
        <f t="shared" si="144"/>
        <v>37.029731915813194</v>
      </c>
    </row>
    <row r="4639" spans="1:7" x14ac:dyDescent="0.25">
      <c r="A4639">
        <v>19546</v>
      </c>
      <c r="B4639">
        <v>25</v>
      </c>
      <c r="C4639">
        <v>44.329000000000001</v>
      </c>
      <c r="D4639">
        <v>0</v>
      </c>
      <c r="E4639">
        <v>8.64</v>
      </c>
      <c r="F4639">
        <f t="shared" si="145"/>
        <v>1.7007022889851564</v>
      </c>
      <c r="G4639">
        <f t="shared" si="144"/>
        <v>37.027405948390196</v>
      </c>
    </row>
    <row r="4640" spans="1:7" x14ac:dyDescent="0.25">
      <c r="A4640">
        <v>13702</v>
      </c>
      <c r="B4640">
        <v>98</v>
      </c>
      <c r="C4640">
        <v>44.32</v>
      </c>
      <c r="D4640">
        <v>0</v>
      </c>
      <c r="E4640">
        <v>8.64</v>
      </c>
      <c r="F4640">
        <f t="shared" si="145"/>
        <v>1.7009568119687575</v>
      </c>
      <c r="G4640">
        <f t="shared" si="144"/>
        <v>37.023916693843347</v>
      </c>
    </row>
    <row r="4641" spans="1:7" x14ac:dyDescent="0.25">
      <c r="A4641">
        <v>6820</v>
      </c>
      <c r="B4641">
        <v>39</v>
      </c>
      <c r="C4641">
        <v>44.314999999999998</v>
      </c>
      <c r="D4641">
        <v>0</v>
      </c>
      <c r="E4641">
        <v>8.6300000000000008</v>
      </c>
      <c r="F4641">
        <f t="shared" si="145"/>
        <v>1.7010982458375348</v>
      </c>
      <c r="G4641">
        <f t="shared" si="144"/>
        <v>37.021978061739404</v>
      </c>
    </row>
    <row r="4642" spans="1:7" x14ac:dyDescent="0.25">
      <c r="A4642">
        <v>4291</v>
      </c>
      <c r="B4642">
        <v>54</v>
      </c>
      <c r="C4642">
        <v>44.313000000000002</v>
      </c>
      <c r="D4642">
        <v>0</v>
      </c>
      <c r="E4642">
        <v>8.6300000000000008</v>
      </c>
      <c r="F4642">
        <f t="shared" si="145"/>
        <v>1.7011548258291127</v>
      </c>
      <c r="G4642">
        <f t="shared" si="144"/>
        <v>37.021202577421775</v>
      </c>
    </row>
    <row r="4643" spans="1:7" x14ac:dyDescent="0.25">
      <c r="A4643">
        <v>7534</v>
      </c>
      <c r="B4643">
        <v>59</v>
      </c>
      <c r="C4643">
        <v>44.302</v>
      </c>
      <c r="D4643">
        <v>0</v>
      </c>
      <c r="E4643">
        <v>8.6300000000000008</v>
      </c>
      <c r="F4643">
        <f t="shared" si="145"/>
        <v>1.7014660816253053</v>
      </c>
      <c r="G4643">
        <f t="shared" si="144"/>
        <v>37.016937092112649</v>
      </c>
    </row>
    <row r="4644" spans="1:7" x14ac:dyDescent="0.25">
      <c r="A4644">
        <v>14193</v>
      </c>
      <c r="B4644">
        <v>48</v>
      </c>
      <c r="C4644">
        <v>44.295000000000002</v>
      </c>
      <c r="D4644">
        <v>0</v>
      </c>
      <c r="E4644">
        <v>8.6300000000000008</v>
      </c>
      <c r="F4644">
        <f t="shared" si="145"/>
        <v>1.701664211531223</v>
      </c>
      <c r="G4644">
        <f t="shared" si="144"/>
        <v>37.014222408980643</v>
      </c>
    </row>
    <row r="4645" spans="1:7" x14ac:dyDescent="0.25">
      <c r="A4645">
        <v>4753</v>
      </c>
      <c r="B4645">
        <v>71</v>
      </c>
      <c r="C4645">
        <v>44.262</v>
      </c>
      <c r="D4645">
        <v>0</v>
      </c>
      <c r="E4645">
        <v>8.6199999999999992</v>
      </c>
      <c r="F4645">
        <f t="shared" si="145"/>
        <v>1.7025988610574907</v>
      </c>
      <c r="G4645">
        <f t="shared" si="144"/>
        <v>37.001421646744625</v>
      </c>
    </row>
    <row r="4646" spans="1:7" x14ac:dyDescent="0.25">
      <c r="A4646">
        <v>13858</v>
      </c>
      <c r="B4646">
        <v>47</v>
      </c>
      <c r="C4646">
        <v>44.241</v>
      </c>
      <c r="D4646">
        <v>0</v>
      </c>
      <c r="E4646">
        <v>8.6199999999999992</v>
      </c>
      <c r="F4646">
        <f t="shared" si="145"/>
        <v>1.7031941613859589</v>
      </c>
      <c r="G4646">
        <f t="shared" si="144"/>
        <v>36.993273153833997</v>
      </c>
    </row>
    <row r="4647" spans="1:7" x14ac:dyDescent="0.25">
      <c r="A4647">
        <v>2799</v>
      </c>
      <c r="B4647">
        <v>47</v>
      </c>
      <c r="C4647">
        <v>44.231000000000002</v>
      </c>
      <c r="D4647">
        <v>0</v>
      </c>
      <c r="E4647">
        <v>8.6199999999999992</v>
      </c>
      <c r="F4647">
        <f t="shared" si="145"/>
        <v>1.7034777809645352</v>
      </c>
      <c r="G4647">
        <f t="shared" si="144"/>
        <v>36.989392220683399</v>
      </c>
    </row>
    <row r="4648" spans="1:7" x14ac:dyDescent="0.25">
      <c r="A4648">
        <v>6551</v>
      </c>
      <c r="B4648">
        <v>34</v>
      </c>
      <c r="C4648">
        <v>44.215000000000003</v>
      </c>
      <c r="D4648">
        <v>0</v>
      </c>
      <c r="E4648">
        <v>8.6199999999999992</v>
      </c>
      <c r="F4648">
        <f t="shared" si="145"/>
        <v>1.7039317646580801</v>
      </c>
      <c r="G4648">
        <f t="shared" si="144"/>
        <v>36.983181789961073</v>
      </c>
    </row>
    <row r="4649" spans="1:7" x14ac:dyDescent="0.25">
      <c r="A4649">
        <v>19258</v>
      </c>
      <c r="B4649">
        <v>20</v>
      </c>
      <c r="C4649">
        <v>44.2</v>
      </c>
      <c r="D4649">
        <v>0</v>
      </c>
      <c r="E4649">
        <v>8.6199999999999992</v>
      </c>
      <c r="F4649">
        <f t="shared" si="145"/>
        <v>1.7043575895536458</v>
      </c>
      <c r="G4649">
        <f t="shared" si="144"/>
        <v>36.977358462608116</v>
      </c>
    </row>
    <row r="4650" spans="1:7" x14ac:dyDescent="0.25">
      <c r="A4650">
        <v>2024</v>
      </c>
      <c r="B4650">
        <v>15</v>
      </c>
      <c r="C4650">
        <v>44.198</v>
      </c>
      <c r="D4650">
        <v>0</v>
      </c>
      <c r="E4650">
        <v>8.6199999999999992</v>
      </c>
      <c r="F4650">
        <f t="shared" si="145"/>
        <v>1.7044143819493964</v>
      </c>
      <c r="G4650">
        <f t="shared" si="144"/>
        <v>36.976581942268027</v>
      </c>
    </row>
    <row r="4651" spans="1:7" x14ac:dyDescent="0.25">
      <c r="A4651">
        <v>1830</v>
      </c>
      <c r="B4651">
        <v>14</v>
      </c>
      <c r="C4651">
        <v>44.191000000000003</v>
      </c>
      <c r="D4651">
        <v>0</v>
      </c>
      <c r="E4651">
        <v>8.6199999999999992</v>
      </c>
      <c r="F4651">
        <f t="shared" si="145"/>
        <v>1.7046131845178123</v>
      </c>
      <c r="G4651">
        <f t="shared" si="144"/>
        <v>36.973863978936542</v>
      </c>
    </row>
    <row r="4652" spans="1:7" x14ac:dyDescent="0.25">
      <c r="A4652">
        <v>19621</v>
      </c>
      <c r="B4652">
        <v>18</v>
      </c>
      <c r="C4652">
        <v>44.186999999999998</v>
      </c>
      <c r="D4652">
        <v>0</v>
      </c>
      <c r="E4652">
        <v>8.61</v>
      </c>
      <c r="F4652">
        <f t="shared" si="145"/>
        <v>1.7047268063721566</v>
      </c>
      <c r="G4652">
        <f t="shared" si="144"/>
        <v>36.97231075774701</v>
      </c>
    </row>
    <row r="4653" spans="1:7" x14ac:dyDescent="0.25">
      <c r="A4653">
        <v>14683</v>
      </c>
      <c r="B4653">
        <v>37</v>
      </c>
      <c r="C4653">
        <v>44.186</v>
      </c>
      <c r="D4653">
        <v>0</v>
      </c>
      <c r="E4653">
        <v>8.61</v>
      </c>
      <c r="F4653">
        <f t="shared" si="145"/>
        <v>1.7047552141529039</v>
      </c>
      <c r="G4653">
        <f t="shared" si="144"/>
        <v>36.971922441165816</v>
      </c>
    </row>
    <row r="4654" spans="1:7" x14ac:dyDescent="0.25">
      <c r="A4654">
        <v>779</v>
      </c>
      <c r="B4654">
        <v>27</v>
      </c>
      <c r="C4654">
        <v>44.173999999999999</v>
      </c>
      <c r="D4654">
        <v>0</v>
      </c>
      <c r="E4654">
        <v>8.61</v>
      </c>
      <c r="F4654">
        <f t="shared" si="145"/>
        <v>1.7050961798391067</v>
      </c>
      <c r="G4654">
        <f t="shared" si="144"/>
        <v>36.967262290077905</v>
      </c>
    </row>
    <row r="4655" spans="1:7" x14ac:dyDescent="0.25">
      <c r="A4655">
        <v>20056</v>
      </c>
      <c r="B4655">
        <v>18</v>
      </c>
      <c r="C4655">
        <v>44.170999999999999</v>
      </c>
      <c r="D4655">
        <v>0</v>
      </c>
      <c r="E4655">
        <v>8.61</v>
      </c>
      <c r="F4655">
        <f t="shared" si="145"/>
        <v>1.7051814421273208</v>
      </c>
      <c r="G4655">
        <f t="shared" si="144"/>
        <v>36.966097150718753</v>
      </c>
    </row>
    <row r="4656" spans="1:7" x14ac:dyDescent="0.25">
      <c r="A4656">
        <v>5903</v>
      </c>
      <c r="B4656">
        <v>67</v>
      </c>
      <c r="C4656">
        <v>44.16</v>
      </c>
      <c r="D4656">
        <v>0</v>
      </c>
      <c r="E4656">
        <v>8.61</v>
      </c>
      <c r="F4656">
        <f t="shared" si="145"/>
        <v>1.7054941419607546</v>
      </c>
      <c r="G4656">
        <f t="shared" si="144"/>
        <v>36.961824625325903</v>
      </c>
    </row>
    <row r="4657" spans="1:7" x14ac:dyDescent="0.25">
      <c r="A4657">
        <v>2386</v>
      </c>
      <c r="B4657">
        <v>7</v>
      </c>
      <c r="C4657">
        <v>44.158000000000001</v>
      </c>
      <c r="D4657">
        <v>0</v>
      </c>
      <c r="E4657">
        <v>8.61</v>
      </c>
      <c r="F4657">
        <f t="shared" si="145"/>
        <v>1.7055510085412082</v>
      </c>
      <c r="G4657">
        <f t="shared" si="144"/>
        <v>36.961047743808187</v>
      </c>
    </row>
    <row r="4658" spans="1:7" x14ac:dyDescent="0.25">
      <c r="A4658">
        <v>14040</v>
      </c>
      <c r="B4658">
        <v>37</v>
      </c>
      <c r="C4658">
        <v>44.156999999999996</v>
      </c>
      <c r="D4658">
        <v>0</v>
      </c>
      <c r="E4658">
        <v>8.61</v>
      </c>
      <c r="F4658">
        <f t="shared" si="145"/>
        <v>1.7055794432239295</v>
      </c>
      <c r="G4658">
        <f t="shared" si="144"/>
        <v>36.960659296273121</v>
      </c>
    </row>
    <row r="4659" spans="1:7" x14ac:dyDescent="0.25">
      <c r="A4659">
        <v>920</v>
      </c>
      <c r="B4659">
        <v>14</v>
      </c>
      <c r="C4659">
        <v>44.155999999999999</v>
      </c>
      <c r="D4659">
        <v>0</v>
      </c>
      <c r="E4659">
        <v>8.6</v>
      </c>
      <c r="F4659">
        <f t="shared" si="145"/>
        <v>1.7056078788350455</v>
      </c>
      <c r="G4659">
        <f t="shared" si="144"/>
        <v>36.960270844220425</v>
      </c>
    </row>
    <row r="4660" spans="1:7" x14ac:dyDescent="0.25">
      <c r="A4660">
        <v>3556</v>
      </c>
      <c r="B4660">
        <v>76</v>
      </c>
      <c r="C4660">
        <v>44.155000000000001</v>
      </c>
      <c r="D4660">
        <v>0</v>
      </c>
      <c r="E4660">
        <v>8.6</v>
      </c>
      <c r="F4660">
        <f t="shared" si="145"/>
        <v>1.7056363153746068</v>
      </c>
      <c r="G4660">
        <f t="shared" si="144"/>
        <v>36.959882387649941</v>
      </c>
    </row>
    <row r="4661" spans="1:7" x14ac:dyDescent="0.25">
      <c r="A4661">
        <v>4513</v>
      </c>
      <c r="B4661">
        <v>75</v>
      </c>
      <c r="C4661">
        <v>44.155000000000001</v>
      </c>
      <c r="D4661">
        <v>0</v>
      </c>
      <c r="E4661">
        <v>8.6</v>
      </c>
      <c r="F4661">
        <f t="shared" si="145"/>
        <v>1.7056363153746068</v>
      </c>
      <c r="G4661">
        <f t="shared" si="144"/>
        <v>36.959882387649941</v>
      </c>
    </row>
    <row r="4662" spans="1:7" x14ac:dyDescent="0.25">
      <c r="A4662">
        <v>2440</v>
      </c>
      <c r="B4662">
        <v>7</v>
      </c>
      <c r="C4662">
        <v>44.146000000000001</v>
      </c>
      <c r="D4662">
        <v>0</v>
      </c>
      <c r="E4662">
        <v>8.6</v>
      </c>
      <c r="F4662">
        <f t="shared" si="145"/>
        <v>1.7058922860188299</v>
      </c>
      <c r="G4662">
        <f t="shared" si="144"/>
        <v>36.956386075193578</v>
      </c>
    </row>
    <row r="4663" spans="1:7" x14ac:dyDescent="0.25">
      <c r="A4663">
        <v>3864</v>
      </c>
      <c r="B4663">
        <v>51</v>
      </c>
      <c r="C4663">
        <v>44.139000000000003</v>
      </c>
      <c r="D4663">
        <v>0</v>
      </c>
      <c r="E4663">
        <v>8.6</v>
      </c>
      <c r="F4663">
        <f t="shared" si="145"/>
        <v>1.7060914263164284</v>
      </c>
      <c r="G4663">
        <f t="shared" si="144"/>
        <v>36.953666467995681</v>
      </c>
    </row>
    <row r="4664" spans="1:7" x14ac:dyDescent="0.25">
      <c r="A4664">
        <v>20703</v>
      </c>
      <c r="B4664">
        <v>13</v>
      </c>
      <c r="C4664">
        <v>44.131999999999998</v>
      </c>
      <c r="D4664">
        <v>0</v>
      </c>
      <c r="E4664">
        <v>8.59</v>
      </c>
      <c r="F4664">
        <f t="shared" si="145"/>
        <v>1.7062906121490335</v>
      </c>
      <c r="G4664">
        <f t="shared" si="144"/>
        <v>36.95094663931571</v>
      </c>
    </row>
    <row r="4665" spans="1:7" x14ac:dyDescent="0.25">
      <c r="A4665">
        <v>1314</v>
      </c>
      <c r="B4665">
        <v>16</v>
      </c>
      <c r="C4665">
        <v>44.128999999999998</v>
      </c>
      <c r="D4665">
        <v>0</v>
      </c>
      <c r="E4665">
        <v>8.59</v>
      </c>
      <c r="F4665">
        <f t="shared" si="145"/>
        <v>1.706375991449361</v>
      </c>
      <c r="G4665">
        <f t="shared" si="144"/>
        <v>36.949780930640912</v>
      </c>
    </row>
    <row r="4666" spans="1:7" x14ac:dyDescent="0.25">
      <c r="A4666">
        <v>3913</v>
      </c>
      <c r="B4666">
        <v>114</v>
      </c>
      <c r="C4666">
        <v>44.128999999999998</v>
      </c>
      <c r="D4666">
        <v>0.01</v>
      </c>
      <c r="E4666">
        <v>8.59</v>
      </c>
      <c r="F4666">
        <f t="shared" si="145"/>
        <v>1.706375991449361</v>
      </c>
      <c r="G4666">
        <f t="shared" si="144"/>
        <v>36.949780930640912</v>
      </c>
    </row>
    <row r="4667" spans="1:7" x14ac:dyDescent="0.25">
      <c r="A4667">
        <v>13884</v>
      </c>
      <c r="B4667">
        <v>81</v>
      </c>
      <c r="C4667">
        <v>44.122</v>
      </c>
      <c r="D4667">
        <v>0</v>
      </c>
      <c r="E4667">
        <v>8.59</v>
      </c>
      <c r="F4667">
        <f t="shared" si="145"/>
        <v>1.706575242361442</v>
      </c>
      <c r="G4667">
        <f t="shared" si="144"/>
        <v>36.947060785478719</v>
      </c>
    </row>
    <row r="4668" spans="1:7" x14ac:dyDescent="0.25">
      <c r="A4668">
        <v>13350</v>
      </c>
      <c r="B4668">
        <v>30</v>
      </c>
      <c r="C4668">
        <v>44.12</v>
      </c>
      <c r="D4668">
        <v>0</v>
      </c>
      <c r="E4668">
        <v>8.58</v>
      </c>
      <c r="F4668">
        <f t="shared" si="145"/>
        <v>1.7066321795638733</v>
      </c>
      <c r="G4668">
        <f t="shared" si="144"/>
        <v>36.946283560447903</v>
      </c>
    </row>
    <row r="4669" spans="1:7" x14ac:dyDescent="0.25">
      <c r="A4669">
        <v>2425</v>
      </c>
      <c r="B4669">
        <v>5</v>
      </c>
      <c r="C4669">
        <v>44.116</v>
      </c>
      <c r="D4669">
        <v>0</v>
      </c>
      <c r="E4669">
        <v>8.58</v>
      </c>
      <c r="F4669">
        <f t="shared" si="145"/>
        <v>1.706746065131858</v>
      </c>
      <c r="G4669">
        <f t="shared" si="144"/>
        <v>36.944729056114298</v>
      </c>
    </row>
    <row r="4670" spans="1:7" x14ac:dyDescent="0.25">
      <c r="A4670">
        <v>7714</v>
      </c>
      <c r="B4670">
        <v>32</v>
      </c>
      <c r="C4670">
        <v>44.072000000000003</v>
      </c>
      <c r="D4670">
        <v>0</v>
      </c>
      <c r="E4670">
        <v>8.58</v>
      </c>
      <c r="F4670">
        <f t="shared" si="145"/>
        <v>1.7079997896078276</v>
      </c>
      <c r="G4670">
        <f t="shared" si="144"/>
        <v>36.927624730163657</v>
      </c>
    </row>
    <row r="4671" spans="1:7" x14ac:dyDescent="0.25">
      <c r="A4671">
        <v>1045</v>
      </c>
      <c r="B4671">
        <v>17</v>
      </c>
      <c r="C4671">
        <v>44.067999999999998</v>
      </c>
      <c r="D4671">
        <v>0</v>
      </c>
      <c r="E4671">
        <v>8.58</v>
      </c>
      <c r="F4671">
        <f t="shared" si="145"/>
        <v>1.7081138540272229</v>
      </c>
      <c r="G4671">
        <f t="shared" si="144"/>
        <v>36.926069356829473</v>
      </c>
    </row>
    <row r="4672" spans="1:7" x14ac:dyDescent="0.25">
      <c r="A4672">
        <v>3336</v>
      </c>
      <c r="B4672">
        <v>58</v>
      </c>
      <c r="C4672">
        <v>44.055999999999997</v>
      </c>
      <c r="D4672">
        <v>0</v>
      </c>
      <c r="E4672">
        <v>8.58</v>
      </c>
      <c r="F4672">
        <f t="shared" si="145"/>
        <v>1.7084561368479301</v>
      </c>
      <c r="G4672">
        <f t="shared" si="144"/>
        <v>36.921402801958919</v>
      </c>
    </row>
    <row r="4673" spans="1:7" x14ac:dyDescent="0.25">
      <c r="A4673">
        <v>8606</v>
      </c>
      <c r="B4673">
        <v>34</v>
      </c>
      <c r="C4673">
        <v>44.055999999999997</v>
      </c>
      <c r="D4673">
        <v>0</v>
      </c>
      <c r="E4673">
        <v>8.58</v>
      </c>
      <c r="F4673">
        <f t="shared" si="145"/>
        <v>1.7084561368479301</v>
      </c>
      <c r="G4673">
        <f t="shared" si="144"/>
        <v>36.921402801958919</v>
      </c>
    </row>
    <row r="4674" spans="1:7" x14ac:dyDescent="0.25">
      <c r="A4674">
        <v>1655</v>
      </c>
      <c r="B4674">
        <v>16</v>
      </c>
      <c r="C4674">
        <v>44.046999999999997</v>
      </c>
      <c r="D4674">
        <v>0</v>
      </c>
      <c r="E4674">
        <v>8.58</v>
      </c>
      <c r="F4674">
        <f t="shared" si="145"/>
        <v>1.7087129371657863</v>
      </c>
      <c r="G4674">
        <f t="shared" si="144"/>
        <v>36.917902457627434</v>
      </c>
    </row>
    <row r="4675" spans="1:7" x14ac:dyDescent="0.25">
      <c r="A4675">
        <v>2449</v>
      </c>
      <c r="B4675">
        <v>7</v>
      </c>
      <c r="C4675">
        <v>44.031999999999996</v>
      </c>
      <c r="D4675">
        <v>0</v>
      </c>
      <c r="E4675">
        <v>8.58</v>
      </c>
      <c r="F4675">
        <f t="shared" si="145"/>
        <v>1.709141105807622</v>
      </c>
      <c r="G4675">
        <f t="shared" ref="G4675:G4738" si="146">(1/(1+F4675))*100</f>
        <v>36.912067734540912</v>
      </c>
    </row>
    <row r="4676" spans="1:7" x14ac:dyDescent="0.25">
      <c r="A4676">
        <v>19703</v>
      </c>
      <c r="B4676">
        <v>21</v>
      </c>
      <c r="C4676">
        <v>44.024999999999999</v>
      </c>
      <c r="D4676">
        <v>0</v>
      </c>
      <c r="E4676">
        <v>8.58</v>
      </c>
      <c r="F4676">
        <f t="shared" ref="F4676:F4739" si="147">(LN($J$2/C4676)/(LN($J$2/$J$3)))^$J$4</f>
        <v>1.7093409897947736</v>
      </c>
      <c r="G4676">
        <f t="shared" si="146"/>
        <v>36.909344514650691</v>
      </c>
    </row>
    <row r="4677" spans="1:7" x14ac:dyDescent="0.25">
      <c r="A4677">
        <v>4749</v>
      </c>
      <c r="B4677">
        <v>74</v>
      </c>
      <c r="C4677">
        <v>44.006</v>
      </c>
      <c r="D4677">
        <v>0</v>
      </c>
      <c r="E4677">
        <v>8.57</v>
      </c>
      <c r="F4677">
        <f t="shared" si="147"/>
        <v>1.7098837630285662</v>
      </c>
      <c r="G4677">
        <f t="shared" si="146"/>
        <v>36.901951797460129</v>
      </c>
    </row>
    <row r="4678" spans="1:7" x14ac:dyDescent="0.25">
      <c r="A4678">
        <v>14912</v>
      </c>
      <c r="B4678">
        <v>32</v>
      </c>
      <c r="C4678">
        <v>44</v>
      </c>
      <c r="D4678">
        <v>0</v>
      </c>
      <c r="E4678">
        <v>8.57</v>
      </c>
      <c r="F4678">
        <f t="shared" si="147"/>
        <v>1.7100552352788936</v>
      </c>
      <c r="G4678">
        <f t="shared" si="146"/>
        <v>36.899616914896171</v>
      </c>
    </row>
    <row r="4679" spans="1:7" x14ac:dyDescent="0.25">
      <c r="A4679">
        <v>18911</v>
      </c>
      <c r="B4679">
        <v>34</v>
      </c>
      <c r="C4679">
        <v>43.997999999999998</v>
      </c>
      <c r="D4679">
        <v>0</v>
      </c>
      <c r="E4679">
        <v>8.57</v>
      </c>
      <c r="F4679">
        <f t="shared" si="147"/>
        <v>1.7101124001847625</v>
      </c>
      <c r="G4679">
        <f t="shared" si="146"/>
        <v>36.898838584400586</v>
      </c>
    </row>
    <row r="4680" spans="1:7" x14ac:dyDescent="0.25">
      <c r="A4680">
        <v>18859</v>
      </c>
      <c r="B4680">
        <v>24</v>
      </c>
      <c r="C4680">
        <v>43.988999999999997</v>
      </c>
      <c r="D4680">
        <v>0</v>
      </c>
      <c r="E4680">
        <v>8.57</v>
      </c>
      <c r="F4680">
        <f t="shared" si="147"/>
        <v>1.7103696886139708</v>
      </c>
      <c r="G4680">
        <f t="shared" si="146"/>
        <v>36.89533587247945</v>
      </c>
    </row>
    <row r="4681" spans="1:7" x14ac:dyDescent="0.25">
      <c r="A4681">
        <v>19494</v>
      </c>
      <c r="B4681">
        <v>34</v>
      </c>
      <c r="C4681">
        <v>43.987000000000002</v>
      </c>
      <c r="D4681">
        <v>0</v>
      </c>
      <c r="E4681">
        <v>8.57</v>
      </c>
      <c r="F4681">
        <f t="shared" si="147"/>
        <v>1.7104268741234692</v>
      </c>
      <c r="G4681">
        <f t="shared" si="146"/>
        <v>36.894557442114802</v>
      </c>
    </row>
    <row r="4682" spans="1:7" x14ac:dyDescent="0.25">
      <c r="A4682">
        <v>18977</v>
      </c>
      <c r="B4682">
        <v>25</v>
      </c>
      <c r="C4682">
        <v>43.984000000000002</v>
      </c>
      <c r="D4682">
        <v>0</v>
      </c>
      <c r="E4682">
        <v>8.57</v>
      </c>
      <c r="F4682">
        <f t="shared" si="147"/>
        <v>1.7105126594142464</v>
      </c>
      <c r="G4682">
        <f t="shared" si="146"/>
        <v>36.893389762514687</v>
      </c>
    </row>
    <row r="4683" spans="1:7" x14ac:dyDescent="0.25">
      <c r="A4683">
        <v>1654</v>
      </c>
      <c r="B4683">
        <v>12</v>
      </c>
      <c r="C4683">
        <v>43.975999999999999</v>
      </c>
      <c r="D4683">
        <v>0</v>
      </c>
      <c r="E4683">
        <v>8.56</v>
      </c>
      <c r="F4683">
        <f t="shared" si="147"/>
        <v>1.7107414614215137</v>
      </c>
      <c r="G4683">
        <f t="shared" si="146"/>
        <v>36.890275750443557</v>
      </c>
    </row>
    <row r="4684" spans="1:7" x14ac:dyDescent="0.25">
      <c r="A4684">
        <v>5382</v>
      </c>
      <c r="B4684">
        <v>50</v>
      </c>
      <c r="C4684">
        <v>43.957999999999998</v>
      </c>
      <c r="D4684">
        <v>0</v>
      </c>
      <c r="E4684">
        <v>8.56</v>
      </c>
      <c r="F4684">
        <f t="shared" si="147"/>
        <v>1.7112564853297609</v>
      </c>
      <c r="G4684">
        <f t="shared" si="146"/>
        <v>36.883268160384816</v>
      </c>
    </row>
    <row r="4685" spans="1:7" x14ac:dyDescent="0.25">
      <c r="A4685">
        <v>4681</v>
      </c>
      <c r="B4685">
        <v>42</v>
      </c>
      <c r="C4685">
        <v>43.957000000000001</v>
      </c>
      <c r="D4685">
        <v>0</v>
      </c>
      <c r="E4685">
        <v>8.56</v>
      </c>
      <c r="F4685">
        <f t="shared" si="147"/>
        <v>1.7112851066803314</v>
      </c>
      <c r="G4685">
        <f t="shared" si="146"/>
        <v>36.882878806662625</v>
      </c>
    </row>
    <row r="4686" spans="1:7" x14ac:dyDescent="0.25">
      <c r="A4686">
        <v>1418</v>
      </c>
      <c r="B4686">
        <v>14</v>
      </c>
      <c r="C4686">
        <v>43.95</v>
      </c>
      <c r="D4686">
        <v>0</v>
      </c>
      <c r="E4686">
        <v>8.56</v>
      </c>
      <c r="F4686">
        <f t="shared" si="147"/>
        <v>1.7114854824111576</v>
      </c>
      <c r="G4686">
        <f t="shared" si="146"/>
        <v>36.880153203356315</v>
      </c>
    </row>
    <row r="4687" spans="1:7" x14ac:dyDescent="0.25">
      <c r="A4687">
        <v>5643</v>
      </c>
      <c r="B4687">
        <v>44</v>
      </c>
      <c r="C4687">
        <v>43.944000000000003</v>
      </c>
      <c r="D4687">
        <v>0</v>
      </c>
      <c r="E4687">
        <v>8.56</v>
      </c>
      <c r="F4687">
        <f t="shared" si="147"/>
        <v>1.7116572696465953</v>
      </c>
      <c r="G4687">
        <f t="shared" si="146"/>
        <v>36.87781679468393</v>
      </c>
    </row>
    <row r="4688" spans="1:7" x14ac:dyDescent="0.25">
      <c r="A4688">
        <v>5417</v>
      </c>
      <c r="B4688">
        <v>33</v>
      </c>
      <c r="C4688">
        <v>43.927999999999997</v>
      </c>
      <c r="D4688">
        <v>0</v>
      </c>
      <c r="E4688">
        <v>8.56</v>
      </c>
      <c r="F4688">
        <f t="shared" si="147"/>
        <v>1.7121155342364742</v>
      </c>
      <c r="G4688">
        <f t="shared" si="146"/>
        <v>36.871585571354501</v>
      </c>
    </row>
    <row r="4689" spans="1:7" x14ac:dyDescent="0.25">
      <c r="A4689">
        <v>19030</v>
      </c>
      <c r="B4689">
        <v>19</v>
      </c>
      <c r="C4689">
        <v>43.920999999999999</v>
      </c>
      <c r="D4689">
        <v>0</v>
      </c>
      <c r="E4689">
        <v>8.56</v>
      </c>
      <c r="F4689">
        <f t="shared" si="147"/>
        <v>1.7123161006375169</v>
      </c>
      <c r="G4689">
        <f t="shared" si="146"/>
        <v>36.868859045041056</v>
      </c>
    </row>
    <row r="4690" spans="1:7" x14ac:dyDescent="0.25">
      <c r="A4690">
        <v>18559</v>
      </c>
      <c r="B4690">
        <v>23</v>
      </c>
      <c r="C4690">
        <v>43.92</v>
      </c>
      <c r="D4690">
        <v>0</v>
      </c>
      <c r="E4690">
        <v>8.5500000000000007</v>
      </c>
      <c r="F4690">
        <f t="shared" si="147"/>
        <v>1.7123447567407888</v>
      </c>
      <c r="G4690">
        <f t="shared" si="146"/>
        <v>36.868469523086041</v>
      </c>
    </row>
    <row r="4691" spans="1:7" x14ac:dyDescent="0.25">
      <c r="A4691">
        <v>3124</v>
      </c>
      <c r="B4691">
        <v>54</v>
      </c>
      <c r="C4691">
        <v>43.915999999999997</v>
      </c>
      <c r="D4691">
        <v>0</v>
      </c>
      <c r="E4691">
        <v>8.5500000000000007</v>
      </c>
      <c r="F4691">
        <f t="shared" si="147"/>
        <v>1.7124593905565584</v>
      </c>
      <c r="G4691">
        <f t="shared" si="146"/>
        <v>36.866911389770671</v>
      </c>
    </row>
    <row r="4692" spans="1:7" x14ac:dyDescent="0.25">
      <c r="A4692">
        <v>5021</v>
      </c>
      <c r="B4692">
        <v>42</v>
      </c>
      <c r="C4692">
        <v>43.901000000000003</v>
      </c>
      <c r="D4692">
        <v>0</v>
      </c>
      <c r="E4692">
        <v>8.5500000000000007</v>
      </c>
      <c r="F4692">
        <f t="shared" si="147"/>
        <v>1.7128894014017042</v>
      </c>
      <c r="G4692">
        <f t="shared" si="146"/>
        <v>36.861067741402096</v>
      </c>
    </row>
    <row r="4693" spans="1:7" x14ac:dyDescent="0.25">
      <c r="A4693">
        <v>19900</v>
      </c>
      <c r="B4693">
        <v>22</v>
      </c>
      <c r="C4693">
        <v>43.899000000000001</v>
      </c>
      <c r="D4693">
        <v>0</v>
      </c>
      <c r="E4693">
        <v>8.5500000000000007</v>
      </c>
      <c r="F4693">
        <f t="shared" si="147"/>
        <v>1.7129467521773123</v>
      </c>
      <c r="G4693">
        <f t="shared" si="146"/>
        <v>36.860288510912959</v>
      </c>
    </row>
    <row r="4694" spans="1:7" x14ac:dyDescent="0.25">
      <c r="A4694">
        <v>19123</v>
      </c>
      <c r="B4694">
        <v>17</v>
      </c>
      <c r="C4694">
        <v>43.896000000000001</v>
      </c>
      <c r="D4694">
        <v>0</v>
      </c>
      <c r="E4694">
        <v>8.5500000000000007</v>
      </c>
      <c r="F4694">
        <f t="shared" si="147"/>
        <v>1.7130327854004153</v>
      </c>
      <c r="G4694">
        <f t="shared" si="146"/>
        <v>36.85911963103721</v>
      </c>
    </row>
    <row r="4695" spans="1:7" x14ac:dyDescent="0.25">
      <c r="A4695">
        <v>20553</v>
      </c>
      <c r="B4695">
        <v>14</v>
      </c>
      <c r="C4695">
        <v>43.896000000000001</v>
      </c>
      <c r="D4695">
        <v>0</v>
      </c>
      <c r="E4695">
        <v>8.5500000000000007</v>
      </c>
      <c r="F4695">
        <f t="shared" si="147"/>
        <v>1.7130327854004153</v>
      </c>
      <c r="G4695">
        <f t="shared" si="146"/>
        <v>36.85911963103721</v>
      </c>
    </row>
    <row r="4696" spans="1:7" x14ac:dyDescent="0.25">
      <c r="A4696">
        <v>3459</v>
      </c>
      <c r="B4696">
        <v>63</v>
      </c>
      <c r="C4696">
        <v>43.865000000000002</v>
      </c>
      <c r="D4696">
        <v>0</v>
      </c>
      <c r="E4696">
        <v>8.5399999999999991</v>
      </c>
      <c r="F4696">
        <f t="shared" si="147"/>
        <v>1.7139222917524455</v>
      </c>
      <c r="G4696">
        <f t="shared" si="146"/>
        <v>36.847038805752824</v>
      </c>
    </row>
    <row r="4697" spans="1:7" x14ac:dyDescent="0.25">
      <c r="A4697">
        <v>19107</v>
      </c>
      <c r="B4697">
        <v>41</v>
      </c>
      <c r="C4697">
        <v>43.856999999999999</v>
      </c>
      <c r="D4697">
        <v>0</v>
      </c>
      <c r="E4697">
        <v>8.5399999999999991</v>
      </c>
      <c r="F4697">
        <f t="shared" si="147"/>
        <v>1.7141519888250392</v>
      </c>
      <c r="G4697">
        <f t="shared" si="146"/>
        <v>36.843920462718884</v>
      </c>
    </row>
    <row r="4698" spans="1:7" x14ac:dyDescent="0.25">
      <c r="A4698">
        <v>617</v>
      </c>
      <c r="B4698">
        <v>14</v>
      </c>
      <c r="C4698">
        <v>43.853999999999999</v>
      </c>
      <c r="D4698">
        <v>0</v>
      </c>
      <c r="E4698">
        <v>8.5399999999999991</v>
      </c>
      <c r="F4698">
        <f t="shared" si="147"/>
        <v>1.714238140791903</v>
      </c>
      <c r="G4698">
        <f t="shared" si="146"/>
        <v>36.842751008879468</v>
      </c>
    </row>
    <row r="4699" spans="1:7" x14ac:dyDescent="0.25">
      <c r="A4699">
        <v>19118</v>
      </c>
      <c r="B4699">
        <v>30</v>
      </c>
      <c r="C4699">
        <v>43.844000000000001</v>
      </c>
      <c r="D4699">
        <v>0</v>
      </c>
      <c r="E4699">
        <v>8.5399999999999991</v>
      </c>
      <c r="F4699">
        <f t="shared" si="147"/>
        <v>1.7145253753530554</v>
      </c>
      <c r="G4699">
        <f t="shared" si="146"/>
        <v>36.838852533104003</v>
      </c>
    </row>
    <row r="4700" spans="1:7" x14ac:dyDescent="0.25">
      <c r="A4700">
        <v>18966</v>
      </c>
      <c r="B4700">
        <v>27</v>
      </c>
      <c r="C4700">
        <v>43.835999999999999</v>
      </c>
      <c r="D4700">
        <v>0</v>
      </c>
      <c r="E4700">
        <v>8.5399999999999991</v>
      </c>
      <c r="F4700">
        <f t="shared" si="147"/>
        <v>1.7147552309714105</v>
      </c>
      <c r="G4700">
        <f t="shared" si="146"/>
        <v>36.835733424194338</v>
      </c>
    </row>
    <row r="4701" spans="1:7" x14ac:dyDescent="0.25">
      <c r="A4701">
        <v>2998</v>
      </c>
      <c r="B4701">
        <v>37</v>
      </c>
      <c r="C4701">
        <v>43.834000000000003</v>
      </c>
      <c r="D4701">
        <v>0</v>
      </c>
      <c r="E4701">
        <v>8.5399999999999991</v>
      </c>
      <c r="F4701">
        <f t="shared" si="147"/>
        <v>1.7148127043195738</v>
      </c>
      <c r="G4701">
        <f t="shared" si="146"/>
        <v>36.834953601362152</v>
      </c>
    </row>
    <row r="4702" spans="1:7" x14ac:dyDescent="0.25">
      <c r="A4702">
        <v>3854</v>
      </c>
      <c r="B4702">
        <v>42</v>
      </c>
      <c r="C4702">
        <v>43.826000000000001</v>
      </c>
      <c r="D4702">
        <v>0</v>
      </c>
      <c r="E4702">
        <v>8.5399999999999991</v>
      </c>
      <c r="F4702">
        <f t="shared" si="147"/>
        <v>1.7150426354986799</v>
      </c>
      <c r="G4702">
        <f t="shared" si="146"/>
        <v>36.831834127581828</v>
      </c>
    </row>
    <row r="4703" spans="1:7" x14ac:dyDescent="0.25">
      <c r="A4703">
        <v>6973</v>
      </c>
      <c r="B4703">
        <v>46</v>
      </c>
      <c r="C4703">
        <v>43.822000000000003</v>
      </c>
      <c r="D4703">
        <v>0</v>
      </c>
      <c r="E4703">
        <v>8.5299999999999994</v>
      </c>
      <c r="F4703">
        <f t="shared" si="147"/>
        <v>1.7151576237657817</v>
      </c>
      <c r="G4703">
        <f t="shared" si="146"/>
        <v>36.830274281205533</v>
      </c>
    </row>
    <row r="4704" spans="1:7" x14ac:dyDescent="0.25">
      <c r="A4704">
        <v>4544</v>
      </c>
      <c r="B4704">
        <v>63</v>
      </c>
      <c r="C4704">
        <v>43.795000000000002</v>
      </c>
      <c r="D4704">
        <v>0</v>
      </c>
      <c r="E4704">
        <v>8.5299999999999994</v>
      </c>
      <c r="F4704">
        <f t="shared" si="147"/>
        <v>1.7159341902843741</v>
      </c>
      <c r="G4704">
        <f t="shared" si="146"/>
        <v>36.8197434082633</v>
      </c>
    </row>
    <row r="4705" spans="1:7" x14ac:dyDescent="0.25">
      <c r="A4705">
        <v>19970</v>
      </c>
      <c r="B4705">
        <v>18</v>
      </c>
      <c r="C4705">
        <v>43.79</v>
      </c>
      <c r="D4705">
        <v>0</v>
      </c>
      <c r="E4705">
        <v>8.5299999999999994</v>
      </c>
      <c r="F4705">
        <f t="shared" si="147"/>
        <v>1.7160780745922253</v>
      </c>
      <c r="G4705">
        <f t="shared" si="146"/>
        <v>36.817792881382232</v>
      </c>
    </row>
    <row r="4706" spans="1:7" x14ac:dyDescent="0.25">
      <c r="A4706">
        <v>19678</v>
      </c>
      <c r="B4706">
        <v>23</v>
      </c>
      <c r="C4706">
        <v>43.786000000000001</v>
      </c>
      <c r="D4706">
        <v>0</v>
      </c>
      <c r="E4706">
        <v>8.5299999999999994</v>
      </c>
      <c r="F4706">
        <f t="shared" si="147"/>
        <v>1.7161931990804691</v>
      </c>
      <c r="G4706">
        <f t="shared" si="146"/>
        <v>36.816232377672421</v>
      </c>
    </row>
    <row r="4707" spans="1:7" x14ac:dyDescent="0.25">
      <c r="A4707">
        <v>4546</v>
      </c>
      <c r="B4707">
        <v>52</v>
      </c>
      <c r="C4707">
        <v>43.779000000000003</v>
      </c>
      <c r="D4707">
        <v>0</v>
      </c>
      <c r="E4707">
        <v>8.5299999999999994</v>
      </c>
      <c r="F4707">
        <f t="shared" si="147"/>
        <v>1.7163947033961997</v>
      </c>
      <c r="G4707">
        <f t="shared" si="146"/>
        <v>36.813501320325059</v>
      </c>
    </row>
    <row r="4708" spans="1:7" x14ac:dyDescent="0.25">
      <c r="A4708">
        <v>14468</v>
      </c>
      <c r="B4708">
        <v>85</v>
      </c>
      <c r="C4708">
        <v>43.774000000000001</v>
      </c>
      <c r="D4708">
        <v>0</v>
      </c>
      <c r="E4708">
        <v>8.52</v>
      </c>
      <c r="F4708">
        <f t="shared" si="147"/>
        <v>1.716538663469837</v>
      </c>
      <c r="G4708">
        <f t="shared" si="146"/>
        <v>36.811550428025171</v>
      </c>
    </row>
    <row r="4709" spans="1:7" x14ac:dyDescent="0.25">
      <c r="A4709">
        <v>20414</v>
      </c>
      <c r="B4709">
        <v>20</v>
      </c>
      <c r="C4709">
        <v>43.77</v>
      </c>
      <c r="D4709">
        <v>0</v>
      </c>
      <c r="E4709">
        <v>8.52</v>
      </c>
      <c r="F4709">
        <f t="shared" si="147"/>
        <v>1.7166538485853557</v>
      </c>
      <c r="G4709">
        <f t="shared" si="146"/>
        <v>36.809989631941164</v>
      </c>
    </row>
    <row r="4710" spans="1:7" x14ac:dyDescent="0.25">
      <c r="A4710">
        <v>5091</v>
      </c>
      <c r="B4710">
        <v>65</v>
      </c>
      <c r="C4710">
        <v>43.767000000000003</v>
      </c>
      <c r="D4710">
        <v>0</v>
      </c>
      <c r="E4710">
        <v>8.52</v>
      </c>
      <c r="F4710">
        <f t="shared" si="147"/>
        <v>1.7167402473738225</v>
      </c>
      <c r="G4710">
        <f t="shared" si="146"/>
        <v>36.808818986896704</v>
      </c>
    </row>
    <row r="4711" spans="1:7" x14ac:dyDescent="0.25">
      <c r="A4711">
        <v>14576</v>
      </c>
      <c r="B4711">
        <v>66</v>
      </c>
      <c r="C4711">
        <v>43.767000000000003</v>
      </c>
      <c r="D4711">
        <v>0</v>
      </c>
      <c r="E4711">
        <v>8.52</v>
      </c>
      <c r="F4711">
        <f t="shared" si="147"/>
        <v>1.7167402473738225</v>
      </c>
      <c r="G4711">
        <f t="shared" si="146"/>
        <v>36.808818986896704</v>
      </c>
    </row>
    <row r="4712" spans="1:7" x14ac:dyDescent="0.25">
      <c r="A4712">
        <v>2997</v>
      </c>
      <c r="B4712">
        <v>54</v>
      </c>
      <c r="C4712">
        <v>43.759</v>
      </c>
      <c r="D4712">
        <v>0</v>
      </c>
      <c r="E4712">
        <v>8.51</v>
      </c>
      <c r="F4712">
        <f t="shared" si="147"/>
        <v>1.7169706858571598</v>
      </c>
      <c r="G4712">
        <f t="shared" si="146"/>
        <v>36.805697065683148</v>
      </c>
    </row>
    <row r="4713" spans="1:7" x14ac:dyDescent="0.25">
      <c r="A4713">
        <v>13929</v>
      </c>
      <c r="B4713">
        <v>44</v>
      </c>
      <c r="C4713">
        <v>43.756999999999998</v>
      </c>
      <c r="D4713">
        <v>0</v>
      </c>
      <c r="E4713">
        <v>8.51</v>
      </c>
      <c r="F4713">
        <f t="shared" si="147"/>
        <v>1.7170283049606765</v>
      </c>
      <c r="G4713">
        <f t="shared" si="146"/>
        <v>36.804916539670465</v>
      </c>
    </row>
    <row r="4714" spans="1:7" x14ac:dyDescent="0.25">
      <c r="A4714">
        <v>1494</v>
      </c>
      <c r="B4714">
        <v>15</v>
      </c>
      <c r="C4714">
        <v>43.744999999999997</v>
      </c>
      <c r="D4714">
        <v>0</v>
      </c>
      <c r="E4714">
        <v>8.51</v>
      </c>
      <c r="F4714">
        <f t="shared" si="147"/>
        <v>1.717374099267702</v>
      </c>
      <c r="G4714">
        <f t="shared" si="146"/>
        <v>36.8002329995523</v>
      </c>
    </row>
    <row r="4715" spans="1:7" x14ac:dyDescent="0.25">
      <c r="A4715">
        <v>4862</v>
      </c>
      <c r="B4715">
        <v>37</v>
      </c>
      <c r="C4715">
        <v>43.74</v>
      </c>
      <c r="D4715">
        <v>0</v>
      </c>
      <c r="E4715">
        <v>8.51</v>
      </c>
      <c r="F4715">
        <f t="shared" si="147"/>
        <v>1.7175182205599673</v>
      </c>
      <c r="G4715">
        <f t="shared" si="146"/>
        <v>36.798281330159462</v>
      </c>
    </row>
    <row r="4716" spans="1:7" x14ac:dyDescent="0.25">
      <c r="A4716">
        <v>1431</v>
      </c>
      <c r="B4716">
        <v>11</v>
      </c>
      <c r="C4716">
        <v>43.732999999999997</v>
      </c>
      <c r="D4716">
        <v>0</v>
      </c>
      <c r="E4716">
        <v>8.51</v>
      </c>
      <c r="F4716">
        <f t="shared" si="147"/>
        <v>1.7177200302427991</v>
      </c>
      <c r="G4716">
        <f t="shared" si="146"/>
        <v>36.795548800906495</v>
      </c>
    </row>
    <row r="4717" spans="1:7" x14ac:dyDescent="0.25">
      <c r="A4717">
        <v>6678</v>
      </c>
      <c r="B4717">
        <v>77</v>
      </c>
      <c r="C4717">
        <v>43.722999999999999</v>
      </c>
      <c r="D4717">
        <v>0</v>
      </c>
      <c r="E4717">
        <v>8.51</v>
      </c>
      <c r="F4717">
        <f t="shared" si="147"/>
        <v>1.7180084105182072</v>
      </c>
      <c r="G4717">
        <f t="shared" si="146"/>
        <v>36.791644798823228</v>
      </c>
    </row>
    <row r="4718" spans="1:7" x14ac:dyDescent="0.25">
      <c r="A4718">
        <v>6788</v>
      </c>
      <c r="B4718">
        <v>38</v>
      </c>
      <c r="C4718">
        <v>43.716999999999999</v>
      </c>
      <c r="D4718">
        <v>0</v>
      </c>
      <c r="E4718">
        <v>8.5</v>
      </c>
      <c r="F4718">
        <f t="shared" si="147"/>
        <v>1.7181814842901066</v>
      </c>
      <c r="G4718">
        <f t="shared" si="146"/>
        <v>36.789302177928889</v>
      </c>
    </row>
    <row r="4719" spans="1:7" x14ac:dyDescent="0.25">
      <c r="A4719">
        <v>18971</v>
      </c>
      <c r="B4719">
        <v>16</v>
      </c>
      <c r="C4719">
        <v>43.710999999999999</v>
      </c>
      <c r="D4719">
        <v>0</v>
      </c>
      <c r="E4719">
        <v>8.5</v>
      </c>
      <c r="F4719">
        <f t="shared" si="147"/>
        <v>1.7183545922804855</v>
      </c>
      <c r="G4719">
        <f t="shared" si="146"/>
        <v>36.786959392265253</v>
      </c>
    </row>
    <row r="4720" spans="1:7" x14ac:dyDescent="0.25">
      <c r="A4720">
        <v>2662</v>
      </c>
      <c r="B4720">
        <v>57</v>
      </c>
      <c r="C4720">
        <v>43.707000000000001</v>
      </c>
      <c r="D4720">
        <v>0</v>
      </c>
      <c r="E4720">
        <v>8.5</v>
      </c>
      <c r="F4720">
        <f t="shared" si="147"/>
        <v>1.718470016623123</v>
      </c>
      <c r="G4720">
        <f t="shared" si="146"/>
        <v>36.785397443603131</v>
      </c>
    </row>
    <row r="4721" spans="1:7" x14ac:dyDescent="0.25">
      <c r="A4721">
        <v>4499</v>
      </c>
      <c r="B4721">
        <v>60</v>
      </c>
      <c r="C4721">
        <v>43.707000000000001</v>
      </c>
      <c r="D4721">
        <v>0</v>
      </c>
      <c r="E4721">
        <v>8.5</v>
      </c>
      <c r="F4721">
        <f t="shared" si="147"/>
        <v>1.718470016623123</v>
      </c>
      <c r="G4721">
        <f t="shared" si="146"/>
        <v>36.785397443603131</v>
      </c>
    </row>
    <row r="4722" spans="1:7" x14ac:dyDescent="0.25">
      <c r="A4722">
        <v>19385</v>
      </c>
      <c r="B4722">
        <v>16</v>
      </c>
      <c r="C4722">
        <v>43.674999999999997</v>
      </c>
      <c r="D4722">
        <v>0</v>
      </c>
      <c r="E4722">
        <v>8.5</v>
      </c>
      <c r="F4722">
        <f t="shared" si="147"/>
        <v>1.7193939594295247</v>
      </c>
      <c r="G4722">
        <f t="shared" si="146"/>
        <v>36.772899216477647</v>
      </c>
    </row>
    <row r="4723" spans="1:7" x14ac:dyDescent="0.25">
      <c r="A4723">
        <v>2005</v>
      </c>
      <c r="B4723">
        <v>13</v>
      </c>
      <c r="C4723">
        <v>43.67</v>
      </c>
      <c r="D4723">
        <v>0</v>
      </c>
      <c r="E4723">
        <v>8.5</v>
      </c>
      <c r="F4723">
        <f t="shared" si="147"/>
        <v>1.7195384135717207</v>
      </c>
      <c r="G4723">
        <f t="shared" si="146"/>
        <v>36.770945944707009</v>
      </c>
    </row>
    <row r="4724" spans="1:7" x14ac:dyDescent="0.25">
      <c r="A4724">
        <v>2367</v>
      </c>
      <c r="B4724">
        <v>8</v>
      </c>
      <c r="C4724">
        <v>43.667999999999999</v>
      </c>
      <c r="D4724">
        <v>0</v>
      </c>
      <c r="E4724">
        <v>8.5</v>
      </c>
      <c r="F4724">
        <f t="shared" si="147"/>
        <v>1.7195962018986786</v>
      </c>
      <c r="G4724">
        <f t="shared" si="146"/>
        <v>36.770164603916307</v>
      </c>
    </row>
    <row r="4725" spans="1:7" x14ac:dyDescent="0.25">
      <c r="A4725">
        <v>7145</v>
      </c>
      <c r="B4725">
        <v>65</v>
      </c>
      <c r="C4725">
        <v>43.661999999999999</v>
      </c>
      <c r="D4725">
        <v>0</v>
      </c>
      <c r="E4725">
        <v>8.49</v>
      </c>
      <c r="F4725">
        <f t="shared" si="147"/>
        <v>1.7197695897537286</v>
      </c>
      <c r="G4725">
        <f t="shared" si="146"/>
        <v>36.767820471532978</v>
      </c>
    </row>
    <row r="4726" spans="1:7" x14ac:dyDescent="0.25">
      <c r="A4726">
        <v>20367</v>
      </c>
      <c r="B4726">
        <v>17</v>
      </c>
      <c r="C4726">
        <v>43.661999999999999</v>
      </c>
      <c r="D4726">
        <v>0</v>
      </c>
      <c r="E4726">
        <v>8.49</v>
      </c>
      <c r="F4726">
        <f t="shared" si="147"/>
        <v>1.7197695897537286</v>
      </c>
      <c r="G4726">
        <f t="shared" si="146"/>
        <v>36.767820471532978</v>
      </c>
    </row>
    <row r="4727" spans="1:7" x14ac:dyDescent="0.25">
      <c r="A4727">
        <v>3094</v>
      </c>
      <c r="B4727">
        <v>69</v>
      </c>
      <c r="C4727">
        <v>43.661000000000001</v>
      </c>
      <c r="D4727">
        <v>0</v>
      </c>
      <c r="E4727">
        <v>8.49</v>
      </c>
      <c r="F4727">
        <f t="shared" si="147"/>
        <v>1.7197984910659254</v>
      </c>
      <c r="G4727">
        <f t="shared" si="146"/>
        <v>36.767429766757701</v>
      </c>
    </row>
    <row r="4728" spans="1:7" x14ac:dyDescent="0.25">
      <c r="A4728">
        <v>19607</v>
      </c>
      <c r="B4728">
        <v>19</v>
      </c>
      <c r="C4728">
        <v>43.658999999999999</v>
      </c>
      <c r="D4728">
        <v>0</v>
      </c>
      <c r="E4728">
        <v>8.49</v>
      </c>
      <c r="F4728">
        <f t="shared" si="147"/>
        <v>1.7198562965505171</v>
      </c>
      <c r="G4728">
        <f t="shared" si="146"/>
        <v>36.766648343453262</v>
      </c>
    </row>
    <row r="4729" spans="1:7" x14ac:dyDescent="0.25">
      <c r="A4729">
        <v>5744</v>
      </c>
      <c r="B4729">
        <v>62</v>
      </c>
      <c r="C4729">
        <v>43.649000000000001</v>
      </c>
      <c r="D4729">
        <v>0</v>
      </c>
      <c r="E4729">
        <v>8.49</v>
      </c>
      <c r="F4729">
        <f t="shared" si="147"/>
        <v>1.720145381190735</v>
      </c>
      <c r="G4729">
        <f t="shared" si="146"/>
        <v>36.762740951818287</v>
      </c>
    </row>
    <row r="4730" spans="1:7" x14ac:dyDescent="0.25">
      <c r="A4730">
        <v>730</v>
      </c>
      <c r="B4730">
        <v>21</v>
      </c>
      <c r="C4730">
        <v>43.627000000000002</v>
      </c>
      <c r="D4730">
        <v>0</v>
      </c>
      <c r="E4730">
        <v>8.48</v>
      </c>
      <c r="F4730">
        <f t="shared" si="147"/>
        <v>1.7207817032787684</v>
      </c>
      <c r="G4730">
        <f t="shared" si="146"/>
        <v>36.754143075679934</v>
      </c>
    </row>
    <row r="4731" spans="1:7" x14ac:dyDescent="0.25">
      <c r="A4731">
        <v>20596</v>
      </c>
      <c r="B4731">
        <v>17</v>
      </c>
      <c r="C4731">
        <v>43.625999999999998</v>
      </c>
      <c r="D4731">
        <v>0</v>
      </c>
      <c r="E4731">
        <v>8.48</v>
      </c>
      <c r="F4731">
        <f t="shared" si="147"/>
        <v>1.7208106379898831</v>
      </c>
      <c r="G4731">
        <f t="shared" si="146"/>
        <v>36.753752210363061</v>
      </c>
    </row>
    <row r="4732" spans="1:7" x14ac:dyDescent="0.25">
      <c r="A4732">
        <v>2982</v>
      </c>
      <c r="B4732">
        <v>59</v>
      </c>
      <c r="C4732">
        <v>43.62</v>
      </c>
      <c r="D4732">
        <v>0</v>
      </c>
      <c r="E4732">
        <v>8.48</v>
      </c>
      <c r="F4732">
        <f t="shared" si="147"/>
        <v>1.7209842663171595</v>
      </c>
      <c r="G4732">
        <f t="shared" si="146"/>
        <v>36.751406922080285</v>
      </c>
    </row>
    <row r="4733" spans="1:7" x14ac:dyDescent="0.25">
      <c r="A4733">
        <v>2446</v>
      </c>
      <c r="B4733">
        <v>6</v>
      </c>
      <c r="C4733">
        <v>43.606999999999999</v>
      </c>
      <c r="D4733">
        <v>0</v>
      </c>
      <c r="E4733">
        <v>8.48</v>
      </c>
      <c r="F4733">
        <f t="shared" si="147"/>
        <v>1.7213605790440061</v>
      </c>
      <c r="G4733">
        <f t="shared" si="146"/>
        <v>36.746324897206108</v>
      </c>
    </row>
    <row r="4734" spans="1:7" x14ac:dyDescent="0.25">
      <c r="A4734">
        <v>18757</v>
      </c>
      <c r="B4734">
        <v>36</v>
      </c>
      <c r="C4734">
        <v>43.603999999999999</v>
      </c>
      <c r="D4734">
        <v>0</v>
      </c>
      <c r="E4734">
        <v>8.48</v>
      </c>
      <c r="F4734">
        <f t="shared" si="147"/>
        <v>1.7214474433861975</v>
      </c>
      <c r="G4734">
        <f t="shared" si="146"/>
        <v>36.745152012038737</v>
      </c>
    </row>
    <row r="4735" spans="1:7" x14ac:dyDescent="0.25">
      <c r="A4735">
        <v>519</v>
      </c>
      <c r="B4735">
        <v>24</v>
      </c>
      <c r="C4735">
        <v>43.603000000000002</v>
      </c>
      <c r="D4735">
        <v>0</v>
      </c>
      <c r="E4735">
        <v>8.48</v>
      </c>
      <c r="F4735">
        <f t="shared" si="147"/>
        <v>1.7214764000794869</v>
      </c>
      <c r="G4735">
        <f t="shared" si="146"/>
        <v>36.744761041131675</v>
      </c>
    </row>
    <row r="4736" spans="1:7" x14ac:dyDescent="0.25">
      <c r="A4736">
        <v>20568</v>
      </c>
      <c r="B4736">
        <v>24</v>
      </c>
      <c r="C4736">
        <v>43.587000000000003</v>
      </c>
      <c r="D4736">
        <v>0</v>
      </c>
      <c r="E4736">
        <v>8.48</v>
      </c>
      <c r="F4736">
        <f t="shared" si="147"/>
        <v>1.7219398372728052</v>
      </c>
      <c r="G4736">
        <f t="shared" si="146"/>
        <v>36.738504881942227</v>
      </c>
    </row>
    <row r="4737" spans="1:7" x14ac:dyDescent="0.25">
      <c r="A4737">
        <v>18658</v>
      </c>
      <c r="B4737">
        <v>26</v>
      </c>
      <c r="C4737">
        <v>43.581000000000003</v>
      </c>
      <c r="D4737">
        <v>0</v>
      </c>
      <c r="E4737">
        <v>8.48</v>
      </c>
      <c r="F4737">
        <f t="shared" si="147"/>
        <v>1.7221136893835076</v>
      </c>
      <c r="G4737">
        <f t="shared" si="146"/>
        <v>36.736158519024812</v>
      </c>
    </row>
    <row r="4738" spans="1:7" x14ac:dyDescent="0.25">
      <c r="A4738">
        <v>4527</v>
      </c>
      <c r="B4738">
        <v>51</v>
      </c>
      <c r="C4738">
        <v>43.575000000000003</v>
      </c>
      <c r="D4738">
        <v>0</v>
      </c>
      <c r="E4738">
        <v>8.4700000000000006</v>
      </c>
      <c r="F4738">
        <f t="shared" si="147"/>
        <v>1.7222875759642129</v>
      </c>
      <c r="G4738">
        <f t="shared" si="146"/>
        <v>36.733811990667732</v>
      </c>
    </row>
    <row r="4739" spans="1:7" x14ac:dyDescent="0.25">
      <c r="A4739">
        <v>3266</v>
      </c>
      <c r="B4739">
        <v>44</v>
      </c>
      <c r="C4739">
        <v>43.561999999999998</v>
      </c>
      <c r="D4739">
        <v>0</v>
      </c>
      <c r="E4739">
        <v>8.4700000000000006</v>
      </c>
      <c r="F4739">
        <f t="shared" si="147"/>
        <v>1.7226644485268325</v>
      </c>
      <c r="G4739">
        <f t="shared" ref="G4739:G4802" si="148">(1/(1+F4739))*100</f>
        <v>36.728727278202633</v>
      </c>
    </row>
    <row r="4740" spans="1:7" x14ac:dyDescent="0.25">
      <c r="A4740">
        <v>20813</v>
      </c>
      <c r="B4740">
        <v>16</v>
      </c>
      <c r="C4740">
        <v>43.555999999999997</v>
      </c>
      <c r="D4740">
        <v>0</v>
      </c>
      <c r="E4740">
        <v>8.4700000000000006</v>
      </c>
      <c r="F4740">
        <f t="shared" ref="F4740:F4803" si="149">(LN($J$2/C4740)/(LN($J$2/$J$3)))^$J$4</f>
        <v>1.7228384443361735</v>
      </c>
      <c r="G4740">
        <f t="shared" si="148"/>
        <v>36.726380225757374</v>
      </c>
    </row>
    <row r="4741" spans="1:7" x14ac:dyDescent="0.25">
      <c r="A4741">
        <v>5130</v>
      </c>
      <c r="B4741">
        <v>63</v>
      </c>
      <c r="C4741">
        <v>43.539000000000001</v>
      </c>
      <c r="D4741">
        <v>0</v>
      </c>
      <c r="E4741">
        <v>8.4700000000000006</v>
      </c>
      <c r="F4741">
        <f t="shared" si="149"/>
        <v>1.7233316199436277</v>
      </c>
      <c r="G4741">
        <f t="shared" si="148"/>
        <v>36.719729344628973</v>
      </c>
    </row>
    <row r="4742" spans="1:7" x14ac:dyDescent="0.25">
      <c r="A4742">
        <v>2010</v>
      </c>
      <c r="B4742">
        <v>15</v>
      </c>
      <c r="C4742">
        <v>43.529000000000003</v>
      </c>
      <c r="D4742">
        <v>0</v>
      </c>
      <c r="E4742">
        <v>8.4700000000000006</v>
      </c>
      <c r="F4742">
        <f t="shared" si="149"/>
        <v>1.7236218527815925</v>
      </c>
      <c r="G4742">
        <f t="shared" si="148"/>
        <v>36.715816440476701</v>
      </c>
    </row>
    <row r="4743" spans="1:7" x14ac:dyDescent="0.25">
      <c r="A4743">
        <v>1329</v>
      </c>
      <c r="B4743">
        <v>15</v>
      </c>
      <c r="C4743">
        <v>43.512</v>
      </c>
      <c r="D4743">
        <v>0</v>
      </c>
      <c r="E4743">
        <v>8.4700000000000006</v>
      </c>
      <c r="F4743">
        <f t="shared" si="149"/>
        <v>1.7241154689976563</v>
      </c>
      <c r="G4743">
        <f t="shared" si="148"/>
        <v>36.709163447023485</v>
      </c>
    </row>
    <row r="4744" spans="1:7" x14ac:dyDescent="0.25">
      <c r="A4744">
        <v>6405</v>
      </c>
      <c r="B4744">
        <v>87</v>
      </c>
      <c r="C4744">
        <v>43.511000000000003</v>
      </c>
      <c r="D4744">
        <v>0</v>
      </c>
      <c r="E4744">
        <v>8.4600000000000009</v>
      </c>
      <c r="F4744">
        <f t="shared" si="149"/>
        <v>1.7241445138928215</v>
      </c>
      <c r="G4744">
        <f t="shared" si="148"/>
        <v>36.708772053028603</v>
      </c>
    </row>
    <row r="4745" spans="1:7" x14ac:dyDescent="0.25">
      <c r="A4745">
        <v>6441</v>
      </c>
      <c r="B4745">
        <v>39</v>
      </c>
      <c r="C4745">
        <v>43.497999999999998</v>
      </c>
      <c r="D4745">
        <v>0</v>
      </c>
      <c r="E4745">
        <v>8.4600000000000009</v>
      </c>
      <c r="F4745">
        <f t="shared" si="149"/>
        <v>1.7245221850112007</v>
      </c>
      <c r="G4745">
        <f t="shared" si="148"/>
        <v>36.703683511972905</v>
      </c>
    </row>
    <row r="4746" spans="1:7" x14ac:dyDescent="0.25">
      <c r="A4746">
        <v>3626</v>
      </c>
      <c r="B4746">
        <v>34</v>
      </c>
      <c r="C4746">
        <v>43.496000000000002</v>
      </c>
      <c r="D4746">
        <v>0</v>
      </c>
      <c r="E4746">
        <v>8.4600000000000009</v>
      </c>
      <c r="F4746">
        <f t="shared" si="149"/>
        <v>1.7245803026843198</v>
      </c>
      <c r="G4746">
        <f t="shared" si="148"/>
        <v>36.702900590405676</v>
      </c>
    </row>
    <row r="4747" spans="1:7" x14ac:dyDescent="0.25">
      <c r="A4747">
        <v>1195</v>
      </c>
      <c r="B4747">
        <v>32</v>
      </c>
      <c r="C4747">
        <v>43.493000000000002</v>
      </c>
      <c r="D4747">
        <v>0</v>
      </c>
      <c r="E4747">
        <v>8.4600000000000009</v>
      </c>
      <c r="F4747">
        <f t="shared" si="149"/>
        <v>1.7246674864084055</v>
      </c>
      <c r="G4747">
        <f t="shared" si="148"/>
        <v>36.701726173500063</v>
      </c>
    </row>
    <row r="4748" spans="1:7" x14ac:dyDescent="0.25">
      <c r="A4748">
        <v>8327</v>
      </c>
      <c r="B4748">
        <v>51</v>
      </c>
      <c r="C4748">
        <v>43.482999999999997</v>
      </c>
      <c r="D4748">
        <v>0</v>
      </c>
      <c r="E4748">
        <v>8.4600000000000009</v>
      </c>
      <c r="F4748">
        <f t="shared" si="149"/>
        <v>1.7249581613637817</v>
      </c>
      <c r="G4748">
        <f t="shared" si="148"/>
        <v>36.697811150961741</v>
      </c>
    </row>
    <row r="4749" spans="1:7" x14ac:dyDescent="0.25">
      <c r="A4749">
        <v>2363</v>
      </c>
      <c r="B4749">
        <v>7</v>
      </c>
      <c r="C4749">
        <v>43.472999999999999</v>
      </c>
      <c r="D4749">
        <v>0</v>
      </c>
      <c r="E4749">
        <v>8.4600000000000009</v>
      </c>
      <c r="F4749">
        <f t="shared" si="149"/>
        <v>1.7252489325771219</v>
      </c>
      <c r="G4749">
        <f t="shared" si="148"/>
        <v>36.693895667518106</v>
      </c>
    </row>
    <row r="4750" spans="1:7" x14ac:dyDescent="0.25">
      <c r="A4750">
        <v>13841</v>
      </c>
      <c r="B4750">
        <v>49</v>
      </c>
      <c r="C4750">
        <v>43.456000000000003</v>
      </c>
      <c r="D4750">
        <v>0</v>
      </c>
      <c r="E4750">
        <v>8.4499999999999993</v>
      </c>
      <c r="F4750">
        <f t="shared" si="149"/>
        <v>1.7257434646991638</v>
      </c>
      <c r="G4750">
        <f t="shared" si="148"/>
        <v>36.687238287494836</v>
      </c>
    </row>
    <row r="4751" spans="1:7" x14ac:dyDescent="0.25">
      <c r="A4751">
        <v>1470</v>
      </c>
      <c r="B4751">
        <v>15</v>
      </c>
      <c r="C4751">
        <v>43.454999999999998</v>
      </c>
      <c r="D4751">
        <v>0</v>
      </c>
      <c r="E4751">
        <v>8.4499999999999993</v>
      </c>
      <c r="F4751">
        <f t="shared" si="149"/>
        <v>1.7257725634973602</v>
      </c>
      <c r="G4751">
        <f t="shared" si="148"/>
        <v>36.686846635396783</v>
      </c>
    </row>
    <row r="4752" spans="1:7" x14ac:dyDescent="0.25">
      <c r="A4752">
        <v>1252</v>
      </c>
      <c r="B4752">
        <v>17</v>
      </c>
      <c r="C4752">
        <v>43.454000000000001</v>
      </c>
      <c r="D4752">
        <v>0</v>
      </c>
      <c r="E4752">
        <v>8.4499999999999993</v>
      </c>
      <c r="F4752">
        <f t="shared" si="149"/>
        <v>1.7258016632595945</v>
      </c>
      <c r="G4752">
        <f t="shared" si="148"/>
        <v>36.686454978685809</v>
      </c>
    </row>
    <row r="4753" spans="1:7" x14ac:dyDescent="0.25">
      <c r="A4753">
        <v>2457</v>
      </c>
      <c r="B4753">
        <v>7</v>
      </c>
      <c r="C4753">
        <v>43.429000000000002</v>
      </c>
      <c r="D4753">
        <v>0</v>
      </c>
      <c r="E4753">
        <v>8.4499999999999993</v>
      </c>
      <c r="F4753">
        <f t="shared" si="149"/>
        <v>1.7265294707803398</v>
      </c>
      <c r="G4753">
        <f t="shared" si="148"/>
        <v>36.676662061305258</v>
      </c>
    </row>
    <row r="4754" spans="1:7" x14ac:dyDescent="0.25">
      <c r="A4754">
        <v>1127</v>
      </c>
      <c r="B4754">
        <v>16</v>
      </c>
      <c r="C4754">
        <v>43.427</v>
      </c>
      <c r="D4754">
        <v>0</v>
      </c>
      <c r="E4754">
        <v>8.4499999999999993</v>
      </c>
      <c r="F4754">
        <f t="shared" si="149"/>
        <v>1.7265877214368506</v>
      </c>
      <c r="G4754">
        <f t="shared" si="148"/>
        <v>36.675878503297241</v>
      </c>
    </row>
    <row r="4755" spans="1:7" x14ac:dyDescent="0.25">
      <c r="A4755">
        <v>2469</v>
      </c>
      <c r="B4755">
        <v>80</v>
      </c>
      <c r="C4755">
        <v>43.426000000000002</v>
      </c>
      <c r="D4755">
        <v>0</v>
      </c>
      <c r="E4755">
        <v>8.4499999999999993</v>
      </c>
      <c r="F4755">
        <f t="shared" si="149"/>
        <v>1.7266168482133286</v>
      </c>
      <c r="G4755">
        <f t="shared" si="148"/>
        <v>36.675486717368095</v>
      </c>
    </row>
    <row r="4756" spans="1:7" x14ac:dyDescent="0.25">
      <c r="A4756">
        <v>1153</v>
      </c>
      <c r="B4756">
        <v>20</v>
      </c>
      <c r="C4756">
        <v>43.424999999999997</v>
      </c>
      <c r="D4756">
        <v>0</v>
      </c>
      <c r="E4756">
        <v>8.4499999999999993</v>
      </c>
      <c r="F4756">
        <f t="shared" si="149"/>
        <v>1.7266459759553583</v>
      </c>
      <c r="G4756">
        <f t="shared" si="148"/>
        <v>36.675094926822005</v>
      </c>
    </row>
    <row r="4757" spans="1:7" x14ac:dyDescent="0.25">
      <c r="A4757">
        <v>2460</v>
      </c>
      <c r="B4757">
        <v>7</v>
      </c>
      <c r="C4757">
        <v>43.420999999999999</v>
      </c>
      <c r="D4757">
        <v>0</v>
      </c>
      <c r="E4757">
        <v>8.4499999999999993</v>
      </c>
      <c r="F4757">
        <f t="shared" si="149"/>
        <v>1.7267624965800372</v>
      </c>
      <c r="G4757">
        <f t="shared" si="148"/>
        <v>36.673527718465429</v>
      </c>
    </row>
    <row r="4758" spans="1:7" x14ac:dyDescent="0.25">
      <c r="A4758">
        <v>2378</v>
      </c>
      <c r="B4758">
        <v>7</v>
      </c>
      <c r="C4758">
        <v>43.381</v>
      </c>
      <c r="D4758">
        <v>0</v>
      </c>
      <c r="E4758">
        <v>8.4499999999999993</v>
      </c>
      <c r="F4758">
        <f t="shared" si="149"/>
        <v>1.7279285532945607</v>
      </c>
      <c r="G4758">
        <f t="shared" si="148"/>
        <v>36.657851569913177</v>
      </c>
    </row>
    <row r="4759" spans="1:7" x14ac:dyDescent="0.25">
      <c r="A4759">
        <v>14705</v>
      </c>
      <c r="B4759">
        <v>50</v>
      </c>
      <c r="C4759">
        <v>43.372</v>
      </c>
      <c r="D4759">
        <v>0</v>
      </c>
      <c r="E4759">
        <v>8.44</v>
      </c>
      <c r="F4759">
        <f t="shared" si="149"/>
        <v>1.7281911293594399</v>
      </c>
      <c r="G4759">
        <f t="shared" si="148"/>
        <v>36.654323417391694</v>
      </c>
    </row>
    <row r="4760" spans="1:7" x14ac:dyDescent="0.25">
      <c r="A4760">
        <v>4971</v>
      </c>
      <c r="B4760">
        <v>53</v>
      </c>
      <c r="C4760">
        <v>43.356000000000002</v>
      </c>
      <c r="D4760">
        <v>0</v>
      </c>
      <c r="E4760">
        <v>8.44</v>
      </c>
      <c r="F4760">
        <f t="shared" si="149"/>
        <v>1.7286581249528559</v>
      </c>
      <c r="G4760">
        <f t="shared" si="148"/>
        <v>36.648050221288806</v>
      </c>
    </row>
    <row r="4761" spans="1:7" x14ac:dyDescent="0.25">
      <c r="A4761">
        <v>832</v>
      </c>
      <c r="B4761">
        <v>20</v>
      </c>
      <c r="C4761">
        <v>43.354999999999997</v>
      </c>
      <c r="D4761">
        <v>0</v>
      </c>
      <c r="E4761">
        <v>8.44</v>
      </c>
      <c r="F4761">
        <f t="shared" si="149"/>
        <v>1.7286873204135744</v>
      </c>
      <c r="G4761">
        <f t="shared" si="148"/>
        <v>36.647658107211591</v>
      </c>
    </row>
    <row r="4762" spans="1:7" x14ac:dyDescent="0.25">
      <c r="A4762">
        <v>4477</v>
      </c>
      <c r="B4762">
        <v>62</v>
      </c>
      <c r="C4762">
        <v>43.350999999999999</v>
      </c>
      <c r="D4762">
        <v>0</v>
      </c>
      <c r="E4762">
        <v>8.44</v>
      </c>
      <c r="F4762">
        <f t="shared" si="149"/>
        <v>1.7288041119496873</v>
      </c>
      <c r="G4762">
        <f t="shared" si="148"/>
        <v>36.646089604633289</v>
      </c>
    </row>
    <row r="4763" spans="1:7" x14ac:dyDescent="0.25">
      <c r="A4763">
        <v>14789</v>
      </c>
      <c r="B4763">
        <v>39</v>
      </c>
      <c r="C4763">
        <v>43.350999999999999</v>
      </c>
      <c r="D4763">
        <v>0</v>
      </c>
      <c r="E4763">
        <v>8.44</v>
      </c>
      <c r="F4763">
        <f t="shared" si="149"/>
        <v>1.7288041119496873</v>
      </c>
      <c r="G4763">
        <f t="shared" si="148"/>
        <v>36.646089604633289</v>
      </c>
    </row>
    <row r="4764" spans="1:7" x14ac:dyDescent="0.25">
      <c r="A4764">
        <v>19249</v>
      </c>
      <c r="B4764">
        <v>18</v>
      </c>
      <c r="C4764">
        <v>43.350999999999999</v>
      </c>
      <c r="D4764">
        <v>0</v>
      </c>
      <c r="E4764">
        <v>8.43</v>
      </c>
      <c r="F4764">
        <f t="shared" si="149"/>
        <v>1.7288041119496873</v>
      </c>
      <c r="G4764">
        <f t="shared" si="148"/>
        <v>36.646089604633289</v>
      </c>
    </row>
    <row r="4765" spans="1:7" x14ac:dyDescent="0.25">
      <c r="A4765">
        <v>4103</v>
      </c>
      <c r="B4765">
        <v>48</v>
      </c>
      <c r="C4765">
        <v>43.332999999999998</v>
      </c>
      <c r="D4765">
        <v>0</v>
      </c>
      <c r="E4765">
        <v>8.43</v>
      </c>
      <c r="F4765">
        <f t="shared" si="149"/>
        <v>1.729329865868154</v>
      </c>
      <c r="G4765">
        <f t="shared" si="148"/>
        <v>36.63903042668376</v>
      </c>
    </row>
    <row r="4766" spans="1:7" x14ac:dyDescent="0.25">
      <c r="A4766">
        <v>5119</v>
      </c>
      <c r="B4766">
        <v>27</v>
      </c>
      <c r="C4766">
        <v>43.307000000000002</v>
      </c>
      <c r="D4766">
        <v>0</v>
      </c>
      <c r="E4766">
        <v>8.43</v>
      </c>
      <c r="F4766">
        <f t="shared" si="149"/>
        <v>1.7300898433601994</v>
      </c>
      <c r="G4766">
        <f t="shared" si="148"/>
        <v>36.628831187811691</v>
      </c>
    </row>
    <row r="4767" spans="1:7" x14ac:dyDescent="0.25">
      <c r="A4767">
        <v>14317</v>
      </c>
      <c r="B4767">
        <v>37</v>
      </c>
      <c r="C4767">
        <v>43.301000000000002</v>
      </c>
      <c r="D4767">
        <v>0</v>
      </c>
      <c r="E4767">
        <v>8.43</v>
      </c>
      <c r="F4767">
        <f t="shared" si="149"/>
        <v>1.7302653160403121</v>
      </c>
      <c r="G4767">
        <f t="shared" si="148"/>
        <v>36.626477072576016</v>
      </c>
    </row>
    <row r="4768" spans="1:7" x14ac:dyDescent="0.25">
      <c r="A4768">
        <v>7084</v>
      </c>
      <c r="B4768">
        <v>53</v>
      </c>
      <c r="C4768">
        <v>43.292000000000002</v>
      </c>
      <c r="D4768">
        <v>0</v>
      </c>
      <c r="E4768">
        <v>8.43</v>
      </c>
      <c r="F4768">
        <f t="shared" si="149"/>
        <v>1.7305285906817671</v>
      </c>
      <c r="G4768">
        <f t="shared" si="148"/>
        <v>36.622945586895199</v>
      </c>
    </row>
    <row r="4769" spans="1:7" x14ac:dyDescent="0.25">
      <c r="A4769">
        <v>18553</v>
      </c>
      <c r="B4769">
        <v>32</v>
      </c>
      <c r="C4769">
        <v>43.292000000000002</v>
      </c>
      <c r="D4769">
        <v>0</v>
      </c>
      <c r="E4769">
        <v>8.43</v>
      </c>
      <c r="F4769">
        <f t="shared" si="149"/>
        <v>1.7305285906817671</v>
      </c>
      <c r="G4769">
        <f t="shared" si="148"/>
        <v>36.622945586895199</v>
      </c>
    </row>
    <row r="4770" spans="1:7" x14ac:dyDescent="0.25">
      <c r="A4770">
        <v>998</v>
      </c>
      <c r="B4770">
        <v>15</v>
      </c>
      <c r="C4770">
        <v>43.281999999999996</v>
      </c>
      <c r="D4770">
        <v>0</v>
      </c>
      <c r="E4770">
        <v>8.42</v>
      </c>
      <c r="F4770">
        <f t="shared" si="149"/>
        <v>1.730821210458821</v>
      </c>
      <c r="G4770">
        <f t="shared" si="148"/>
        <v>36.619021273530549</v>
      </c>
    </row>
    <row r="4771" spans="1:7" x14ac:dyDescent="0.25">
      <c r="A4771">
        <v>13492</v>
      </c>
      <c r="B4771">
        <v>80</v>
      </c>
      <c r="C4771">
        <v>43.265999999999998</v>
      </c>
      <c r="D4771">
        <v>0</v>
      </c>
      <c r="E4771">
        <v>8.42</v>
      </c>
      <c r="F4771">
        <f t="shared" si="149"/>
        <v>1.7312896045325274</v>
      </c>
      <c r="G4771">
        <f t="shared" si="148"/>
        <v>36.612741407594321</v>
      </c>
    </row>
    <row r="4772" spans="1:7" x14ac:dyDescent="0.25">
      <c r="A4772">
        <v>4038</v>
      </c>
      <c r="B4772">
        <v>32</v>
      </c>
      <c r="C4772">
        <v>43.252000000000002</v>
      </c>
      <c r="D4772">
        <v>0</v>
      </c>
      <c r="E4772">
        <v>8.42</v>
      </c>
      <c r="F4772">
        <f t="shared" si="149"/>
        <v>1.7316996538719134</v>
      </c>
      <c r="G4772">
        <f t="shared" si="148"/>
        <v>36.607245550681213</v>
      </c>
    </row>
    <row r="4773" spans="1:7" x14ac:dyDescent="0.25">
      <c r="A4773">
        <v>7039</v>
      </c>
      <c r="B4773">
        <v>26</v>
      </c>
      <c r="C4773">
        <v>43.237000000000002</v>
      </c>
      <c r="D4773">
        <v>0</v>
      </c>
      <c r="E4773">
        <v>8.42</v>
      </c>
      <c r="F4773">
        <f t="shared" si="149"/>
        <v>1.7321392044518429</v>
      </c>
      <c r="G4773">
        <f t="shared" si="148"/>
        <v>36.601356123090838</v>
      </c>
    </row>
    <row r="4774" spans="1:7" x14ac:dyDescent="0.25">
      <c r="A4774">
        <v>950</v>
      </c>
      <c r="B4774">
        <v>20</v>
      </c>
      <c r="C4774">
        <v>43.219000000000001</v>
      </c>
      <c r="D4774">
        <v>0</v>
      </c>
      <c r="E4774">
        <v>8.42</v>
      </c>
      <c r="F4774">
        <f t="shared" si="149"/>
        <v>1.732666954886714</v>
      </c>
      <c r="G4774">
        <f t="shared" si="148"/>
        <v>36.594287430882929</v>
      </c>
    </row>
    <row r="4775" spans="1:7" x14ac:dyDescent="0.25">
      <c r="A4775">
        <v>20817</v>
      </c>
      <c r="B4775">
        <v>18</v>
      </c>
      <c r="C4775">
        <v>43.219000000000001</v>
      </c>
      <c r="D4775">
        <v>0</v>
      </c>
      <c r="E4775">
        <v>8.42</v>
      </c>
      <c r="F4775">
        <f t="shared" si="149"/>
        <v>1.732666954886714</v>
      </c>
      <c r="G4775">
        <f t="shared" si="148"/>
        <v>36.594287430882929</v>
      </c>
    </row>
    <row r="4776" spans="1:7" x14ac:dyDescent="0.25">
      <c r="A4776">
        <v>785</v>
      </c>
      <c r="B4776">
        <v>21</v>
      </c>
      <c r="C4776">
        <v>43.213999999999999</v>
      </c>
      <c r="D4776">
        <v>0</v>
      </c>
      <c r="E4776">
        <v>8.42</v>
      </c>
      <c r="F4776">
        <f t="shared" si="149"/>
        <v>1.7328136083626067</v>
      </c>
      <c r="G4776">
        <f t="shared" si="148"/>
        <v>36.592323638170122</v>
      </c>
    </row>
    <row r="4777" spans="1:7" x14ac:dyDescent="0.25">
      <c r="A4777">
        <v>15396</v>
      </c>
      <c r="B4777">
        <v>29</v>
      </c>
      <c r="C4777">
        <v>43.207999999999998</v>
      </c>
      <c r="D4777">
        <v>0</v>
      </c>
      <c r="E4777">
        <v>8.41</v>
      </c>
      <c r="F4777">
        <f t="shared" si="149"/>
        <v>1.7329896247659993</v>
      </c>
      <c r="G4777">
        <f t="shared" si="148"/>
        <v>36.589966933578125</v>
      </c>
    </row>
    <row r="4778" spans="1:7" x14ac:dyDescent="0.25">
      <c r="A4778">
        <v>490</v>
      </c>
      <c r="B4778">
        <v>18</v>
      </c>
      <c r="C4778">
        <v>43.201000000000001</v>
      </c>
      <c r="D4778">
        <v>0</v>
      </c>
      <c r="E4778">
        <v>8.41</v>
      </c>
      <c r="F4778">
        <f t="shared" si="149"/>
        <v>1.7331950216926613</v>
      </c>
      <c r="G4778">
        <f t="shared" si="148"/>
        <v>36.58721723343043</v>
      </c>
    </row>
    <row r="4779" spans="1:7" x14ac:dyDescent="0.25">
      <c r="A4779">
        <v>2461</v>
      </c>
      <c r="B4779">
        <v>5</v>
      </c>
      <c r="C4779">
        <v>43.201000000000001</v>
      </c>
      <c r="D4779">
        <v>0</v>
      </c>
      <c r="E4779">
        <v>8.41</v>
      </c>
      <c r="F4779">
        <f t="shared" si="149"/>
        <v>1.7331950216926613</v>
      </c>
      <c r="G4779">
        <f t="shared" si="148"/>
        <v>36.58721723343043</v>
      </c>
    </row>
    <row r="4780" spans="1:7" x14ac:dyDescent="0.25">
      <c r="A4780">
        <v>19070</v>
      </c>
      <c r="B4780">
        <v>26</v>
      </c>
      <c r="C4780">
        <v>43.186</v>
      </c>
      <c r="D4780">
        <v>0</v>
      </c>
      <c r="E4780">
        <v>8.41</v>
      </c>
      <c r="F4780">
        <f t="shared" si="149"/>
        <v>1.7336353192601355</v>
      </c>
      <c r="G4780">
        <f t="shared" si="148"/>
        <v>36.581324251789823</v>
      </c>
    </row>
    <row r="4781" spans="1:7" x14ac:dyDescent="0.25">
      <c r="A4781">
        <v>4150</v>
      </c>
      <c r="B4781">
        <v>62</v>
      </c>
      <c r="C4781">
        <v>43.180999999999997</v>
      </c>
      <c r="D4781">
        <v>0</v>
      </c>
      <c r="E4781">
        <v>8.41</v>
      </c>
      <c r="F4781">
        <f t="shared" si="149"/>
        <v>1.7337821340174888</v>
      </c>
      <c r="G4781">
        <f t="shared" si="148"/>
        <v>36.579359692077155</v>
      </c>
    </row>
    <row r="4782" spans="1:7" x14ac:dyDescent="0.25">
      <c r="A4782">
        <v>19066</v>
      </c>
      <c r="B4782">
        <v>27</v>
      </c>
      <c r="C4782">
        <v>43.167000000000002</v>
      </c>
      <c r="D4782">
        <v>0</v>
      </c>
      <c r="E4782">
        <v>8.41</v>
      </c>
      <c r="F4782">
        <f t="shared" si="149"/>
        <v>1.7341933454963767</v>
      </c>
      <c r="G4782">
        <f t="shared" si="148"/>
        <v>36.573858306222157</v>
      </c>
    </row>
    <row r="4783" spans="1:7" x14ac:dyDescent="0.25">
      <c r="A4783">
        <v>18544</v>
      </c>
      <c r="B4783">
        <v>21</v>
      </c>
      <c r="C4783">
        <v>43.164999999999999</v>
      </c>
      <c r="D4783">
        <v>0</v>
      </c>
      <c r="E4783">
        <v>8.41</v>
      </c>
      <c r="F4783">
        <f t="shared" si="149"/>
        <v>1.734252105657468</v>
      </c>
      <c r="G4783">
        <f t="shared" si="148"/>
        <v>36.573072319516186</v>
      </c>
    </row>
    <row r="4784" spans="1:7" x14ac:dyDescent="0.25">
      <c r="A4784">
        <v>3508</v>
      </c>
      <c r="B4784">
        <v>43</v>
      </c>
      <c r="C4784">
        <v>43.164000000000001</v>
      </c>
      <c r="D4784">
        <v>0</v>
      </c>
      <c r="E4784">
        <v>8.41</v>
      </c>
      <c r="F4784">
        <f t="shared" si="149"/>
        <v>1.7342814872069765</v>
      </c>
      <c r="G4784">
        <f t="shared" si="148"/>
        <v>36.57267931918318</v>
      </c>
    </row>
    <row r="4785" spans="1:7" x14ac:dyDescent="0.25">
      <c r="A4785">
        <v>13812</v>
      </c>
      <c r="B4785">
        <v>66</v>
      </c>
      <c r="C4785">
        <v>43.16</v>
      </c>
      <c r="D4785">
        <v>0</v>
      </c>
      <c r="E4785">
        <v>8.4</v>
      </c>
      <c r="F4785">
        <f t="shared" si="149"/>
        <v>1.7343990231993422</v>
      </c>
      <c r="G4785">
        <f t="shared" si="148"/>
        <v>36.571107271314233</v>
      </c>
    </row>
    <row r="4786" spans="1:7" x14ac:dyDescent="0.25">
      <c r="A4786">
        <v>14370</v>
      </c>
      <c r="B4786">
        <v>56</v>
      </c>
      <c r="C4786">
        <v>43.137</v>
      </c>
      <c r="D4786">
        <v>0</v>
      </c>
      <c r="E4786">
        <v>8.4</v>
      </c>
      <c r="F4786">
        <f t="shared" si="149"/>
        <v>1.7350751594239939</v>
      </c>
      <c r="G4786">
        <f t="shared" si="148"/>
        <v>36.562066550690311</v>
      </c>
    </row>
    <row r="4787" spans="1:7" x14ac:dyDescent="0.25">
      <c r="A4787">
        <v>5961</v>
      </c>
      <c r="B4787">
        <v>50</v>
      </c>
      <c r="C4787">
        <v>43.127000000000002</v>
      </c>
      <c r="D4787">
        <v>0</v>
      </c>
      <c r="E4787">
        <v>8.4</v>
      </c>
      <c r="F4787">
        <f t="shared" si="149"/>
        <v>1.7353692934928131</v>
      </c>
      <c r="G4787">
        <f t="shared" si="148"/>
        <v>36.558135034231256</v>
      </c>
    </row>
    <row r="4788" spans="1:7" x14ac:dyDescent="0.25">
      <c r="A4788">
        <v>9543</v>
      </c>
      <c r="B4788">
        <v>46</v>
      </c>
      <c r="C4788">
        <v>43.124000000000002</v>
      </c>
      <c r="D4788">
        <v>0</v>
      </c>
      <c r="E4788">
        <v>8.4</v>
      </c>
      <c r="F4788">
        <f t="shared" si="149"/>
        <v>1.7354575528474503</v>
      </c>
      <c r="G4788">
        <f t="shared" si="148"/>
        <v>36.556955488454165</v>
      </c>
    </row>
    <row r="4789" spans="1:7" x14ac:dyDescent="0.25">
      <c r="A4789">
        <v>1714</v>
      </c>
      <c r="B4789">
        <v>15</v>
      </c>
      <c r="C4789">
        <v>43.122</v>
      </c>
      <c r="D4789">
        <v>0</v>
      </c>
      <c r="E4789">
        <v>8.39</v>
      </c>
      <c r="F4789">
        <f t="shared" si="149"/>
        <v>1.735516397324697</v>
      </c>
      <c r="G4789">
        <f t="shared" si="148"/>
        <v>36.556169101307098</v>
      </c>
    </row>
    <row r="4790" spans="1:7" x14ac:dyDescent="0.25">
      <c r="A4790">
        <v>2401</v>
      </c>
      <c r="B4790">
        <v>7</v>
      </c>
      <c r="C4790">
        <v>43.107999999999997</v>
      </c>
      <c r="D4790">
        <v>0</v>
      </c>
      <c r="E4790">
        <v>8.39</v>
      </c>
      <c r="F4790">
        <f t="shared" si="149"/>
        <v>1.7359284186311035</v>
      </c>
      <c r="G4790">
        <f t="shared" si="148"/>
        <v>36.55066386935448</v>
      </c>
    </row>
    <row r="4791" spans="1:7" x14ac:dyDescent="0.25">
      <c r="A4791">
        <v>7800</v>
      </c>
      <c r="B4791">
        <v>32</v>
      </c>
      <c r="C4791">
        <v>43.1</v>
      </c>
      <c r="D4791">
        <v>0</v>
      </c>
      <c r="E4791">
        <v>8.39</v>
      </c>
      <c r="F4791">
        <f t="shared" si="149"/>
        <v>1.7361639458169031</v>
      </c>
      <c r="G4791">
        <f t="shared" si="148"/>
        <v>36.54751761234256</v>
      </c>
    </row>
    <row r="4792" spans="1:7" x14ac:dyDescent="0.25">
      <c r="A4792">
        <v>2416</v>
      </c>
      <c r="B4792">
        <v>7</v>
      </c>
      <c r="C4792">
        <v>43.085000000000001</v>
      </c>
      <c r="D4792">
        <v>0</v>
      </c>
      <c r="E4792">
        <v>8.39</v>
      </c>
      <c r="F4792">
        <f t="shared" si="149"/>
        <v>1.7366057288448593</v>
      </c>
      <c r="G4792">
        <f t="shared" si="148"/>
        <v>36.541617576095156</v>
      </c>
    </row>
    <row r="4793" spans="1:7" x14ac:dyDescent="0.25">
      <c r="A4793">
        <v>2434</v>
      </c>
      <c r="B4793">
        <v>7</v>
      </c>
      <c r="C4793">
        <v>43.073</v>
      </c>
      <c r="D4793">
        <v>0</v>
      </c>
      <c r="E4793">
        <v>8.39</v>
      </c>
      <c r="F4793">
        <f t="shared" si="149"/>
        <v>1.7369593146024154</v>
      </c>
      <c r="G4793">
        <f t="shared" si="148"/>
        <v>36.536896791440434</v>
      </c>
    </row>
    <row r="4794" spans="1:7" x14ac:dyDescent="0.25">
      <c r="A4794">
        <v>14693</v>
      </c>
      <c r="B4794">
        <v>31</v>
      </c>
      <c r="C4794">
        <v>43.064999999999998</v>
      </c>
      <c r="D4794">
        <v>0</v>
      </c>
      <c r="E4794">
        <v>8.39</v>
      </c>
      <c r="F4794">
        <f t="shared" si="149"/>
        <v>1.7371951171749056</v>
      </c>
      <c r="G4794">
        <f t="shared" si="148"/>
        <v>36.533749228374809</v>
      </c>
    </row>
    <row r="4795" spans="1:7" x14ac:dyDescent="0.25">
      <c r="A4795">
        <v>5425</v>
      </c>
      <c r="B4795">
        <v>58</v>
      </c>
      <c r="C4795">
        <v>43.057000000000002</v>
      </c>
      <c r="D4795">
        <v>0</v>
      </c>
      <c r="E4795">
        <v>8.39</v>
      </c>
      <c r="F4795">
        <f t="shared" si="149"/>
        <v>1.7374309827667687</v>
      </c>
      <c r="G4795">
        <f t="shared" si="148"/>
        <v>36.53060136658798</v>
      </c>
    </row>
    <row r="4796" spans="1:7" x14ac:dyDescent="0.25">
      <c r="A4796">
        <v>4144</v>
      </c>
      <c r="B4796">
        <v>43</v>
      </c>
      <c r="C4796">
        <v>43.048999999999999</v>
      </c>
      <c r="D4796">
        <v>0</v>
      </c>
      <c r="E4796">
        <v>8.39</v>
      </c>
      <c r="F4796">
        <f t="shared" si="149"/>
        <v>1.7376669114055148</v>
      </c>
      <c r="G4796">
        <f t="shared" si="148"/>
        <v>36.527453206007493</v>
      </c>
    </row>
    <row r="4797" spans="1:7" x14ac:dyDescent="0.25">
      <c r="A4797">
        <v>19377</v>
      </c>
      <c r="B4797">
        <v>15</v>
      </c>
      <c r="C4797">
        <v>43.042999999999999</v>
      </c>
      <c r="D4797">
        <v>0</v>
      </c>
      <c r="E4797">
        <v>8.39</v>
      </c>
      <c r="F4797">
        <f t="shared" si="149"/>
        <v>1.737843899275652</v>
      </c>
      <c r="G4797">
        <f t="shared" si="148"/>
        <v>36.52509188944515</v>
      </c>
    </row>
    <row r="4798" spans="1:7" x14ac:dyDescent="0.25">
      <c r="A4798">
        <v>3072</v>
      </c>
      <c r="B4798">
        <v>100</v>
      </c>
      <c r="C4798">
        <v>43.036000000000001</v>
      </c>
      <c r="D4798">
        <v>0</v>
      </c>
      <c r="E4798">
        <v>8.3800000000000008</v>
      </c>
      <c r="F4798">
        <f t="shared" si="149"/>
        <v>1.7380504299816137</v>
      </c>
      <c r="G4798">
        <f t="shared" si="148"/>
        <v>36.522336807606393</v>
      </c>
    </row>
    <row r="4799" spans="1:7" x14ac:dyDescent="0.25">
      <c r="A4799">
        <v>19340</v>
      </c>
      <c r="B4799">
        <v>22</v>
      </c>
      <c r="C4799">
        <v>43.031999999999996</v>
      </c>
      <c r="D4799">
        <v>0</v>
      </c>
      <c r="E4799">
        <v>8.3800000000000008</v>
      </c>
      <c r="F4799">
        <f t="shared" si="149"/>
        <v>1.7381684692239125</v>
      </c>
      <c r="G4799">
        <f t="shared" si="148"/>
        <v>36.520762372354433</v>
      </c>
    </row>
    <row r="4800" spans="1:7" x14ac:dyDescent="0.25">
      <c r="A4800">
        <v>3454</v>
      </c>
      <c r="B4800">
        <v>41</v>
      </c>
      <c r="C4800">
        <v>43.021000000000001</v>
      </c>
      <c r="D4800">
        <v>0</v>
      </c>
      <c r="E4800">
        <v>8.3800000000000008</v>
      </c>
      <c r="F4800">
        <f t="shared" si="149"/>
        <v>1.7384931585329431</v>
      </c>
      <c r="G4800">
        <f t="shared" si="148"/>
        <v>36.516432289928261</v>
      </c>
    </row>
    <row r="4801" spans="1:7" x14ac:dyDescent="0.25">
      <c r="A4801">
        <v>3356</v>
      </c>
      <c r="B4801">
        <v>71</v>
      </c>
      <c r="C4801">
        <v>43.017000000000003</v>
      </c>
      <c r="D4801">
        <v>0</v>
      </c>
      <c r="E4801">
        <v>8.3800000000000008</v>
      </c>
      <c r="F4801">
        <f t="shared" si="149"/>
        <v>1.7386112569801768</v>
      </c>
      <c r="G4801">
        <f t="shared" si="148"/>
        <v>36.514857574297864</v>
      </c>
    </row>
    <row r="4802" spans="1:7" x14ac:dyDescent="0.25">
      <c r="A4802">
        <v>1814</v>
      </c>
      <c r="B4802">
        <v>16</v>
      </c>
      <c r="C4802">
        <v>43.015000000000001</v>
      </c>
      <c r="D4802">
        <v>0</v>
      </c>
      <c r="E4802">
        <v>8.3699999999999992</v>
      </c>
      <c r="F4802">
        <f t="shared" si="149"/>
        <v>1.7386703121271438</v>
      </c>
      <c r="G4802">
        <f t="shared" si="148"/>
        <v>36.514070188437294</v>
      </c>
    </row>
    <row r="4803" spans="1:7" x14ac:dyDescent="0.25">
      <c r="A4803">
        <v>2421</v>
      </c>
      <c r="B4803">
        <v>7</v>
      </c>
      <c r="C4803">
        <v>43.014000000000003</v>
      </c>
      <c r="D4803">
        <v>0</v>
      </c>
      <c r="E4803">
        <v>8.3699999999999992</v>
      </c>
      <c r="F4803">
        <f t="shared" si="149"/>
        <v>1.7386998411816532</v>
      </c>
      <c r="G4803">
        <f t="shared" ref="G4803:G4866" si="150">(1/(1+F4803))*100</f>
        <v>36.513676488495172</v>
      </c>
    </row>
    <row r="4804" spans="1:7" x14ac:dyDescent="0.25">
      <c r="A4804">
        <v>2437</v>
      </c>
      <c r="B4804">
        <v>7</v>
      </c>
      <c r="C4804">
        <v>43.012</v>
      </c>
      <c r="D4804">
        <v>0</v>
      </c>
      <c r="E4804">
        <v>8.3699999999999992</v>
      </c>
      <c r="F4804">
        <f t="shared" ref="F4804:F4867" si="151">(LN($J$2/C4804)/(LN($J$2/$J$3)))^$J$4</f>
        <v>1.7387589022529941</v>
      </c>
      <c r="G4804">
        <f t="shared" si="150"/>
        <v>36.512889074586553</v>
      </c>
    </row>
    <row r="4805" spans="1:7" x14ac:dyDescent="0.25">
      <c r="A4805">
        <v>20408</v>
      </c>
      <c r="B4805">
        <v>22</v>
      </c>
      <c r="C4805">
        <v>43.000999999999998</v>
      </c>
      <c r="D4805">
        <v>0</v>
      </c>
      <c r="E4805">
        <v>8.3699999999999992</v>
      </c>
      <c r="F4805">
        <f t="shared" si="151"/>
        <v>1.7390838087653753</v>
      </c>
      <c r="G4805">
        <f t="shared" si="150"/>
        <v>36.508557963793869</v>
      </c>
    </row>
    <row r="4806" spans="1:7" x14ac:dyDescent="0.25">
      <c r="A4806">
        <v>1264</v>
      </c>
      <c r="B4806">
        <v>15</v>
      </c>
      <c r="C4806">
        <v>42.988999999999997</v>
      </c>
      <c r="D4806">
        <v>0</v>
      </c>
      <c r="E4806">
        <v>8.3699999999999992</v>
      </c>
      <c r="F4806">
        <f t="shared" si="151"/>
        <v>1.7394383885970428</v>
      </c>
      <c r="G4806">
        <f t="shared" si="150"/>
        <v>36.503832470279903</v>
      </c>
    </row>
    <row r="4807" spans="1:7" x14ac:dyDescent="0.25">
      <c r="A4807">
        <v>3241</v>
      </c>
      <c r="B4807">
        <v>64</v>
      </c>
      <c r="C4807">
        <v>42.982999999999997</v>
      </c>
      <c r="D4807">
        <v>0</v>
      </c>
      <c r="E4807">
        <v>8.3699999999999992</v>
      </c>
      <c r="F4807">
        <f t="shared" si="151"/>
        <v>1.7396157319007433</v>
      </c>
      <c r="G4807">
        <f t="shared" si="150"/>
        <v>36.501469470910095</v>
      </c>
    </row>
    <row r="4808" spans="1:7" x14ac:dyDescent="0.25">
      <c r="A4808">
        <v>4132</v>
      </c>
      <c r="B4808">
        <v>94</v>
      </c>
      <c r="C4808">
        <v>42.973999999999997</v>
      </c>
      <c r="D4808">
        <v>0</v>
      </c>
      <c r="E4808">
        <v>8.36</v>
      </c>
      <c r="F4808">
        <f t="shared" si="151"/>
        <v>1.739881813623956</v>
      </c>
      <c r="G4808">
        <f t="shared" si="150"/>
        <v>36.497924656002994</v>
      </c>
    </row>
    <row r="4809" spans="1:7" x14ac:dyDescent="0.25">
      <c r="A4809">
        <v>1449</v>
      </c>
      <c r="B4809">
        <v>19</v>
      </c>
      <c r="C4809">
        <v>42.97</v>
      </c>
      <c r="D4809">
        <v>0</v>
      </c>
      <c r="E4809">
        <v>8.36</v>
      </c>
      <c r="F4809">
        <f t="shared" si="151"/>
        <v>1.740000097894425</v>
      </c>
      <c r="G4809">
        <f t="shared" si="150"/>
        <v>36.496349061025875</v>
      </c>
    </row>
    <row r="4810" spans="1:7" x14ac:dyDescent="0.25">
      <c r="A4810">
        <v>14771</v>
      </c>
      <c r="B4810">
        <v>30</v>
      </c>
      <c r="C4810">
        <v>42.908999999999999</v>
      </c>
      <c r="D4810">
        <v>0</v>
      </c>
      <c r="E4810">
        <v>8.36</v>
      </c>
      <c r="F4810">
        <f t="shared" si="151"/>
        <v>1.7418058973374857</v>
      </c>
      <c r="G4810">
        <f t="shared" si="150"/>
        <v>36.472311952172859</v>
      </c>
    </row>
    <row r="4811" spans="1:7" x14ac:dyDescent="0.25">
      <c r="A4811">
        <v>1279</v>
      </c>
      <c r="B4811">
        <v>19</v>
      </c>
      <c r="C4811">
        <v>42.905000000000001</v>
      </c>
      <c r="D4811">
        <v>0</v>
      </c>
      <c r="E4811">
        <v>8.36</v>
      </c>
      <c r="F4811">
        <f t="shared" si="151"/>
        <v>1.741924439385661</v>
      </c>
      <c r="G4811">
        <f t="shared" si="150"/>
        <v>36.470735139005285</v>
      </c>
    </row>
    <row r="4812" spans="1:7" x14ac:dyDescent="0.25">
      <c r="A4812">
        <v>14506</v>
      </c>
      <c r="B4812">
        <v>37</v>
      </c>
      <c r="C4812">
        <v>42.904000000000003</v>
      </c>
      <c r="D4812">
        <v>0</v>
      </c>
      <c r="E4812">
        <v>8.36</v>
      </c>
      <c r="F4812">
        <f t="shared" si="151"/>
        <v>1.7419540773808833</v>
      </c>
      <c r="G4812">
        <f t="shared" si="150"/>
        <v>36.470340923988076</v>
      </c>
    </row>
    <row r="4813" spans="1:7" x14ac:dyDescent="0.25">
      <c r="A4813">
        <v>4253</v>
      </c>
      <c r="B4813">
        <v>63</v>
      </c>
      <c r="C4813">
        <v>42.895000000000003</v>
      </c>
      <c r="D4813">
        <v>0</v>
      </c>
      <c r="E4813">
        <v>8.36</v>
      </c>
      <c r="F4813">
        <f t="shared" si="151"/>
        <v>1.7422208640465198</v>
      </c>
      <c r="G4813">
        <f t="shared" si="150"/>
        <v>36.46679277774745</v>
      </c>
    </row>
    <row r="4814" spans="1:7" x14ac:dyDescent="0.25">
      <c r="A4814">
        <v>3800</v>
      </c>
      <c r="B4814">
        <v>43</v>
      </c>
      <c r="C4814">
        <v>42.893999999999998</v>
      </c>
      <c r="D4814">
        <v>0</v>
      </c>
      <c r="E4814">
        <v>8.36</v>
      </c>
      <c r="F4814">
        <f t="shared" si="151"/>
        <v>1.7422505119779919</v>
      </c>
      <c r="G4814">
        <f t="shared" si="150"/>
        <v>36.466398515819684</v>
      </c>
    </row>
    <row r="4815" spans="1:7" x14ac:dyDescent="0.25">
      <c r="A4815">
        <v>5613</v>
      </c>
      <c r="B4815">
        <v>63</v>
      </c>
      <c r="C4815">
        <v>42.887</v>
      </c>
      <c r="D4815">
        <v>0</v>
      </c>
      <c r="E4815">
        <v>8.35</v>
      </c>
      <c r="F4815">
        <f t="shared" si="151"/>
        <v>1.7424580753312229</v>
      </c>
      <c r="G4815">
        <f t="shared" si="150"/>
        <v>36.463638550945724</v>
      </c>
    </row>
    <row r="4816" spans="1:7" x14ac:dyDescent="0.25">
      <c r="A4816">
        <v>1199</v>
      </c>
      <c r="B4816">
        <v>15</v>
      </c>
      <c r="C4816">
        <v>42.866</v>
      </c>
      <c r="D4816">
        <v>0</v>
      </c>
      <c r="E4816">
        <v>8.35</v>
      </c>
      <c r="F4816">
        <f t="shared" si="151"/>
        <v>1.743081057791448</v>
      </c>
      <c r="G4816">
        <f t="shared" si="150"/>
        <v>36.455357276431904</v>
      </c>
    </row>
    <row r="4817" spans="1:7" x14ac:dyDescent="0.25">
      <c r="A4817">
        <v>14930</v>
      </c>
      <c r="B4817">
        <v>61</v>
      </c>
      <c r="C4817">
        <v>42.86</v>
      </c>
      <c r="D4817">
        <v>0</v>
      </c>
      <c r="E4817">
        <v>8.35</v>
      </c>
      <c r="F4817">
        <f t="shared" si="151"/>
        <v>1.743259133389448</v>
      </c>
      <c r="G4817">
        <f t="shared" si="150"/>
        <v>36.452990817693724</v>
      </c>
    </row>
    <row r="4818" spans="1:7" x14ac:dyDescent="0.25">
      <c r="A4818">
        <v>9044</v>
      </c>
      <c r="B4818">
        <v>31</v>
      </c>
      <c r="C4818">
        <v>42.851999999999997</v>
      </c>
      <c r="D4818">
        <v>0</v>
      </c>
      <c r="E4818">
        <v>8.35</v>
      </c>
      <c r="F4818">
        <f t="shared" si="151"/>
        <v>1.7434966232856843</v>
      </c>
      <c r="G4818">
        <f t="shared" si="150"/>
        <v>36.44983527635523</v>
      </c>
    </row>
    <row r="4819" spans="1:7" x14ac:dyDescent="0.25">
      <c r="A4819">
        <v>316</v>
      </c>
      <c r="B4819">
        <v>17</v>
      </c>
      <c r="C4819">
        <v>42.832000000000001</v>
      </c>
      <c r="D4819">
        <v>0</v>
      </c>
      <c r="E4819">
        <v>8.35</v>
      </c>
      <c r="F4819">
        <f t="shared" si="151"/>
        <v>1.7440906270274024</v>
      </c>
      <c r="G4819">
        <f t="shared" si="150"/>
        <v>36.441945107449762</v>
      </c>
    </row>
    <row r="4820" spans="1:7" x14ac:dyDescent="0.25">
      <c r="A4820">
        <v>2814</v>
      </c>
      <c r="B4820">
        <v>65</v>
      </c>
      <c r="C4820">
        <v>42.832000000000001</v>
      </c>
      <c r="D4820">
        <v>0</v>
      </c>
      <c r="E4820">
        <v>8.34</v>
      </c>
      <c r="F4820">
        <f t="shared" si="151"/>
        <v>1.7440906270274024</v>
      </c>
      <c r="G4820">
        <f t="shared" si="150"/>
        <v>36.441945107449762</v>
      </c>
    </row>
    <row r="4821" spans="1:7" x14ac:dyDescent="0.25">
      <c r="A4821">
        <v>12397</v>
      </c>
      <c r="B4821">
        <v>76</v>
      </c>
      <c r="C4821">
        <v>42.820999999999998</v>
      </c>
      <c r="D4821">
        <v>0</v>
      </c>
      <c r="E4821">
        <v>8.34</v>
      </c>
      <c r="F4821">
        <f t="shared" si="151"/>
        <v>1.7444174990982455</v>
      </c>
      <c r="G4821">
        <f t="shared" si="150"/>
        <v>36.437604713152346</v>
      </c>
    </row>
    <row r="4822" spans="1:7" x14ac:dyDescent="0.25">
      <c r="A4822">
        <v>4117</v>
      </c>
      <c r="B4822">
        <v>41</v>
      </c>
      <c r="C4822">
        <v>42.817</v>
      </c>
      <c r="D4822">
        <v>0</v>
      </c>
      <c r="E4822">
        <v>8.34</v>
      </c>
      <c r="F4822">
        <f t="shared" si="151"/>
        <v>1.7445363916028984</v>
      </c>
      <c r="G4822">
        <f t="shared" si="150"/>
        <v>36.436026246894379</v>
      </c>
    </row>
    <row r="4823" spans="1:7" x14ac:dyDescent="0.25">
      <c r="A4823">
        <v>6039</v>
      </c>
      <c r="B4823">
        <v>57</v>
      </c>
      <c r="C4823">
        <v>42.798000000000002</v>
      </c>
      <c r="D4823">
        <v>0</v>
      </c>
      <c r="E4823">
        <v>8.34</v>
      </c>
      <c r="F4823">
        <f t="shared" si="151"/>
        <v>1.7451013491507965</v>
      </c>
      <c r="G4823">
        <f t="shared" si="150"/>
        <v>36.428527504434491</v>
      </c>
    </row>
    <row r="4824" spans="1:7" x14ac:dyDescent="0.25">
      <c r="A4824">
        <v>4194</v>
      </c>
      <c r="B4824">
        <v>48</v>
      </c>
      <c r="C4824">
        <v>42.783000000000001</v>
      </c>
      <c r="D4824">
        <v>0</v>
      </c>
      <c r="E4824">
        <v>8.33</v>
      </c>
      <c r="F4824">
        <f t="shared" si="151"/>
        <v>1.7455476230370501</v>
      </c>
      <c r="G4824">
        <f t="shared" si="150"/>
        <v>36.422606244718025</v>
      </c>
    </row>
    <row r="4825" spans="1:7" x14ac:dyDescent="0.25">
      <c r="A4825">
        <v>1933</v>
      </c>
      <c r="B4825">
        <v>10</v>
      </c>
      <c r="C4825">
        <v>42.777000000000001</v>
      </c>
      <c r="D4825">
        <v>0</v>
      </c>
      <c r="E4825">
        <v>8.33</v>
      </c>
      <c r="F4825">
        <f t="shared" si="151"/>
        <v>1.7457261955806815</v>
      </c>
      <c r="G4825">
        <f t="shared" si="150"/>
        <v>36.420237444269802</v>
      </c>
    </row>
    <row r="4826" spans="1:7" x14ac:dyDescent="0.25">
      <c r="A4826">
        <v>6085</v>
      </c>
      <c r="B4826">
        <v>53</v>
      </c>
      <c r="C4826">
        <v>42.768999999999998</v>
      </c>
      <c r="D4826">
        <v>0</v>
      </c>
      <c r="E4826">
        <v>8.33</v>
      </c>
      <c r="F4826">
        <f t="shared" si="151"/>
        <v>1.745964348325582</v>
      </c>
      <c r="G4826">
        <f t="shared" si="150"/>
        <v>36.417078779983946</v>
      </c>
    </row>
    <row r="4827" spans="1:7" x14ac:dyDescent="0.25">
      <c r="A4827">
        <v>20537</v>
      </c>
      <c r="B4827">
        <v>22</v>
      </c>
      <c r="C4827">
        <v>42.752000000000002</v>
      </c>
      <c r="D4827">
        <v>0</v>
      </c>
      <c r="E4827">
        <v>8.33</v>
      </c>
      <c r="F4827">
        <f t="shared" si="151"/>
        <v>1.746470635605283</v>
      </c>
      <c r="G4827">
        <f t="shared" si="150"/>
        <v>36.410365617457771</v>
      </c>
    </row>
    <row r="4828" spans="1:7" x14ac:dyDescent="0.25">
      <c r="A4828">
        <v>2605</v>
      </c>
      <c r="B4828">
        <v>162</v>
      </c>
      <c r="C4828">
        <v>42.75</v>
      </c>
      <c r="D4828">
        <v>0.01</v>
      </c>
      <c r="E4828">
        <v>8.32</v>
      </c>
      <c r="F4828">
        <f t="shared" si="151"/>
        <v>1.7465302178416584</v>
      </c>
      <c r="G4828">
        <f t="shared" si="150"/>
        <v>36.409575744112622</v>
      </c>
    </row>
    <row r="4829" spans="1:7" x14ac:dyDescent="0.25">
      <c r="A4829">
        <v>14880</v>
      </c>
      <c r="B4829">
        <v>62</v>
      </c>
      <c r="C4829">
        <v>42.747999999999998</v>
      </c>
      <c r="D4829">
        <v>0</v>
      </c>
      <c r="E4829">
        <v>8.32</v>
      </c>
      <c r="F4829">
        <f t="shared" si="151"/>
        <v>1.7465898040852577</v>
      </c>
      <c r="G4829">
        <f t="shared" si="150"/>
        <v>36.408785851917429</v>
      </c>
    </row>
    <row r="4830" spans="1:7" x14ac:dyDescent="0.25">
      <c r="A4830">
        <v>5078</v>
      </c>
      <c r="B4830">
        <v>61</v>
      </c>
      <c r="C4830">
        <v>42.732999999999997</v>
      </c>
      <c r="D4830">
        <v>0</v>
      </c>
      <c r="E4830">
        <v>8.32</v>
      </c>
      <c r="F4830">
        <f t="shared" si="151"/>
        <v>1.7470368286869939</v>
      </c>
      <c r="G4830">
        <f t="shared" si="150"/>
        <v>36.40286105949194</v>
      </c>
    </row>
    <row r="4831" spans="1:7" x14ac:dyDescent="0.25">
      <c r="A4831">
        <v>1018</v>
      </c>
      <c r="B4831">
        <v>10</v>
      </c>
      <c r="C4831">
        <v>42.707999999999998</v>
      </c>
      <c r="D4831">
        <v>0</v>
      </c>
      <c r="E4831">
        <v>8.32</v>
      </c>
      <c r="F4831">
        <f t="shared" si="151"/>
        <v>1.7477823711530416</v>
      </c>
      <c r="G4831">
        <f t="shared" si="150"/>
        <v>36.392984047727687</v>
      </c>
    </row>
    <row r="4832" spans="1:7" x14ac:dyDescent="0.25">
      <c r="A4832">
        <v>1896</v>
      </c>
      <c r="B4832">
        <v>12</v>
      </c>
      <c r="C4832">
        <v>42.683999999999997</v>
      </c>
      <c r="D4832">
        <v>0</v>
      </c>
      <c r="E4832">
        <v>8.32</v>
      </c>
      <c r="F4832">
        <f t="shared" si="151"/>
        <v>1.7484986823332493</v>
      </c>
      <c r="G4832">
        <f t="shared" si="150"/>
        <v>36.383499341941913</v>
      </c>
    </row>
    <row r="4833" spans="1:7" x14ac:dyDescent="0.25">
      <c r="A4833">
        <v>7601</v>
      </c>
      <c r="B4833">
        <v>44</v>
      </c>
      <c r="C4833">
        <v>42.676000000000002</v>
      </c>
      <c r="D4833">
        <v>0</v>
      </c>
      <c r="E4833">
        <v>8.31</v>
      </c>
      <c r="F4833">
        <f t="shared" si="151"/>
        <v>1.7487375813862649</v>
      </c>
      <c r="G4833">
        <f t="shared" si="150"/>
        <v>36.380337169024052</v>
      </c>
    </row>
    <row r="4834" spans="1:7" x14ac:dyDescent="0.25">
      <c r="A4834">
        <v>402</v>
      </c>
      <c r="B4834">
        <v>22</v>
      </c>
      <c r="C4834">
        <v>42.667999999999999</v>
      </c>
      <c r="D4834">
        <v>0</v>
      </c>
      <c r="E4834">
        <v>8.31</v>
      </c>
      <c r="F4834">
        <f t="shared" si="151"/>
        <v>1.7489765448162962</v>
      </c>
      <c r="G4834">
        <f t="shared" si="150"/>
        <v>36.377174693821416</v>
      </c>
    </row>
    <row r="4835" spans="1:7" x14ac:dyDescent="0.25">
      <c r="A4835">
        <v>20569</v>
      </c>
      <c r="B4835">
        <v>19</v>
      </c>
      <c r="C4835">
        <v>42.616999999999997</v>
      </c>
      <c r="D4835">
        <v>0</v>
      </c>
      <c r="E4835">
        <v>8.31</v>
      </c>
      <c r="F4835">
        <f t="shared" si="151"/>
        <v>1.7505014519077355</v>
      </c>
      <c r="G4835">
        <f t="shared" si="150"/>
        <v>36.357006803483216</v>
      </c>
    </row>
    <row r="4836" spans="1:7" x14ac:dyDescent="0.25">
      <c r="A4836">
        <v>19530</v>
      </c>
      <c r="B4836">
        <v>25</v>
      </c>
      <c r="C4836">
        <v>42.603000000000002</v>
      </c>
      <c r="D4836">
        <v>0</v>
      </c>
      <c r="E4836">
        <v>8.31</v>
      </c>
      <c r="F4836">
        <f t="shared" si="151"/>
        <v>1.7509205127124925</v>
      </c>
      <c r="G4836">
        <f t="shared" si="150"/>
        <v>36.351468367727172</v>
      </c>
    </row>
    <row r="4837" spans="1:7" x14ac:dyDescent="0.25">
      <c r="A4837">
        <v>5208</v>
      </c>
      <c r="B4837">
        <v>46</v>
      </c>
      <c r="C4837">
        <v>42.575000000000003</v>
      </c>
      <c r="D4837">
        <v>0</v>
      </c>
      <c r="E4837">
        <v>8.31</v>
      </c>
      <c r="F4837">
        <f t="shared" si="151"/>
        <v>1.7517592283216379</v>
      </c>
      <c r="G4837">
        <f t="shared" si="150"/>
        <v>36.340388712348329</v>
      </c>
    </row>
    <row r="4838" spans="1:7" x14ac:dyDescent="0.25">
      <c r="A4838">
        <v>2736</v>
      </c>
      <c r="B4838">
        <v>116</v>
      </c>
      <c r="C4838">
        <v>42.566000000000003</v>
      </c>
      <c r="D4838">
        <v>0.01</v>
      </c>
      <c r="E4838">
        <v>8.3000000000000007</v>
      </c>
      <c r="F4838">
        <f t="shared" si="151"/>
        <v>1.7520289838383325</v>
      </c>
      <c r="G4838">
        <f t="shared" si="150"/>
        <v>36.336826605847435</v>
      </c>
    </row>
    <row r="4839" spans="1:7" x14ac:dyDescent="0.25">
      <c r="A4839">
        <v>791</v>
      </c>
      <c r="B4839">
        <v>17</v>
      </c>
      <c r="C4839">
        <v>42.552</v>
      </c>
      <c r="D4839">
        <v>0</v>
      </c>
      <c r="E4839">
        <v>8.3000000000000007</v>
      </c>
      <c r="F4839">
        <f t="shared" si="151"/>
        <v>1.7524487664789739</v>
      </c>
      <c r="G4839">
        <f t="shared" si="150"/>
        <v>36.331284788244545</v>
      </c>
    </row>
    <row r="4840" spans="1:7" x14ac:dyDescent="0.25">
      <c r="A4840">
        <v>1059</v>
      </c>
      <c r="B4840">
        <v>12</v>
      </c>
      <c r="C4840">
        <v>42.552</v>
      </c>
      <c r="D4840">
        <v>0</v>
      </c>
      <c r="E4840">
        <v>8.3000000000000007</v>
      </c>
      <c r="F4840">
        <f t="shared" si="151"/>
        <v>1.7524487664789739</v>
      </c>
      <c r="G4840">
        <f t="shared" si="150"/>
        <v>36.331284788244545</v>
      </c>
    </row>
    <row r="4841" spans="1:7" x14ac:dyDescent="0.25">
      <c r="A4841">
        <v>2459</v>
      </c>
      <c r="B4841">
        <v>7</v>
      </c>
      <c r="C4841">
        <v>42.551000000000002</v>
      </c>
      <c r="D4841">
        <v>0</v>
      </c>
      <c r="E4841">
        <v>8.3000000000000007</v>
      </c>
      <c r="F4841">
        <f t="shared" si="151"/>
        <v>1.7524787585474013</v>
      </c>
      <c r="G4841">
        <f t="shared" si="150"/>
        <v>36.330888908575702</v>
      </c>
    </row>
    <row r="4842" spans="1:7" x14ac:dyDescent="0.25">
      <c r="A4842">
        <v>6767</v>
      </c>
      <c r="B4842">
        <v>36</v>
      </c>
      <c r="C4842">
        <v>42.55</v>
      </c>
      <c r="D4842">
        <v>0</v>
      </c>
      <c r="E4842">
        <v>8.3000000000000007</v>
      </c>
      <c r="F4842">
        <f t="shared" si="151"/>
        <v>1.7525087516286739</v>
      </c>
      <c r="G4842">
        <f t="shared" si="150"/>
        <v>36.330493024165492</v>
      </c>
    </row>
    <row r="4843" spans="1:7" x14ac:dyDescent="0.25">
      <c r="A4843">
        <v>19949</v>
      </c>
      <c r="B4843">
        <v>18</v>
      </c>
      <c r="C4843">
        <v>42.55</v>
      </c>
      <c r="D4843">
        <v>0</v>
      </c>
      <c r="E4843">
        <v>8.3000000000000007</v>
      </c>
      <c r="F4843">
        <f t="shared" si="151"/>
        <v>1.7525087516286739</v>
      </c>
      <c r="G4843">
        <f t="shared" si="150"/>
        <v>36.330493024165492</v>
      </c>
    </row>
    <row r="4844" spans="1:7" x14ac:dyDescent="0.25">
      <c r="A4844">
        <v>4684</v>
      </c>
      <c r="B4844">
        <v>44</v>
      </c>
      <c r="C4844">
        <v>42.540999999999997</v>
      </c>
      <c r="D4844">
        <v>0</v>
      </c>
      <c r="E4844">
        <v>8.3000000000000007</v>
      </c>
      <c r="F4844">
        <f t="shared" si="151"/>
        <v>1.7527787349473438</v>
      </c>
      <c r="G4844">
        <f t="shared" si="150"/>
        <v>36.326929851088387</v>
      </c>
    </row>
    <row r="4845" spans="1:7" x14ac:dyDescent="0.25">
      <c r="A4845">
        <v>18994</v>
      </c>
      <c r="B4845">
        <v>18</v>
      </c>
      <c r="C4845">
        <v>42.537999999999997</v>
      </c>
      <c r="D4845">
        <v>0</v>
      </c>
      <c r="E4845">
        <v>8.3000000000000007</v>
      </c>
      <c r="F4845">
        <f t="shared" si="151"/>
        <v>1.7528687476261495</v>
      </c>
      <c r="G4845">
        <f t="shared" si="150"/>
        <v>36.325742041363895</v>
      </c>
    </row>
    <row r="4846" spans="1:7" x14ac:dyDescent="0.25">
      <c r="A4846">
        <v>2748</v>
      </c>
      <c r="B4846">
        <v>48</v>
      </c>
      <c r="C4846">
        <v>42.527999999999999</v>
      </c>
      <c r="D4846">
        <v>0</v>
      </c>
      <c r="E4846">
        <v>8.2899999999999991</v>
      </c>
      <c r="F4846">
        <f t="shared" si="151"/>
        <v>1.7531688557794591</v>
      </c>
      <c r="G4846">
        <f t="shared" si="150"/>
        <v>36.321782367281877</v>
      </c>
    </row>
    <row r="4847" spans="1:7" x14ac:dyDescent="0.25">
      <c r="A4847">
        <v>1348</v>
      </c>
      <c r="B4847">
        <v>11</v>
      </c>
      <c r="C4847">
        <v>42.526000000000003</v>
      </c>
      <c r="D4847">
        <v>0</v>
      </c>
      <c r="E4847">
        <v>8.2899999999999991</v>
      </c>
      <c r="F4847">
        <f t="shared" si="151"/>
        <v>1.7532288895779025</v>
      </c>
      <c r="G4847">
        <f t="shared" si="150"/>
        <v>36.320990375533583</v>
      </c>
    </row>
    <row r="4848" spans="1:7" x14ac:dyDescent="0.25">
      <c r="A4848">
        <v>4507</v>
      </c>
      <c r="B4848">
        <v>36</v>
      </c>
      <c r="C4848">
        <v>42.523000000000003</v>
      </c>
      <c r="D4848">
        <v>0</v>
      </c>
      <c r="E4848">
        <v>8.2899999999999991</v>
      </c>
      <c r="F4848">
        <f t="shared" si="151"/>
        <v>1.7533189478825311</v>
      </c>
      <c r="G4848">
        <f t="shared" si="150"/>
        <v>36.319802352323208</v>
      </c>
    </row>
    <row r="4849" spans="1:7" x14ac:dyDescent="0.25">
      <c r="A4849">
        <v>18925</v>
      </c>
      <c r="B4849">
        <v>20</v>
      </c>
      <c r="C4849">
        <v>42.521000000000001</v>
      </c>
      <c r="D4849">
        <v>0</v>
      </c>
      <c r="E4849">
        <v>8.2899999999999991</v>
      </c>
      <c r="F4849">
        <f t="shared" si="151"/>
        <v>1.7533789918242457</v>
      </c>
      <c r="G4849">
        <f t="shared" si="150"/>
        <v>36.319010313122646</v>
      </c>
    </row>
    <row r="4850" spans="1:7" x14ac:dyDescent="0.25">
      <c r="A4850">
        <v>13736</v>
      </c>
      <c r="B4850">
        <v>88</v>
      </c>
      <c r="C4850">
        <v>42.494</v>
      </c>
      <c r="D4850">
        <v>0</v>
      </c>
      <c r="E4850">
        <v>8.2899999999999991</v>
      </c>
      <c r="F4850">
        <f t="shared" si="151"/>
        <v>1.7541899824061087</v>
      </c>
      <c r="G4850">
        <f t="shared" si="150"/>
        <v>36.308315925482468</v>
      </c>
    </row>
    <row r="4851" spans="1:7" x14ac:dyDescent="0.25">
      <c r="A4851">
        <v>2463</v>
      </c>
      <c r="B4851">
        <v>6</v>
      </c>
      <c r="C4851">
        <v>42.463000000000001</v>
      </c>
      <c r="D4851">
        <v>0</v>
      </c>
      <c r="E4851">
        <v>8.2899999999999991</v>
      </c>
      <c r="F4851">
        <f t="shared" si="151"/>
        <v>1.755122033226187</v>
      </c>
      <c r="G4851">
        <f t="shared" si="150"/>
        <v>36.296032913976667</v>
      </c>
    </row>
    <row r="4852" spans="1:7" x14ac:dyDescent="0.25">
      <c r="A4852">
        <v>4002</v>
      </c>
      <c r="B4852">
        <v>77</v>
      </c>
      <c r="C4852">
        <v>42.460999999999999</v>
      </c>
      <c r="D4852">
        <v>0</v>
      </c>
      <c r="E4852">
        <v>8.2799999999999994</v>
      </c>
      <c r="F4852">
        <f t="shared" si="151"/>
        <v>1.7551821991059642</v>
      </c>
      <c r="G4852">
        <f t="shared" si="150"/>
        <v>36.295240304778844</v>
      </c>
    </row>
    <row r="4853" spans="1:7" x14ac:dyDescent="0.25">
      <c r="A4853">
        <v>18999</v>
      </c>
      <c r="B4853">
        <v>16</v>
      </c>
      <c r="C4853">
        <v>42.457999999999998</v>
      </c>
      <c r="D4853">
        <v>0</v>
      </c>
      <c r="E4853">
        <v>8.2799999999999994</v>
      </c>
      <c r="F4853">
        <f t="shared" si="151"/>
        <v>1.7552724555599659</v>
      </c>
      <c r="G4853">
        <f t="shared" si="150"/>
        <v>36.294051355322885</v>
      </c>
    </row>
    <row r="4854" spans="1:7" x14ac:dyDescent="0.25">
      <c r="A4854">
        <v>13830</v>
      </c>
      <c r="B4854">
        <v>45</v>
      </c>
      <c r="C4854">
        <v>42.451999999999998</v>
      </c>
      <c r="D4854">
        <v>0</v>
      </c>
      <c r="E4854">
        <v>8.2799999999999994</v>
      </c>
      <c r="F4854">
        <f t="shared" si="151"/>
        <v>1.7554529959571561</v>
      </c>
      <c r="G4854">
        <f t="shared" si="150"/>
        <v>36.291673328023229</v>
      </c>
    </row>
    <row r="4855" spans="1:7" x14ac:dyDescent="0.25">
      <c r="A4855">
        <v>1380</v>
      </c>
      <c r="B4855">
        <v>15</v>
      </c>
      <c r="C4855">
        <v>42.442999999999998</v>
      </c>
      <c r="D4855">
        <v>0</v>
      </c>
      <c r="E4855">
        <v>8.2799999999999994</v>
      </c>
      <c r="F4855">
        <f t="shared" si="151"/>
        <v>1.7557238752987192</v>
      </c>
      <c r="G4855">
        <f t="shared" si="150"/>
        <v>36.288105966044959</v>
      </c>
    </row>
    <row r="4856" spans="1:7" x14ac:dyDescent="0.25">
      <c r="A4856">
        <v>4110</v>
      </c>
      <c r="B4856">
        <v>86</v>
      </c>
      <c r="C4856">
        <v>42.44</v>
      </c>
      <c r="D4856">
        <v>0</v>
      </c>
      <c r="E4856">
        <v>8.2799999999999994</v>
      </c>
      <c r="F4856">
        <f t="shared" si="151"/>
        <v>1.7558141867508654</v>
      </c>
      <c r="G4856">
        <f t="shared" si="150"/>
        <v>36.28691675976205</v>
      </c>
    </row>
    <row r="4857" spans="1:7" x14ac:dyDescent="0.25">
      <c r="A4857">
        <v>4307</v>
      </c>
      <c r="B4857">
        <v>43</v>
      </c>
      <c r="C4857">
        <v>42.433</v>
      </c>
      <c r="D4857">
        <v>0</v>
      </c>
      <c r="E4857">
        <v>8.27</v>
      </c>
      <c r="F4857">
        <f t="shared" si="151"/>
        <v>1.7560249491428288</v>
      </c>
      <c r="G4857">
        <f t="shared" si="150"/>
        <v>36.284141778579226</v>
      </c>
    </row>
    <row r="4858" spans="1:7" x14ac:dyDescent="0.25">
      <c r="A4858">
        <v>4856</v>
      </c>
      <c r="B4858">
        <v>55</v>
      </c>
      <c r="C4858">
        <v>42.433</v>
      </c>
      <c r="D4858">
        <v>0</v>
      </c>
      <c r="E4858">
        <v>8.27</v>
      </c>
      <c r="F4858">
        <f t="shared" si="151"/>
        <v>1.7560249491428288</v>
      </c>
      <c r="G4858">
        <f t="shared" si="150"/>
        <v>36.284141778579226</v>
      </c>
    </row>
    <row r="4859" spans="1:7" x14ac:dyDescent="0.25">
      <c r="A4859">
        <v>4853</v>
      </c>
      <c r="B4859">
        <v>57</v>
      </c>
      <c r="C4859">
        <v>42.429000000000002</v>
      </c>
      <c r="D4859">
        <v>0</v>
      </c>
      <c r="E4859">
        <v>8.27</v>
      </c>
      <c r="F4859">
        <f t="shared" si="151"/>
        <v>1.7561454072224945</v>
      </c>
      <c r="G4859">
        <f t="shared" si="150"/>
        <v>36.282555970359709</v>
      </c>
    </row>
    <row r="4860" spans="1:7" x14ac:dyDescent="0.25">
      <c r="A4860">
        <v>6491</v>
      </c>
      <c r="B4860">
        <v>62</v>
      </c>
      <c r="C4860">
        <v>42.42</v>
      </c>
      <c r="D4860">
        <v>0</v>
      </c>
      <c r="E4860">
        <v>8.27</v>
      </c>
      <c r="F4860">
        <f t="shared" si="151"/>
        <v>1.7564164975594829</v>
      </c>
      <c r="G4860">
        <f t="shared" si="150"/>
        <v>36.278987623437708</v>
      </c>
    </row>
    <row r="4861" spans="1:7" x14ac:dyDescent="0.25">
      <c r="A4861">
        <v>13990</v>
      </c>
      <c r="B4861">
        <v>65</v>
      </c>
      <c r="C4861">
        <v>42.418999999999997</v>
      </c>
      <c r="D4861">
        <v>0</v>
      </c>
      <c r="E4861">
        <v>8.26</v>
      </c>
      <c r="F4861">
        <f t="shared" si="151"/>
        <v>1.7564466238083072</v>
      </c>
      <c r="G4861">
        <f t="shared" si="150"/>
        <v>36.278591116645671</v>
      </c>
    </row>
    <row r="4862" spans="1:7" x14ac:dyDescent="0.25">
      <c r="A4862">
        <v>2408</v>
      </c>
      <c r="B4862">
        <v>7</v>
      </c>
      <c r="C4862">
        <v>42.399000000000001</v>
      </c>
      <c r="D4862">
        <v>0</v>
      </c>
      <c r="E4862">
        <v>8.26</v>
      </c>
      <c r="F4862">
        <f t="shared" si="151"/>
        <v>1.7570493631147204</v>
      </c>
      <c r="G4862">
        <f t="shared" si="150"/>
        <v>36.270659980867023</v>
      </c>
    </row>
    <row r="4863" spans="1:7" x14ac:dyDescent="0.25">
      <c r="A4863">
        <v>5997</v>
      </c>
      <c r="B4863">
        <v>59</v>
      </c>
      <c r="C4863">
        <v>42.39</v>
      </c>
      <c r="D4863">
        <v>0</v>
      </c>
      <c r="E4863">
        <v>8.26</v>
      </c>
      <c r="F4863">
        <f t="shared" si="151"/>
        <v>1.7573207290671249</v>
      </c>
      <c r="G4863">
        <f t="shared" si="150"/>
        <v>36.26709034818473</v>
      </c>
    </row>
    <row r="4864" spans="1:7" x14ac:dyDescent="0.25">
      <c r="A4864">
        <v>19457</v>
      </c>
      <c r="B4864">
        <v>19</v>
      </c>
      <c r="C4864">
        <v>42.389000000000003</v>
      </c>
      <c r="D4864">
        <v>0</v>
      </c>
      <c r="E4864">
        <v>8.26</v>
      </c>
      <c r="F4864">
        <f t="shared" si="151"/>
        <v>1.7573508859483626</v>
      </c>
      <c r="G4864">
        <f t="shared" si="150"/>
        <v>36.266693698508391</v>
      </c>
    </row>
    <row r="4865" spans="1:7" x14ac:dyDescent="0.25">
      <c r="A4865">
        <v>13883</v>
      </c>
      <c r="B4865">
        <v>61</v>
      </c>
      <c r="C4865">
        <v>42.387999999999998</v>
      </c>
      <c r="D4865">
        <v>0</v>
      </c>
      <c r="E4865">
        <v>8.26</v>
      </c>
      <c r="F4865">
        <f t="shared" si="151"/>
        <v>1.7573810438515578</v>
      </c>
      <c r="G4865">
        <f t="shared" si="150"/>
        <v>36.26629704406696</v>
      </c>
    </row>
    <row r="4866" spans="1:7" x14ac:dyDescent="0.25">
      <c r="A4866">
        <v>15817</v>
      </c>
      <c r="B4866">
        <v>40</v>
      </c>
      <c r="C4866">
        <v>42.375999999999998</v>
      </c>
      <c r="D4866">
        <v>0</v>
      </c>
      <c r="E4866">
        <v>8.26</v>
      </c>
      <c r="F4866">
        <f t="shared" si="151"/>
        <v>1.7577430184231724</v>
      </c>
      <c r="G4866">
        <f t="shared" si="150"/>
        <v>36.261536819039144</v>
      </c>
    </row>
    <row r="4867" spans="1:7" x14ac:dyDescent="0.25">
      <c r="A4867">
        <v>2368</v>
      </c>
      <c r="B4867">
        <v>8</v>
      </c>
      <c r="C4867">
        <v>42.353000000000002</v>
      </c>
      <c r="D4867">
        <v>0</v>
      </c>
      <c r="E4867">
        <v>8.25</v>
      </c>
      <c r="F4867">
        <f t="shared" si="151"/>
        <v>1.758437214736591</v>
      </c>
      <c r="G4867">
        <f t="shared" ref="G4867:G4930" si="152">(1/(1+F4867))*100</f>
        <v>36.252411135465778</v>
      </c>
    </row>
    <row r="4868" spans="1:7" x14ac:dyDescent="0.25">
      <c r="A4868">
        <v>6843</v>
      </c>
      <c r="B4868">
        <v>39</v>
      </c>
      <c r="C4868">
        <v>42.350999999999999</v>
      </c>
      <c r="D4868">
        <v>0</v>
      </c>
      <c r="E4868">
        <v>8.25</v>
      </c>
      <c r="F4868">
        <f t="shared" ref="F4868:F4931" si="153">(LN($J$2/C4868)/(LN($J$2/$J$3)))^$J$4</f>
        <v>1.7584976052234311</v>
      </c>
      <c r="G4868">
        <f t="shared" si="152"/>
        <v>36.251617478529681</v>
      </c>
    </row>
    <row r="4869" spans="1:7" x14ac:dyDescent="0.25">
      <c r="A4869">
        <v>3415</v>
      </c>
      <c r="B4869">
        <v>40</v>
      </c>
      <c r="C4869">
        <v>42.347000000000001</v>
      </c>
      <c r="D4869">
        <v>0</v>
      </c>
      <c r="E4869">
        <v>8.25</v>
      </c>
      <c r="F4869">
        <f t="shared" si="153"/>
        <v>1.7586183984869026</v>
      </c>
      <c r="G4869">
        <f t="shared" si="152"/>
        <v>36.250030107408051</v>
      </c>
    </row>
    <row r="4870" spans="1:7" x14ac:dyDescent="0.25">
      <c r="A4870">
        <v>13683</v>
      </c>
      <c r="B4870">
        <v>41</v>
      </c>
      <c r="C4870">
        <v>42.343000000000004</v>
      </c>
      <c r="D4870">
        <v>0</v>
      </c>
      <c r="E4870">
        <v>8.25</v>
      </c>
      <c r="F4870">
        <f t="shared" si="153"/>
        <v>1.7587392081397935</v>
      </c>
      <c r="G4870">
        <f t="shared" si="152"/>
        <v>36.248442659945944</v>
      </c>
    </row>
    <row r="4871" spans="1:7" x14ac:dyDescent="0.25">
      <c r="A4871">
        <v>1043</v>
      </c>
      <c r="B4871">
        <v>17</v>
      </c>
      <c r="C4871">
        <v>42.338000000000001</v>
      </c>
      <c r="D4871">
        <v>0</v>
      </c>
      <c r="E4871">
        <v>8.25</v>
      </c>
      <c r="F4871">
        <f t="shared" si="153"/>
        <v>1.758890243259067</v>
      </c>
      <c r="G4871">
        <f t="shared" si="152"/>
        <v>36.246458243250139</v>
      </c>
    </row>
    <row r="4872" spans="1:7" x14ac:dyDescent="0.25">
      <c r="A4872">
        <v>6173</v>
      </c>
      <c r="B4872">
        <v>49</v>
      </c>
      <c r="C4872">
        <v>42.332000000000001</v>
      </c>
      <c r="D4872">
        <v>0</v>
      </c>
      <c r="E4872">
        <v>8.25</v>
      </c>
      <c r="F4872">
        <f t="shared" si="153"/>
        <v>1.7590715192228714</v>
      </c>
      <c r="G4872">
        <f t="shared" si="152"/>
        <v>36.244076785717503</v>
      </c>
    </row>
    <row r="4873" spans="1:7" x14ac:dyDescent="0.25">
      <c r="A4873">
        <v>20481</v>
      </c>
      <c r="B4873">
        <v>13</v>
      </c>
      <c r="C4873">
        <v>42.317999999999998</v>
      </c>
      <c r="D4873">
        <v>0</v>
      </c>
      <c r="E4873">
        <v>8.25</v>
      </c>
      <c r="F4873">
        <f t="shared" si="153"/>
        <v>1.7594946400197451</v>
      </c>
      <c r="G4873">
        <f t="shared" si="152"/>
        <v>36.238519383130416</v>
      </c>
    </row>
    <row r="4874" spans="1:7" x14ac:dyDescent="0.25">
      <c r="A4874">
        <v>6082</v>
      </c>
      <c r="B4874">
        <v>37</v>
      </c>
      <c r="C4874">
        <v>42.304000000000002</v>
      </c>
      <c r="D4874">
        <v>0</v>
      </c>
      <c r="E4874">
        <v>8.24</v>
      </c>
      <c r="F4874">
        <f t="shared" si="153"/>
        <v>1.7599179619102081</v>
      </c>
      <c r="G4874">
        <f t="shared" si="152"/>
        <v>36.232961044533184</v>
      </c>
    </row>
    <row r="4875" spans="1:7" x14ac:dyDescent="0.25">
      <c r="A4875">
        <v>4106</v>
      </c>
      <c r="B4875">
        <v>32</v>
      </c>
      <c r="C4875">
        <v>42.293999999999997</v>
      </c>
      <c r="D4875">
        <v>0</v>
      </c>
      <c r="E4875">
        <v>8.24</v>
      </c>
      <c r="F4875">
        <f t="shared" si="153"/>
        <v>1.760220457894202</v>
      </c>
      <c r="G4875">
        <f t="shared" si="152"/>
        <v>36.228990229385857</v>
      </c>
    </row>
    <row r="4876" spans="1:7" x14ac:dyDescent="0.25">
      <c r="A4876">
        <v>14112</v>
      </c>
      <c r="B4876">
        <v>58</v>
      </c>
      <c r="C4876">
        <v>42.292999999999999</v>
      </c>
      <c r="D4876">
        <v>0</v>
      </c>
      <c r="E4876">
        <v>8.24</v>
      </c>
      <c r="F4876">
        <f t="shared" si="153"/>
        <v>1.7602507131421135</v>
      </c>
      <c r="G4876">
        <f t="shared" si="152"/>
        <v>36.228593121588453</v>
      </c>
    </row>
    <row r="4877" spans="1:7" x14ac:dyDescent="0.25">
      <c r="A4877">
        <v>20450</v>
      </c>
      <c r="B4877">
        <v>20</v>
      </c>
      <c r="C4877">
        <v>42.283999999999999</v>
      </c>
      <c r="D4877">
        <v>0</v>
      </c>
      <c r="E4877">
        <v>8.24</v>
      </c>
      <c r="F4877">
        <f t="shared" si="153"/>
        <v>1.7605230566137091</v>
      </c>
      <c r="G4877">
        <f t="shared" si="152"/>
        <v>36.225018936327395</v>
      </c>
    </row>
    <row r="4878" spans="1:7" x14ac:dyDescent="0.25">
      <c r="A4878">
        <v>783</v>
      </c>
      <c r="B4878">
        <v>19</v>
      </c>
      <c r="C4878">
        <v>42.277000000000001</v>
      </c>
      <c r="D4878">
        <v>0</v>
      </c>
      <c r="E4878">
        <v>8.24</v>
      </c>
      <c r="F4878">
        <f t="shared" si="153"/>
        <v>1.7607349368755454</v>
      </c>
      <c r="G4878">
        <f t="shared" si="152"/>
        <v>36.222238746750072</v>
      </c>
    </row>
    <row r="4879" spans="1:7" x14ac:dyDescent="0.25">
      <c r="A4879">
        <v>14008</v>
      </c>
      <c r="B4879">
        <v>73</v>
      </c>
      <c r="C4879">
        <v>42.277000000000001</v>
      </c>
      <c r="D4879">
        <v>0</v>
      </c>
      <c r="E4879">
        <v>8.24</v>
      </c>
      <c r="F4879">
        <f t="shared" si="153"/>
        <v>1.7607349368755454</v>
      </c>
      <c r="G4879">
        <f t="shared" si="152"/>
        <v>36.222238746750072</v>
      </c>
    </row>
    <row r="4880" spans="1:7" x14ac:dyDescent="0.25">
      <c r="A4880">
        <v>4879</v>
      </c>
      <c r="B4880">
        <v>68</v>
      </c>
      <c r="C4880">
        <v>42.267000000000003</v>
      </c>
      <c r="D4880">
        <v>0</v>
      </c>
      <c r="E4880">
        <v>8.23</v>
      </c>
      <c r="F4880">
        <f t="shared" si="153"/>
        <v>1.7610377103763899</v>
      </c>
      <c r="G4880">
        <f t="shared" si="152"/>
        <v>36.218266640902854</v>
      </c>
    </row>
    <row r="4881" spans="1:7" x14ac:dyDescent="0.25">
      <c r="A4881">
        <v>13920</v>
      </c>
      <c r="B4881">
        <v>36</v>
      </c>
      <c r="C4881">
        <v>42.267000000000003</v>
      </c>
      <c r="D4881">
        <v>0</v>
      </c>
      <c r="E4881">
        <v>8.23</v>
      </c>
      <c r="F4881">
        <f t="shared" si="153"/>
        <v>1.7610377103763899</v>
      </c>
      <c r="G4881">
        <f t="shared" si="152"/>
        <v>36.218266640902854</v>
      </c>
    </row>
    <row r="4882" spans="1:7" x14ac:dyDescent="0.25">
      <c r="A4882">
        <v>19646</v>
      </c>
      <c r="B4882">
        <v>26</v>
      </c>
      <c r="C4882">
        <v>42.25</v>
      </c>
      <c r="D4882">
        <v>0</v>
      </c>
      <c r="E4882">
        <v>8.23</v>
      </c>
      <c r="F4882">
        <f t="shared" si="153"/>
        <v>1.7615526614902137</v>
      </c>
      <c r="G4882">
        <f t="shared" si="152"/>
        <v>36.211512963159322</v>
      </c>
    </row>
    <row r="4883" spans="1:7" x14ac:dyDescent="0.25">
      <c r="A4883">
        <v>19011</v>
      </c>
      <c r="B4883">
        <v>21</v>
      </c>
      <c r="C4883">
        <v>42.234999999999999</v>
      </c>
      <c r="D4883">
        <v>0</v>
      </c>
      <c r="E4883">
        <v>8.23</v>
      </c>
      <c r="F4883">
        <f t="shared" si="153"/>
        <v>1.7620072772794406</v>
      </c>
      <c r="G4883">
        <f t="shared" si="152"/>
        <v>36.205552687210641</v>
      </c>
    </row>
    <row r="4884" spans="1:7" x14ac:dyDescent="0.25">
      <c r="A4884">
        <v>10727</v>
      </c>
      <c r="B4884">
        <v>35</v>
      </c>
      <c r="C4884">
        <v>42.232999999999997</v>
      </c>
      <c r="D4884">
        <v>0</v>
      </c>
      <c r="E4884">
        <v>8.23</v>
      </c>
      <c r="F4884">
        <f t="shared" si="153"/>
        <v>1.7620679102361565</v>
      </c>
      <c r="G4884">
        <f t="shared" si="152"/>
        <v>36.204757902368158</v>
      </c>
    </row>
    <row r="4885" spans="1:7" x14ac:dyDescent="0.25">
      <c r="A4885">
        <v>3277</v>
      </c>
      <c r="B4885">
        <v>56</v>
      </c>
      <c r="C4885">
        <v>42.222999999999999</v>
      </c>
      <c r="D4885">
        <v>0</v>
      </c>
      <c r="E4885">
        <v>8.2200000000000006</v>
      </c>
      <c r="F4885">
        <f t="shared" si="153"/>
        <v>1.7623711368794464</v>
      </c>
      <c r="G4885">
        <f t="shared" si="152"/>
        <v>36.200783690842677</v>
      </c>
    </row>
    <row r="4886" spans="1:7" x14ac:dyDescent="0.25">
      <c r="A4886">
        <v>2729</v>
      </c>
      <c r="B4886">
        <v>74</v>
      </c>
      <c r="C4886">
        <v>42.22</v>
      </c>
      <c r="D4886">
        <v>0</v>
      </c>
      <c r="E4886">
        <v>8.2200000000000006</v>
      </c>
      <c r="F4886">
        <f t="shared" si="153"/>
        <v>1.7624621249824293</v>
      </c>
      <c r="G4886">
        <f t="shared" si="152"/>
        <v>36.199591333993787</v>
      </c>
    </row>
    <row r="4887" spans="1:7" x14ac:dyDescent="0.25">
      <c r="A4887">
        <v>3757</v>
      </c>
      <c r="B4887">
        <v>55</v>
      </c>
      <c r="C4887">
        <v>42.215000000000003</v>
      </c>
      <c r="D4887">
        <v>0</v>
      </c>
      <c r="E4887">
        <v>8.2200000000000006</v>
      </c>
      <c r="F4887">
        <f t="shared" si="153"/>
        <v>1.7626137924532526</v>
      </c>
      <c r="G4887">
        <f t="shared" si="152"/>
        <v>36.197603976775248</v>
      </c>
    </row>
    <row r="4888" spans="1:7" x14ac:dyDescent="0.25">
      <c r="A4888">
        <v>13564</v>
      </c>
      <c r="B4888">
        <v>35</v>
      </c>
      <c r="C4888">
        <v>42.21</v>
      </c>
      <c r="D4888">
        <v>0</v>
      </c>
      <c r="E4888">
        <v>8.2200000000000006</v>
      </c>
      <c r="F4888">
        <f t="shared" si="153"/>
        <v>1.7627654857209401</v>
      </c>
      <c r="G4888">
        <f t="shared" si="152"/>
        <v>36.195616499785956</v>
      </c>
    </row>
    <row r="4889" spans="1:7" x14ac:dyDescent="0.25">
      <c r="A4889">
        <v>1916</v>
      </c>
      <c r="B4889">
        <v>10</v>
      </c>
      <c r="C4889">
        <v>42.201999999999998</v>
      </c>
      <c r="D4889">
        <v>0</v>
      </c>
      <c r="E4889">
        <v>8.2200000000000006</v>
      </c>
      <c r="F4889">
        <f t="shared" si="153"/>
        <v>1.7630082486246264</v>
      </c>
      <c r="G4889">
        <f t="shared" si="152"/>
        <v>36.192436287433502</v>
      </c>
    </row>
    <row r="4890" spans="1:7" x14ac:dyDescent="0.25">
      <c r="A4890">
        <v>14208</v>
      </c>
      <c r="B4890">
        <v>68</v>
      </c>
      <c r="C4890">
        <v>42.201000000000001</v>
      </c>
      <c r="D4890">
        <v>0</v>
      </c>
      <c r="E4890">
        <v>8.2100000000000009</v>
      </c>
      <c r="F4890">
        <f t="shared" si="153"/>
        <v>1.7630385986337787</v>
      </c>
      <c r="G4890">
        <f t="shared" si="152"/>
        <v>36.192038739323557</v>
      </c>
    </row>
    <row r="4891" spans="1:7" x14ac:dyDescent="0.25">
      <c r="A4891">
        <v>3944</v>
      </c>
      <c r="B4891">
        <v>42</v>
      </c>
      <c r="C4891">
        <v>42.180999999999997</v>
      </c>
      <c r="D4891">
        <v>0</v>
      </c>
      <c r="E4891">
        <v>8.2100000000000009</v>
      </c>
      <c r="F4891">
        <f t="shared" si="153"/>
        <v>1.7636458157557198</v>
      </c>
      <c r="G4891">
        <f t="shared" si="152"/>
        <v>36.184086770415249</v>
      </c>
    </row>
    <row r="4892" spans="1:7" x14ac:dyDescent="0.25">
      <c r="A4892">
        <v>14124</v>
      </c>
      <c r="B4892">
        <v>36</v>
      </c>
      <c r="C4892">
        <v>42.164000000000001</v>
      </c>
      <c r="D4892">
        <v>0</v>
      </c>
      <c r="E4892">
        <v>8.2100000000000009</v>
      </c>
      <c r="F4892">
        <f t="shared" si="153"/>
        <v>1.7641622754303088</v>
      </c>
      <c r="G4892">
        <f t="shared" si="152"/>
        <v>36.177326088582326</v>
      </c>
    </row>
    <row r="4893" spans="1:7" x14ac:dyDescent="0.25">
      <c r="A4893">
        <v>2351</v>
      </c>
      <c r="B4893">
        <v>8</v>
      </c>
      <c r="C4893">
        <v>42.131999999999998</v>
      </c>
      <c r="D4893">
        <v>0</v>
      </c>
      <c r="E4893">
        <v>8.2100000000000009</v>
      </c>
      <c r="F4893">
        <f t="shared" si="153"/>
        <v>1.7651352463326129</v>
      </c>
      <c r="G4893">
        <f t="shared" si="152"/>
        <v>36.16459633669983</v>
      </c>
    </row>
    <row r="4894" spans="1:7" x14ac:dyDescent="0.25">
      <c r="A4894">
        <v>4649</v>
      </c>
      <c r="B4894">
        <v>60</v>
      </c>
      <c r="C4894">
        <v>42.127000000000002</v>
      </c>
      <c r="D4894">
        <v>0</v>
      </c>
      <c r="E4894">
        <v>8.2100000000000009</v>
      </c>
      <c r="F4894">
        <f t="shared" si="153"/>
        <v>1.7652873688784567</v>
      </c>
      <c r="G4894">
        <f t="shared" si="152"/>
        <v>36.162606868796402</v>
      </c>
    </row>
    <row r="4895" spans="1:7" x14ac:dyDescent="0.25">
      <c r="A4895">
        <v>5251</v>
      </c>
      <c r="B4895">
        <v>43</v>
      </c>
      <c r="C4895">
        <v>42.125</v>
      </c>
      <c r="D4895">
        <v>0</v>
      </c>
      <c r="E4895">
        <v>8.1999999999999993</v>
      </c>
      <c r="F4895">
        <f t="shared" si="153"/>
        <v>1.7653482251549837</v>
      </c>
      <c r="G4895">
        <f t="shared" si="152"/>
        <v>36.161811048008431</v>
      </c>
    </row>
    <row r="4896" spans="1:7" x14ac:dyDescent="0.25">
      <c r="A4896">
        <v>19472</v>
      </c>
      <c r="B4896">
        <v>21</v>
      </c>
      <c r="C4896">
        <v>42.12</v>
      </c>
      <c r="D4896">
        <v>0</v>
      </c>
      <c r="E4896">
        <v>8.1999999999999993</v>
      </c>
      <c r="F4896">
        <f t="shared" si="153"/>
        <v>1.7655003839958205</v>
      </c>
      <c r="G4896">
        <f t="shared" si="152"/>
        <v>36.159821411961566</v>
      </c>
    </row>
    <row r="4897" spans="1:7" x14ac:dyDescent="0.25">
      <c r="A4897">
        <v>1226</v>
      </c>
      <c r="B4897">
        <v>11</v>
      </c>
      <c r="C4897">
        <v>42.116999999999997</v>
      </c>
      <c r="D4897">
        <v>0</v>
      </c>
      <c r="E4897">
        <v>8.1999999999999993</v>
      </c>
      <c r="F4897">
        <f t="shared" si="153"/>
        <v>1.765591691748019</v>
      </c>
      <c r="G4897">
        <f t="shared" si="152"/>
        <v>36.158627572674703</v>
      </c>
    </row>
    <row r="4898" spans="1:7" x14ac:dyDescent="0.25">
      <c r="A4898">
        <v>4701</v>
      </c>
      <c r="B4898">
        <v>80</v>
      </c>
      <c r="C4898">
        <v>42.101999999999997</v>
      </c>
      <c r="D4898">
        <v>0</v>
      </c>
      <c r="E4898">
        <v>8.1999999999999993</v>
      </c>
      <c r="F4898">
        <f t="shared" si="153"/>
        <v>1.7660483706054546</v>
      </c>
      <c r="G4898">
        <f t="shared" si="152"/>
        <v>36.152657727424781</v>
      </c>
    </row>
    <row r="4899" spans="1:7" x14ac:dyDescent="0.25">
      <c r="A4899">
        <v>4169</v>
      </c>
      <c r="B4899">
        <v>41</v>
      </c>
      <c r="C4899">
        <v>42.091999999999999</v>
      </c>
      <c r="D4899">
        <v>0</v>
      </c>
      <c r="E4899">
        <v>8.1999999999999993</v>
      </c>
      <c r="F4899">
        <f t="shared" si="153"/>
        <v>1.7663529529635238</v>
      </c>
      <c r="G4899">
        <f t="shared" si="152"/>
        <v>36.148677229661722</v>
      </c>
    </row>
    <row r="4900" spans="1:7" x14ac:dyDescent="0.25">
      <c r="A4900">
        <v>4694</v>
      </c>
      <c r="B4900">
        <v>82</v>
      </c>
      <c r="C4900">
        <v>42.075000000000003</v>
      </c>
      <c r="D4900">
        <v>0</v>
      </c>
      <c r="E4900">
        <v>8.19</v>
      </c>
      <c r="F4900">
        <f t="shared" si="153"/>
        <v>1.766870981446262</v>
      </c>
      <c r="G4900">
        <f t="shared" si="152"/>
        <v>36.141909279676398</v>
      </c>
    </row>
    <row r="4901" spans="1:7" x14ac:dyDescent="0.25">
      <c r="A4901">
        <v>13991</v>
      </c>
      <c r="B4901">
        <v>59</v>
      </c>
      <c r="C4901">
        <v>42.07</v>
      </c>
      <c r="D4901">
        <v>0</v>
      </c>
      <c r="E4901">
        <v>8.19</v>
      </c>
      <c r="F4901">
        <f t="shared" si="153"/>
        <v>1.7670233999493641</v>
      </c>
      <c r="G4901">
        <f t="shared" si="152"/>
        <v>36.13991844153901</v>
      </c>
    </row>
    <row r="4902" spans="1:7" x14ac:dyDescent="0.25">
      <c r="A4902">
        <v>2450</v>
      </c>
      <c r="B4902">
        <v>7</v>
      </c>
      <c r="C4902">
        <v>42.06</v>
      </c>
      <c r="D4902">
        <v>0</v>
      </c>
      <c r="E4902">
        <v>8.19</v>
      </c>
      <c r="F4902">
        <f t="shared" si="153"/>
        <v>1.7673283149810521</v>
      </c>
      <c r="G4902">
        <f t="shared" si="152"/>
        <v>36.135936404309405</v>
      </c>
    </row>
    <row r="4903" spans="1:7" x14ac:dyDescent="0.25">
      <c r="A4903">
        <v>1165</v>
      </c>
      <c r="B4903">
        <v>14</v>
      </c>
      <c r="C4903">
        <v>42.017000000000003</v>
      </c>
      <c r="D4903">
        <v>0</v>
      </c>
      <c r="E4903">
        <v>8.19</v>
      </c>
      <c r="F4903">
        <f t="shared" si="153"/>
        <v>1.76864063636471</v>
      </c>
      <c r="G4903">
        <f t="shared" si="152"/>
        <v>36.118808156808079</v>
      </c>
    </row>
    <row r="4904" spans="1:7" x14ac:dyDescent="0.25">
      <c r="A4904">
        <v>20634</v>
      </c>
      <c r="B4904">
        <v>15</v>
      </c>
      <c r="C4904">
        <v>42.011000000000003</v>
      </c>
      <c r="D4904">
        <v>0</v>
      </c>
      <c r="E4904">
        <v>8.19</v>
      </c>
      <c r="F4904">
        <f t="shared" si="153"/>
        <v>1.7688239042396912</v>
      </c>
      <c r="G4904">
        <f t="shared" si="152"/>
        <v>36.116417460452269</v>
      </c>
    </row>
    <row r="4905" spans="1:7" x14ac:dyDescent="0.25">
      <c r="A4905">
        <v>5954</v>
      </c>
      <c r="B4905">
        <v>45</v>
      </c>
      <c r="C4905">
        <v>42.005000000000003</v>
      </c>
      <c r="D4905">
        <v>0</v>
      </c>
      <c r="E4905">
        <v>8.19</v>
      </c>
      <c r="F4905">
        <f t="shared" si="153"/>
        <v>1.7690072096869931</v>
      </c>
      <c r="G4905">
        <f t="shared" si="152"/>
        <v>36.114026590528063</v>
      </c>
    </row>
    <row r="4906" spans="1:7" x14ac:dyDescent="0.25">
      <c r="A4906">
        <v>19581</v>
      </c>
      <c r="B4906">
        <v>20</v>
      </c>
      <c r="C4906">
        <v>42.005000000000003</v>
      </c>
      <c r="D4906">
        <v>0</v>
      </c>
      <c r="E4906">
        <v>8.19</v>
      </c>
      <c r="F4906">
        <f t="shared" si="153"/>
        <v>1.7690072096869931</v>
      </c>
      <c r="G4906">
        <f t="shared" si="152"/>
        <v>36.114026590528063</v>
      </c>
    </row>
    <row r="4907" spans="1:7" x14ac:dyDescent="0.25">
      <c r="A4907">
        <v>549</v>
      </c>
      <c r="B4907">
        <v>11</v>
      </c>
      <c r="C4907">
        <v>42.000999999999998</v>
      </c>
      <c r="D4907">
        <v>0</v>
      </c>
      <c r="E4907">
        <v>8.19</v>
      </c>
      <c r="F4907">
        <f t="shared" si="153"/>
        <v>1.7691294341982613</v>
      </c>
      <c r="G4907">
        <f t="shared" si="152"/>
        <v>36.11243258080232</v>
      </c>
    </row>
    <row r="4908" spans="1:7" x14ac:dyDescent="0.25">
      <c r="A4908">
        <v>4623</v>
      </c>
      <c r="B4908">
        <v>45</v>
      </c>
      <c r="C4908">
        <v>41.988999999999997</v>
      </c>
      <c r="D4908">
        <v>0</v>
      </c>
      <c r="E4908">
        <v>8.18</v>
      </c>
      <c r="F4908">
        <f t="shared" si="153"/>
        <v>1.7694962079958676</v>
      </c>
      <c r="G4908">
        <f t="shared" si="152"/>
        <v>36.107650088593005</v>
      </c>
    </row>
    <row r="4909" spans="1:7" x14ac:dyDescent="0.25">
      <c r="A4909">
        <v>12256</v>
      </c>
      <c r="B4909">
        <v>35</v>
      </c>
      <c r="C4909">
        <v>41.972000000000001</v>
      </c>
      <c r="D4909">
        <v>0</v>
      </c>
      <c r="E4909">
        <v>8.18</v>
      </c>
      <c r="F4909">
        <f t="shared" si="153"/>
        <v>1.7700160618157035</v>
      </c>
      <c r="G4909">
        <f t="shared" si="152"/>
        <v>36.10087370195663</v>
      </c>
    </row>
    <row r="4910" spans="1:7" x14ac:dyDescent="0.25">
      <c r="A4910">
        <v>3648</v>
      </c>
      <c r="B4910">
        <v>64</v>
      </c>
      <c r="C4910">
        <v>41.93</v>
      </c>
      <c r="D4910">
        <v>0</v>
      </c>
      <c r="E4910">
        <v>8.18</v>
      </c>
      <c r="F4910">
        <f t="shared" si="153"/>
        <v>1.7713017030878051</v>
      </c>
      <c r="G4910">
        <f t="shared" si="152"/>
        <v>36.08412605837151</v>
      </c>
    </row>
    <row r="4911" spans="1:7" x14ac:dyDescent="0.25">
      <c r="A4911">
        <v>5129</v>
      </c>
      <c r="B4911">
        <v>56</v>
      </c>
      <c r="C4911">
        <v>41.92</v>
      </c>
      <c r="D4911">
        <v>0</v>
      </c>
      <c r="E4911">
        <v>8.18</v>
      </c>
      <c r="F4911">
        <f t="shared" si="153"/>
        <v>1.7716080805776451</v>
      </c>
      <c r="G4911">
        <f t="shared" si="152"/>
        <v>36.080137267877532</v>
      </c>
    </row>
    <row r="4912" spans="1:7" x14ac:dyDescent="0.25">
      <c r="A4912">
        <v>1108</v>
      </c>
      <c r="B4912">
        <v>15</v>
      </c>
      <c r="C4912">
        <v>41.912999999999997</v>
      </c>
      <c r="D4912">
        <v>0</v>
      </c>
      <c r="E4912">
        <v>8.18</v>
      </c>
      <c r="F4912">
        <f t="shared" si="153"/>
        <v>1.7718226072326138</v>
      </c>
      <c r="G4912">
        <f t="shared" si="152"/>
        <v>36.077344826853817</v>
      </c>
    </row>
    <row r="4913" spans="1:7" x14ac:dyDescent="0.25">
      <c r="A4913">
        <v>19221</v>
      </c>
      <c r="B4913">
        <v>21</v>
      </c>
      <c r="C4913">
        <v>41.911999999999999</v>
      </c>
      <c r="D4913">
        <v>0</v>
      </c>
      <c r="E4913">
        <v>8.18</v>
      </c>
      <c r="F4913">
        <f t="shared" si="153"/>
        <v>1.7718532580947894</v>
      </c>
      <c r="G4913">
        <f t="shared" si="152"/>
        <v>36.076945887364246</v>
      </c>
    </row>
    <row r="4914" spans="1:7" x14ac:dyDescent="0.25">
      <c r="A4914">
        <v>19495</v>
      </c>
      <c r="B4914">
        <v>26</v>
      </c>
      <c r="C4914">
        <v>41.911999999999999</v>
      </c>
      <c r="D4914">
        <v>0</v>
      </c>
      <c r="E4914">
        <v>8.17</v>
      </c>
      <c r="F4914">
        <f t="shared" si="153"/>
        <v>1.7718532580947894</v>
      </c>
      <c r="G4914">
        <f t="shared" si="152"/>
        <v>36.076945887364246</v>
      </c>
    </row>
    <row r="4915" spans="1:7" x14ac:dyDescent="0.25">
      <c r="A4915">
        <v>2441</v>
      </c>
      <c r="B4915">
        <v>7</v>
      </c>
      <c r="C4915">
        <v>41.91</v>
      </c>
      <c r="D4915">
        <v>0</v>
      </c>
      <c r="E4915">
        <v>8.17</v>
      </c>
      <c r="F4915">
        <f t="shared" si="153"/>
        <v>1.7719145629676119</v>
      </c>
      <c r="G4915">
        <f t="shared" si="152"/>
        <v>36.07614799387612</v>
      </c>
    </row>
    <row r="4916" spans="1:7" x14ac:dyDescent="0.25">
      <c r="A4916">
        <v>2442</v>
      </c>
      <c r="B4916">
        <v>5</v>
      </c>
      <c r="C4916">
        <v>41.905999999999999</v>
      </c>
      <c r="D4916">
        <v>0</v>
      </c>
      <c r="E4916">
        <v>8.17</v>
      </c>
      <c r="F4916">
        <f t="shared" si="153"/>
        <v>1.7720371853087946</v>
      </c>
      <c r="G4916">
        <f t="shared" si="152"/>
        <v>36.074552148859567</v>
      </c>
    </row>
    <row r="4917" spans="1:7" x14ac:dyDescent="0.25">
      <c r="A4917">
        <v>2412</v>
      </c>
      <c r="B4917">
        <v>5</v>
      </c>
      <c r="C4917">
        <v>41.887</v>
      </c>
      <c r="D4917">
        <v>0</v>
      </c>
      <c r="E4917">
        <v>8.17</v>
      </c>
      <c r="F4917">
        <f t="shared" si="153"/>
        <v>1.7726198708802081</v>
      </c>
      <c r="G4917">
        <f t="shared" si="152"/>
        <v>36.066970827938832</v>
      </c>
    </row>
    <row r="4918" spans="1:7" x14ac:dyDescent="0.25">
      <c r="A4918">
        <v>1891</v>
      </c>
      <c r="B4918">
        <v>14</v>
      </c>
      <c r="C4918">
        <v>41.88</v>
      </c>
      <c r="D4918">
        <v>0</v>
      </c>
      <c r="E4918">
        <v>8.17</v>
      </c>
      <c r="F4918">
        <f t="shared" si="153"/>
        <v>1.7728346401260773</v>
      </c>
      <c r="G4918">
        <f t="shared" si="152"/>
        <v>36.064177269313518</v>
      </c>
    </row>
    <row r="4919" spans="1:7" x14ac:dyDescent="0.25">
      <c r="A4919">
        <v>7823</v>
      </c>
      <c r="B4919">
        <v>29</v>
      </c>
      <c r="C4919">
        <v>41.851999999999997</v>
      </c>
      <c r="D4919">
        <v>0</v>
      </c>
      <c r="E4919">
        <v>8.17</v>
      </c>
      <c r="F4919">
        <f t="shared" si="153"/>
        <v>1.7736942324753793</v>
      </c>
      <c r="G4919">
        <f t="shared" si="152"/>
        <v>36.053000662136846</v>
      </c>
    </row>
    <row r="4920" spans="1:7" x14ac:dyDescent="0.25">
      <c r="A4920">
        <v>8920</v>
      </c>
      <c r="B4920">
        <v>60</v>
      </c>
      <c r="C4920">
        <v>41.85</v>
      </c>
      <c r="D4920">
        <v>0</v>
      </c>
      <c r="E4920">
        <v>8.17</v>
      </c>
      <c r="F4920">
        <f t="shared" si="153"/>
        <v>1.7737556635037321</v>
      </c>
      <c r="G4920">
        <f t="shared" si="152"/>
        <v>36.052202187730813</v>
      </c>
    </row>
    <row r="4921" spans="1:7" x14ac:dyDescent="0.25">
      <c r="A4921">
        <v>15300</v>
      </c>
      <c r="B4921">
        <v>21</v>
      </c>
      <c r="C4921">
        <v>41.841000000000001</v>
      </c>
      <c r="D4921">
        <v>0</v>
      </c>
      <c r="E4921">
        <v>8.17</v>
      </c>
      <c r="F4921">
        <f t="shared" si="153"/>
        <v>1.774032155267786</v>
      </c>
      <c r="G4921">
        <f t="shared" si="152"/>
        <v>36.048608813024622</v>
      </c>
    </row>
    <row r="4922" spans="1:7" x14ac:dyDescent="0.25">
      <c r="A4922">
        <v>4333</v>
      </c>
      <c r="B4922">
        <v>47</v>
      </c>
      <c r="C4922">
        <v>41.828000000000003</v>
      </c>
      <c r="D4922">
        <v>0</v>
      </c>
      <c r="E4922">
        <v>8.17</v>
      </c>
      <c r="F4922">
        <f t="shared" si="153"/>
        <v>1.774431682944354</v>
      </c>
      <c r="G4922">
        <f t="shared" si="152"/>
        <v>36.043417689735797</v>
      </c>
    </row>
    <row r="4923" spans="1:7" x14ac:dyDescent="0.25">
      <c r="A4923">
        <v>1162</v>
      </c>
      <c r="B4923">
        <v>18</v>
      </c>
      <c r="C4923">
        <v>41.816000000000003</v>
      </c>
      <c r="D4923">
        <v>0</v>
      </c>
      <c r="E4923">
        <v>8.16</v>
      </c>
      <c r="F4923">
        <f t="shared" si="153"/>
        <v>1.7748006358834447</v>
      </c>
      <c r="G4923">
        <f t="shared" si="152"/>
        <v>36.038625156276098</v>
      </c>
    </row>
    <row r="4924" spans="1:7" x14ac:dyDescent="0.25">
      <c r="A4924">
        <v>4639</v>
      </c>
      <c r="B4924">
        <v>61</v>
      </c>
      <c r="C4924">
        <v>41.813000000000002</v>
      </c>
      <c r="D4924">
        <v>0</v>
      </c>
      <c r="E4924">
        <v>8.16</v>
      </c>
      <c r="F4924">
        <f t="shared" si="153"/>
        <v>1.7748928978547533</v>
      </c>
      <c r="G4924">
        <f t="shared" si="152"/>
        <v>36.037426913777168</v>
      </c>
    </row>
    <row r="4925" spans="1:7" x14ac:dyDescent="0.25">
      <c r="A4925">
        <v>6266</v>
      </c>
      <c r="B4925">
        <v>32</v>
      </c>
      <c r="C4925">
        <v>41.792999999999999</v>
      </c>
      <c r="D4925">
        <v>0</v>
      </c>
      <c r="E4925">
        <v>8.16</v>
      </c>
      <c r="F4925">
        <f t="shared" si="153"/>
        <v>1.7755082204625678</v>
      </c>
      <c r="G4925">
        <f t="shared" si="152"/>
        <v>36.029437514450578</v>
      </c>
    </row>
    <row r="4926" spans="1:7" x14ac:dyDescent="0.25">
      <c r="A4926">
        <v>665</v>
      </c>
      <c r="B4926">
        <v>13</v>
      </c>
      <c r="C4926">
        <v>41.787999999999997</v>
      </c>
      <c r="D4926">
        <v>0</v>
      </c>
      <c r="E4926">
        <v>8.16</v>
      </c>
      <c r="F4926">
        <f t="shared" si="153"/>
        <v>1.775662117127117</v>
      </c>
      <c r="G4926">
        <f t="shared" si="152"/>
        <v>36.027439861269073</v>
      </c>
    </row>
    <row r="4927" spans="1:7" x14ac:dyDescent="0.25">
      <c r="A4927">
        <v>1194</v>
      </c>
      <c r="B4927">
        <v>10</v>
      </c>
      <c r="C4927">
        <v>41.786000000000001</v>
      </c>
      <c r="D4927">
        <v>0</v>
      </c>
      <c r="E4927">
        <v>8.16</v>
      </c>
      <c r="F4927">
        <f t="shared" si="153"/>
        <v>1.7757236831900844</v>
      </c>
      <c r="G4927">
        <f t="shared" si="152"/>
        <v>36.026640766011688</v>
      </c>
    </row>
    <row r="4928" spans="1:7" x14ac:dyDescent="0.25">
      <c r="A4928">
        <v>13832</v>
      </c>
      <c r="B4928">
        <v>40</v>
      </c>
      <c r="C4928">
        <v>41.77</v>
      </c>
      <c r="D4928">
        <v>0</v>
      </c>
      <c r="E4928">
        <v>8.16</v>
      </c>
      <c r="F4928">
        <f t="shared" si="153"/>
        <v>1.776216363929263</v>
      </c>
      <c r="G4928">
        <f t="shared" si="152"/>
        <v>36.020247304668644</v>
      </c>
    </row>
    <row r="4929" spans="1:7" x14ac:dyDescent="0.25">
      <c r="A4929">
        <v>1211</v>
      </c>
      <c r="B4929">
        <v>15</v>
      </c>
      <c r="C4929">
        <v>41.765000000000001</v>
      </c>
      <c r="D4929">
        <v>0</v>
      </c>
      <c r="E4929">
        <v>8.16</v>
      </c>
      <c r="F4929">
        <f t="shared" si="153"/>
        <v>1.776370382186669</v>
      </c>
      <c r="G4929">
        <f t="shared" si="152"/>
        <v>36.01824909299026</v>
      </c>
    </row>
    <row r="4930" spans="1:7" x14ac:dyDescent="0.25">
      <c r="A4930">
        <v>14498</v>
      </c>
      <c r="B4930">
        <v>44</v>
      </c>
      <c r="C4930">
        <v>41.761000000000003</v>
      </c>
      <c r="D4930">
        <v>0</v>
      </c>
      <c r="E4930">
        <v>8.16</v>
      </c>
      <c r="F4930">
        <f t="shared" si="153"/>
        <v>1.776493615839136</v>
      </c>
      <c r="G4930">
        <f t="shared" si="152"/>
        <v>36.01665043619311</v>
      </c>
    </row>
    <row r="4931" spans="1:7" x14ac:dyDescent="0.25">
      <c r="A4931">
        <v>1888</v>
      </c>
      <c r="B4931">
        <v>16</v>
      </c>
      <c r="C4931">
        <v>41.744999999999997</v>
      </c>
      <c r="D4931">
        <v>0</v>
      </c>
      <c r="E4931">
        <v>8.15</v>
      </c>
      <c r="F4931">
        <f t="shared" si="153"/>
        <v>1.7769867198309113</v>
      </c>
      <c r="G4931">
        <f t="shared" ref="G4931:G4994" si="154">(1/(1+F4931))*100</f>
        <v>36.010255031428066</v>
      </c>
    </row>
    <row r="4932" spans="1:7" x14ac:dyDescent="0.25">
      <c r="A4932">
        <v>20664</v>
      </c>
      <c r="B4932">
        <v>14</v>
      </c>
      <c r="C4932">
        <v>41.743000000000002</v>
      </c>
      <c r="D4932">
        <v>0</v>
      </c>
      <c r="E4932">
        <v>8.15</v>
      </c>
      <c r="F4932">
        <f t="shared" ref="F4932:F4995" si="155">(LN($J$2/C4932)/(LN($J$2/$J$3)))^$J$4</f>
        <v>1.7770483768932031</v>
      </c>
      <c r="G4932">
        <f t="shared" si="154"/>
        <v>36.009455518334924</v>
      </c>
    </row>
    <row r="4933" spans="1:7" x14ac:dyDescent="0.25">
      <c r="A4933">
        <v>14866</v>
      </c>
      <c r="B4933">
        <v>52</v>
      </c>
      <c r="C4933">
        <v>41.732999999999997</v>
      </c>
      <c r="D4933">
        <v>0</v>
      </c>
      <c r="E4933">
        <v>8.15</v>
      </c>
      <c r="F4933">
        <f t="shared" si="155"/>
        <v>1.7773567257824128</v>
      </c>
      <c r="G4933">
        <f t="shared" si="154"/>
        <v>36.005457661125206</v>
      </c>
    </row>
    <row r="4934" spans="1:7" x14ac:dyDescent="0.25">
      <c r="A4934">
        <v>7024</v>
      </c>
      <c r="B4934">
        <v>37</v>
      </c>
      <c r="C4934">
        <v>41.731999999999999</v>
      </c>
      <c r="D4934">
        <v>0</v>
      </c>
      <c r="E4934">
        <v>8.15</v>
      </c>
      <c r="F4934">
        <f t="shared" si="155"/>
        <v>1.7773875665007142</v>
      </c>
      <c r="G4934">
        <f t="shared" si="154"/>
        <v>36.005057848657394</v>
      </c>
    </row>
    <row r="4935" spans="1:7" x14ac:dyDescent="0.25">
      <c r="A4935">
        <v>18758</v>
      </c>
      <c r="B4935">
        <v>16</v>
      </c>
      <c r="C4935">
        <v>41.725999999999999</v>
      </c>
      <c r="D4935">
        <v>0</v>
      </c>
      <c r="E4935">
        <v>8.15</v>
      </c>
      <c r="F4935">
        <f t="shared" si="155"/>
        <v>1.7775726330752504</v>
      </c>
      <c r="G4935">
        <f t="shared" si="154"/>
        <v>36.002658871708</v>
      </c>
    </row>
    <row r="4936" spans="1:7" x14ac:dyDescent="0.25">
      <c r="A4936">
        <v>2414</v>
      </c>
      <c r="B4936">
        <v>6</v>
      </c>
      <c r="C4936">
        <v>41.718000000000004</v>
      </c>
      <c r="D4936">
        <v>0</v>
      </c>
      <c r="E4936">
        <v>8.15</v>
      </c>
      <c r="F4936">
        <f t="shared" si="155"/>
        <v>1.7778194478972718</v>
      </c>
      <c r="G4936">
        <f t="shared" si="154"/>
        <v>35.999459963352578</v>
      </c>
    </row>
    <row r="4937" spans="1:7" x14ac:dyDescent="0.25">
      <c r="A4937">
        <v>19314</v>
      </c>
      <c r="B4937">
        <v>33</v>
      </c>
      <c r="C4937">
        <v>41.716000000000001</v>
      </c>
      <c r="D4937">
        <v>0</v>
      </c>
      <c r="E4937">
        <v>8.15</v>
      </c>
      <c r="F4937">
        <f t="shared" si="155"/>
        <v>1.7778811622111919</v>
      </c>
      <c r="G4937">
        <f t="shared" si="154"/>
        <v>35.998660187608621</v>
      </c>
    </row>
    <row r="4938" spans="1:7" x14ac:dyDescent="0.25">
      <c r="A4938">
        <v>19215</v>
      </c>
      <c r="B4938">
        <v>25</v>
      </c>
      <c r="C4938">
        <v>41.715000000000003</v>
      </c>
      <c r="D4938">
        <v>0</v>
      </c>
      <c r="E4938">
        <v>8.15</v>
      </c>
      <c r="F4938">
        <f t="shared" si="155"/>
        <v>1.777912020959743</v>
      </c>
      <c r="G4938">
        <f t="shared" si="154"/>
        <v>35.998260292437529</v>
      </c>
    </row>
    <row r="4939" spans="1:7" x14ac:dyDescent="0.25">
      <c r="A4939">
        <v>6715</v>
      </c>
      <c r="B4939">
        <v>40</v>
      </c>
      <c r="C4939">
        <v>41.701000000000001</v>
      </c>
      <c r="D4939">
        <v>0</v>
      </c>
      <c r="E4939">
        <v>8.14</v>
      </c>
      <c r="F4939">
        <f t="shared" si="155"/>
        <v>1.7783441548863101</v>
      </c>
      <c r="G4939">
        <f t="shared" si="154"/>
        <v>35.992661249013622</v>
      </c>
    </row>
    <row r="4940" spans="1:7" x14ac:dyDescent="0.25">
      <c r="A4940">
        <v>2419</v>
      </c>
      <c r="B4940">
        <v>7</v>
      </c>
      <c r="C4940">
        <v>41.7</v>
      </c>
      <c r="D4940">
        <v>0</v>
      </c>
      <c r="E4940">
        <v>8.14</v>
      </c>
      <c r="F4940">
        <f t="shared" si="155"/>
        <v>1.7783750295582301</v>
      </c>
      <c r="G4940">
        <f t="shared" si="154"/>
        <v>35.992261280832302</v>
      </c>
    </row>
    <row r="4941" spans="1:7" x14ac:dyDescent="0.25">
      <c r="A4941">
        <v>7075</v>
      </c>
      <c r="B4941">
        <v>40</v>
      </c>
      <c r="C4941">
        <v>41.692</v>
      </c>
      <c r="D4941">
        <v>0</v>
      </c>
      <c r="E4941">
        <v>8.14</v>
      </c>
      <c r="F4941">
        <f t="shared" si="155"/>
        <v>1.7786220651718991</v>
      </c>
      <c r="G4941">
        <f t="shared" si="154"/>
        <v>35.989061360100266</v>
      </c>
    </row>
    <row r="4942" spans="1:7" x14ac:dyDescent="0.25">
      <c r="A4942">
        <v>20435</v>
      </c>
      <c r="B4942">
        <v>18</v>
      </c>
      <c r="C4942">
        <v>41.688000000000002</v>
      </c>
      <c r="D4942">
        <v>0</v>
      </c>
      <c r="E4942">
        <v>8.14</v>
      </c>
      <c r="F4942">
        <f t="shared" si="155"/>
        <v>1.77874560847716</v>
      </c>
      <c r="G4942">
        <f t="shared" si="154"/>
        <v>35.98746128286394</v>
      </c>
    </row>
    <row r="4943" spans="1:7" x14ac:dyDescent="0.25">
      <c r="A4943">
        <v>5188</v>
      </c>
      <c r="B4943">
        <v>61</v>
      </c>
      <c r="C4943">
        <v>41.686999999999998</v>
      </c>
      <c r="D4943">
        <v>0</v>
      </c>
      <c r="E4943">
        <v>8.14</v>
      </c>
      <c r="F4943">
        <f t="shared" si="155"/>
        <v>1.7787764969602087</v>
      </c>
      <c r="G4943">
        <f t="shared" si="154"/>
        <v>35.987061251379217</v>
      </c>
    </row>
    <row r="4944" spans="1:7" x14ac:dyDescent="0.25">
      <c r="A4944">
        <v>1847</v>
      </c>
      <c r="B4944">
        <v>10</v>
      </c>
      <c r="C4944">
        <v>41.686</v>
      </c>
      <c r="D4944">
        <v>0</v>
      </c>
      <c r="E4944">
        <v>8.14</v>
      </c>
      <c r="F4944">
        <f t="shared" si="155"/>
        <v>1.7788073865060716</v>
      </c>
      <c r="G4944">
        <f t="shared" si="154"/>
        <v>35.986661215023908</v>
      </c>
    </row>
    <row r="4945" spans="1:7" x14ac:dyDescent="0.25">
      <c r="A4945">
        <v>3540</v>
      </c>
      <c r="B4945">
        <v>90</v>
      </c>
      <c r="C4945">
        <v>41.679000000000002</v>
      </c>
      <c r="D4945">
        <v>0</v>
      </c>
      <c r="E4945">
        <v>8.1300000000000008</v>
      </c>
      <c r="F4945">
        <f t="shared" si="155"/>
        <v>1.7790236430909052</v>
      </c>
      <c r="G4945">
        <f t="shared" si="154"/>
        <v>35.983860824148039</v>
      </c>
    </row>
    <row r="4946" spans="1:7" x14ac:dyDescent="0.25">
      <c r="A4946">
        <v>18913</v>
      </c>
      <c r="B4946">
        <v>19</v>
      </c>
      <c r="C4946">
        <v>41.674999999999997</v>
      </c>
      <c r="D4946">
        <v>0</v>
      </c>
      <c r="E4946">
        <v>8.1300000000000008</v>
      </c>
      <c r="F4946">
        <f t="shared" si="155"/>
        <v>1.7791472416733463</v>
      </c>
      <c r="G4946">
        <f t="shared" si="154"/>
        <v>35.982260493614298</v>
      </c>
    </row>
    <row r="4947" spans="1:7" x14ac:dyDescent="0.25">
      <c r="A4947">
        <v>1000</v>
      </c>
      <c r="B4947">
        <v>16</v>
      </c>
      <c r="C4947">
        <v>41.67</v>
      </c>
      <c r="D4947">
        <v>0</v>
      </c>
      <c r="E4947">
        <v>8.1300000000000008</v>
      </c>
      <c r="F4947">
        <f t="shared" si="155"/>
        <v>1.7793017638313064</v>
      </c>
      <c r="G4947">
        <f t="shared" si="154"/>
        <v>35.980259970816768</v>
      </c>
    </row>
    <row r="4948" spans="1:7" x14ac:dyDescent="0.25">
      <c r="A4948">
        <v>2732</v>
      </c>
      <c r="B4948">
        <v>85</v>
      </c>
      <c r="C4948">
        <v>41.667000000000002</v>
      </c>
      <c r="D4948">
        <v>0</v>
      </c>
      <c r="E4948">
        <v>8.1300000000000008</v>
      </c>
      <c r="F4948">
        <f t="shared" si="155"/>
        <v>1.779394489891575</v>
      </c>
      <c r="G4948">
        <f t="shared" si="154"/>
        <v>35.979059598661365</v>
      </c>
    </row>
    <row r="4949" spans="1:7" x14ac:dyDescent="0.25">
      <c r="A4949">
        <v>3408</v>
      </c>
      <c r="B4949">
        <v>42</v>
      </c>
      <c r="C4949">
        <v>41.664000000000001</v>
      </c>
      <c r="D4949">
        <v>0</v>
      </c>
      <c r="E4949">
        <v>8.1300000000000008</v>
      </c>
      <c r="F4949">
        <f t="shared" si="155"/>
        <v>1.7794872255279408</v>
      </c>
      <c r="G4949">
        <f t="shared" si="154"/>
        <v>35.977859182643236</v>
      </c>
    </row>
    <row r="4950" spans="1:7" x14ac:dyDescent="0.25">
      <c r="A4950">
        <v>6087</v>
      </c>
      <c r="B4950">
        <v>47</v>
      </c>
      <c r="C4950">
        <v>41.664000000000001</v>
      </c>
      <c r="D4950">
        <v>0</v>
      </c>
      <c r="E4950">
        <v>8.1199999999999992</v>
      </c>
      <c r="F4950">
        <f t="shared" si="155"/>
        <v>1.7794872255279408</v>
      </c>
      <c r="G4950">
        <f t="shared" si="154"/>
        <v>35.977859182643236</v>
      </c>
    </row>
    <row r="4951" spans="1:7" x14ac:dyDescent="0.25">
      <c r="A4951">
        <v>14123</v>
      </c>
      <c r="B4951">
        <v>51</v>
      </c>
      <c r="C4951">
        <v>41.655999999999999</v>
      </c>
      <c r="D4951">
        <v>0</v>
      </c>
      <c r="E4951">
        <v>8.1199999999999992</v>
      </c>
      <c r="F4951">
        <f t="shared" si="155"/>
        <v>1.7797345673870293</v>
      </c>
      <c r="G4951">
        <f t="shared" si="154"/>
        <v>35.974657858789996</v>
      </c>
    </row>
    <row r="4952" spans="1:7" x14ac:dyDescent="0.25">
      <c r="A4952">
        <v>14631</v>
      </c>
      <c r="B4952">
        <v>41</v>
      </c>
      <c r="C4952">
        <v>41.642000000000003</v>
      </c>
      <c r="D4952">
        <v>0</v>
      </c>
      <c r="E4952">
        <v>8.1199999999999992</v>
      </c>
      <c r="F4952">
        <f t="shared" si="155"/>
        <v>1.7801675796181256</v>
      </c>
      <c r="G4952">
        <f t="shared" si="154"/>
        <v>35.969054791199191</v>
      </c>
    </row>
    <row r="4953" spans="1:7" x14ac:dyDescent="0.25">
      <c r="A4953">
        <v>14307</v>
      </c>
      <c r="B4953">
        <v>39</v>
      </c>
      <c r="C4953">
        <v>41.634</v>
      </c>
      <c r="D4953">
        <v>0</v>
      </c>
      <c r="E4953">
        <v>8.1199999999999992</v>
      </c>
      <c r="F4953">
        <f t="shared" si="155"/>
        <v>1.780415108933098</v>
      </c>
      <c r="G4953">
        <f t="shared" si="154"/>
        <v>35.965852609099095</v>
      </c>
    </row>
    <row r="4954" spans="1:7" x14ac:dyDescent="0.25">
      <c r="A4954">
        <v>1181</v>
      </c>
      <c r="B4954">
        <v>12</v>
      </c>
      <c r="C4954">
        <v>41.619</v>
      </c>
      <c r="D4954">
        <v>0</v>
      </c>
      <c r="E4954">
        <v>8.1199999999999992</v>
      </c>
      <c r="F4954">
        <f t="shared" si="155"/>
        <v>1.7808794103062822</v>
      </c>
      <c r="G4954">
        <f t="shared" si="154"/>
        <v>35.959847676022079</v>
      </c>
    </row>
    <row r="4955" spans="1:7" x14ac:dyDescent="0.25">
      <c r="A4955">
        <v>3910</v>
      </c>
      <c r="B4955">
        <v>44</v>
      </c>
      <c r="C4955">
        <v>41.603000000000002</v>
      </c>
      <c r="D4955">
        <v>0</v>
      </c>
      <c r="E4955">
        <v>8.1199999999999992</v>
      </c>
      <c r="F4955">
        <f t="shared" si="155"/>
        <v>1.7813749296986987</v>
      </c>
      <c r="G4955">
        <f t="shared" si="154"/>
        <v>35.953441203567913</v>
      </c>
    </row>
    <row r="4956" spans="1:7" x14ac:dyDescent="0.25">
      <c r="A4956">
        <v>5022</v>
      </c>
      <c r="B4956">
        <v>102</v>
      </c>
      <c r="C4956">
        <v>41.601999999999997</v>
      </c>
      <c r="D4956">
        <v>0</v>
      </c>
      <c r="E4956">
        <v>8.11</v>
      </c>
      <c r="F4956">
        <f t="shared" si="155"/>
        <v>1.781405908734939</v>
      </c>
      <c r="G4956">
        <f t="shared" si="154"/>
        <v>35.953040757536456</v>
      </c>
    </row>
    <row r="4957" spans="1:7" x14ac:dyDescent="0.25">
      <c r="A4957">
        <v>72</v>
      </c>
      <c r="B4957">
        <v>21</v>
      </c>
      <c r="C4957">
        <v>41.595999999999997</v>
      </c>
      <c r="D4957">
        <v>0</v>
      </c>
      <c r="E4957">
        <v>8.11</v>
      </c>
      <c r="F4957">
        <f t="shared" si="155"/>
        <v>1.78159180538072</v>
      </c>
      <c r="G4957">
        <f t="shared" si="154"/>
        <v>35.950637978785984</v>
      </c>
    </row>
    <row r="4958" spans="1:7" x14ac:dyDescent="0.25">
      <c r="A4958">
        <v>4547</v>
      </c>
      <c r="B4958">
        <v>43</v>
      </c>
      <c r="C4958">
        <v>41.591000000000001</v>
      </c>
      <c r="D4958">
        <v>0</v>
      </c>
      <c r="E4958">
        <v>8.11</v>
      </c>
      <c r="F4958">
        <f t="shared" si="155"/>
        <v>1.7817467486292782</v>
      </c>
      <c r="G4958">
        <f t="shared" si="154"/>
        <v>35.94863552883654</v>
      </c>
    </row>
    <row r="4959" spans="1:7" x14ac:dyDescent="0.25">
      <c r="A4959">
        <v>2781</v>
      </c>
      <c r="B4959">
        <v>49</v>
      </c>
      <c r="C4959">
        <v>41.564999999999998</v>
      </c>
      <c r="D4959">
        <v>0</v>
      </c>
      <c r="E4959">
        <v>8.11</v>
      </c>
      <c r="F4959">
        <f t="shared" si="155"/>
        <v>1.7825528843291711</v>
      </c>
      <c r="G4959">
        <f t="shared" si="154"/>
        <v>35.938220819874331</v>
      </c>
    </row>
    <row r="4960" spans="1:7" x14ac:dyDescent="0.25">
      <c r="A4960">
        <v>5911</v>
      </c>
      <c r="B4960">
        <v>38</v>
      </c>
      <c r="C4960">
        <v>41.564999999999998</v>
      </c>
      <c r="D4960">
        <v>0</v>
      </c>
      <c r="E4960">
        <v>8.1</v>
      </c>
      <c r="F4960">
        <f t="shared" si="155"/>
        <v>1.7825528843291711</v>
      </c>
      <c r="G4960">
        <f t="shared" si="154"/>
        <v>35.938220819874331</v>
      </c>
    </row>
    <row r="4961" spans="1:7" x14ac:dyDescent="0.25">
      <c r="A4961">
        <v>3922</v>
      </c>
      <c r="B4961">
        <v>107</v>
      </c>
      <c r="C4961">
        <v>41.56</v>
      </c>
      <c r="D4961">
        <v>0</v>
      </c>
      <c r="E4961">
        <v>8.1</v>
      </c>
      <c r="F4961">
        <f t="shared" si="155"/>
        <v>1.7827079933290026</v>
      </c>
      <c r="G4961">
        <f t="shared" si="154"/>
        <v>35.936217612387075</v>
      </c>
    </row>
    <row r="4962" spans="1:7" x14ac:dyDescent="0.25">
      <c r="A4962">
        <v>4207</v>
      </c>
      <c r="B4962">
        <v>67</v>
      </c>
      <c r="C4962">
        <v>41.552</v>
      </c>
      <c r="D4962">
        <v>0</v>
      </c>
      <c r="E4962">
        <v>8.1</v>
      </c>
      <c r="F4962">
        <f t="shared" si="155"/>
        <v>1.7829562233952736</v>
      </c>
      <c r="G4962">
        <f t="shared" si="154"/>
        <v>35.933012226113135</v>
      </c>
    </row>
    <row r="4963" spans="1:7" x14ac:dyDescent="0.25">
      <c r="A4963">
        <v>1192</v>
      </c>
      <c r="B4963">
        <v>16</v>
      </c>
      <c r="C4963">
        <v>41.537999999999997</v>
      </c>
      <c r="D4963">
        <v>0</v>
      </c>
      <c r="E4963">
        <v>8.1</v>
      </c>
      <c r="F4963">
        <f t="shared" si="155"/>
        <v>1.7833907909536502</v>
      </c>
      <c r="G4963">
        <f t="shared" si="154"/>
        <v>35.927402046817093</v>
      </c>
    </row>
    <row r="4964" spans="1:7" x14ac:dyDescent="0.25">
      <c r="A4964">
        <v>3560</v>
      </c>
      <c r="B4964">
        <v>37</v>
      </c>
      <c r="C4964">
        <v>41.536999999999999</v>
      </c>
      <c r="D4964">
        <v>0</v>
      </c>
      <c r="E4964">
        <v>8.09</v>
      </c>
      <c r="F4964">
        <f t="shared" si="155"/>
        <v>1.7834218395299217</v>
      </c>
      <c r="G4964">
        <f t="shared" si="154"/>
        <v>35.927001283028126</v>
      </c>
    </row>
    <row r="4965" spans="1:7" x14ac:dyDescent="0.25">
      <c r="A4965">
        <v>6575</v>
      </c>
      <c r="B4965">
        <v>29</v>
      </c>
      <c r="C4965">
        <v>41.524999999999999</v>
      </c>
      <c r="D4965">
        <v>0</v>
      </c>
      <c r="E4965">
        <v>8.09</v>
      </c>
      <c r="F4965">
        <f t="shared" si="155"/>
        <v>1.783794506066122</v>
      </c>
      <c r="G4965">
        <f t="shared" si="154"/>
        <v>35.922191735809385</v>
      </c>
    </row>
    <row r="4966" spans="1:7" x14ac:dyDescent="0.25">
      <c r="A4966">
        <v>2892</v>
      </c>
      <c r="B4966">
        <v>52</v>
      </c>
      <c r="C4966">
        <v>41.512</v>
      </c>
      <c r="D4966">
        <v>0</v>
      </c>
      <c r="E4966">
        <v>8.09</v>
      </c>
      <c r="F4966">
        <f t="shared" si="155"/>
        <v>1.7841984024426174</v>
      </c>
      <c r="G4966">
        <f t="shared" si="154"/>
        <v>35.916980597456188</v>
      </c>
    </row>
    <row r="4967" spans="1:7" x14ac:dyDescent="0.25">
      <c r="A4967">
        <v>13403</v>
      </c>
      <c r="B4967">
        <v>52</v>
      </c>
      <c r="C4967">
        <v>41.506</v>
      </c>
      <c r="D4967">
        <v>0</v>
      </c>
      <c r="E4967">
        <v>8.09</v>
      </c>
      <c r="F4967">
        <f t="shared" si="155"/>
        <v>1.7843848773280955</v>
      </c>
      <c r="G4967">
        <f t="shared" si="154"/>
        <v>35.914575177538069</v>
      </c>
    </row>
    <row r="4968" spans="1:7" x14ac:dyDescent="0.25">
      <c r="A4968">
        <v>18834</v>
      </c>
      <c r="B4968">
        <v>21</v>
      </c>
      <c r="C4968">
        <v>41.496000000000002</v>
      </c>
      <c r="D4968">
        <v>0</v>
      </c>
      <c r="E4968">
        <v>8.09</v>
      </c>
      <c r="F4968">
        <f t="shared" si="155"/>
        <v>1.7846957547080071</v>
      </c>
      <c r="G4968">
        <f t="shared" si="154"/>
        <v>35.91056575244631</v>
      </c>
    </row>
    <row r="4969" spans="1:7" x14ac:dyDescent="0.25">
      <c r="A4969">
        <v>6307</v>
      </c>
      <c r="B4969">
        <v>48</v>
      </c>
      <c r="C4969">
        <v>41.478999999999999</v>
      </c>
      <c r="D4969">
        <v>0</v>
      </c>
      <c r="E4969">
        <v>8.09</v>
      </c>
      <c r="F4969">
        <f t="shared" si="155"/>
        <v>1.785224492844611</v>
      </c>
      <c r="G4969">
        <f t="shared" si="154"/>
        <v>35.903748605150248</v>
      </c>
    </row>
    <row r="4970" spans="1:7" x14ac:dyDescent="0.25">
      <c r="A4970">
        <v>2406</v>
      </c>
      <c r="B4970">
        <v>7</v>
      </c>
      <c r="C4970">
        <v>41.459000000000003</v>
      </c>
      <c r="D4970">
        <v>0</v>
      </c>
      <c r="E4970">
        <v>8.08</v>
      </c>
      <c r="F4970">
        <f t="shared" si="155"/>
        <v>1.785846935617355</v>
      </c>
      <c r="G4970">
        <f t="shared" si="154"/>
        <v>35.895726617815633</v>
      </c>
    </row>
    <row r="4971" spans="1:7" x14ac:dyDescent="0.25">
      <c r="A4971">
        <v>7866</v>
      </c>
      <c r="B4971">
        <v>49</v>
      </c>
      <c r="C4971">
        <v>41.423999999999999</v>
      </c>
      <c r="D4971">
        <v>0</v>
      </c>
      <c r="E4971">
        <v>8.08</v>
      </c>
      <c r="F4971">
        <f t="shared" si="155"/>
        <v>1.7869372469701001</v>
      </c>
      <c r="G4971">
        <f t="shared" si="154"/>
        <v>35.881683417421009</v>
      </c>
    </row>
    <row r="4972" spans="1:7" x14ac:dyDescent="0.25">
      <c r="A4972">
        <v>3376</v>
      </c>
      <c r="B4972">
        <v>68</v>
      </c>
      <c r="C4972">
        <v>41.420999999999999</v>
      </c>
      <c r="D4972">
        <v>0</v>
      </c>
      <c r="E4972">
        <v>8.08</v>
      </c>
      <c r="F4972">
        <f t="shared" si="155"/>
        <v>1.7870307636784812</v>
      </c>
      <c r="G4972">
        <f t="shared" si="154"/>
        <v>35.880479434684943</v>
      </c>
    </row>
    <row r="4973" spans="1:7" x14ac:dyDescent="0.25">
      <c r="A4973">
        <v>10725</v>
      </c>
      <c r="B4973">
        <v>63</v>
      </c>
      <c r="C4973">
        <v>41.415999999999997</v>
      </c>
      <c r="D4973">
        <v>0</v>
      </c>
      <c r="E4973">
        <v>8.08</v>
      </c>
      <c r="F4973">
        <f t="shared" si="155"/>
        <v>1.7871866464378747</v>
      </c>
      <c r="G4973">
        <f t="shared" si="154"/>
        <v>35.878472698555584</v>
      </c>
    </row>
    <row r="4974" spans="1:7" x14ac:dyDescent="0.25">
      <c r="A4974">
        <v>19685</v>
      </c>
      <c r="B4974">
        <v>10</v>
      </c>
      <c r="C4974">
        <v>41.405000000000001</v>
      </c>
      <c r="D4974">
        <v>0</v>
      </c>
      <c r="E4974">
        <v>8.08</v>
      </c>
      <c r="F4974">
        <f t="shared" si="155"/>
        <v>1.7875296834891565</v>
      </c>
      <c r="G4974">
        <f t="shared" si="154"/>
        <v>35.874057446746107</v>
      </c>
    </row>
    <row r="4975" spans="1:7" x14ac:dyDescent="0.25">
      <c r="A4975">
        <v>6714</v>
      </c>
      <c r="B4975">
        <v>60</v>
      </c>
      <c r="C4975">
        <v>41.401000000000003</v>
      </c>
      <c r="D4975">
        <v>0</v>
      </c>
      <c r="E4975">
        <v>8.07</v>
      </c>
      <c r="F4975">
        <f t="shared" si="155"/>
        <v>1.7876544566270633</v>
      </c>
      <c r="G4975">
        <f t="shared" si="154"/>
        <v>35.872451753218911</v>
      </c>
    </row>
    <row r="4976" spans="1:7" x14ac:dyDescent="0.25">
      <c r="A4976">
        <v>5287</v>
      </c>
      <c r="B4976">
        <v>81</v>
      </c>
      <c r="C4976">
        <v>41.392000000000003</v>
      </c>
      <c r="D4976">
        <v>0</v>
      </c>
      <c r="E4976">
        <v>8.07</v>
      </c>
      <c r="F4976">
        <f t="shared" si="155"/>
        <v>1.787935259380367</v>
      </c>
      <c r="G4976">
        <f t="shared" si="154"/>
        <v>35.868838655251096</v>
      </c>
    </row>
    <row r="4977" spans="1:7" x14ac:dyDescent="0.25">
      <c r="A4977">
        <v>1585</v>
      </c>
      <c r="B4977">
        <v>13</v>
      </c>
      <c r="C4977">
        <v>41.39</v>
      </c>
      <c r="D4977">
        <v>0</v>
      </c>
      <c r="E4977">
        <v>8.07</v>
      </c>
      <c r="F4977">
        <f t="shared" si="155"/>
        <v>1.7879976718780271</v>
      </c>
      <c r="G4977">
        <f t="shared" si="154"/>
        <v>35.868035690517225</v>
      </c>
    </row>
    <row r="4978" spans="1:7" x14ac:dyDescent="0.25">
      <c r="A4978">
        <v>3431</v>
      </c>
      <c r="B4978">
        <v>33</v>
      </c>
      <c r="C4978">
        <v>41.389000000000003</v>
      </c>
      <c r="D4978">
        <v>0</v>
      </c>
      <c r="E4978">
        <v>8.07</v>
      </c>
      <c r="F4978">
        <f t="shared" si="155"/>
        <v>1.7880288797480166</v>
      </c>
      <c r="G4978">
        <f t="shared" si="154"/>
        <v>35.867634200775591</v>
      </c>
    </row>
    <row r="4979" spans="1:7" x14ac:dyDescent="0.25">
      <c r="A4979">
        <v>4864</v>
      </c>
      <c r="B4979">
        <v>52</v>
      </c>
      <c r="C4979">
        <v>41.383000000000003</v>
      </c>
      <c r="D4979">
        <v>0</v>
      </c>
      <c r="E4979">
        <v>8.07</v>
      </c>
      <c r="F4979">
        <f t="shared" si="155"/>
        <v>1.7882161496680629</v>
      </c>
      <c r="G4979">
        <f t="shared" si="154"/>
        <v>35.865225159069894</v>
      </c>
    </row>
    <row r="4980" spans="1:7" x14ac:dyDescent="0.25">
      <c r="A4980">
        <v>6612</v>
      </c>
      <c r="B4980">
        <v>81</v>
      </c>
      <c r="C4980">
        <v>41.372</v>
      </c>
      <c r="D4980">
        <v>0</v>
      </c>
      <c r="E4980">
        <v>8.06</v>
      </c>
      <c r="F4980">
        <f t="shared" si="155"/>
        <v>1.7885595789587154</v>
      </c>
      <c r="G4980">
        <f t="shared" si="154"/>
        <v>35.860808122787645</v>
      </c>
    </row>
    <row r="4981" spans="1:7" x14ac:dyDescent="0.25">
      <c r="A4981">
        <v>19439</v>
      </c>
      <c r="B4981">
        <v>22</v>
      </c>
      <c r="C4981">
        <v>41.37</v>
      </c>
      <c r="D4981">
        <v>0</v>
      </c>
      <c r="E4981">
        <v>8.06</v>
      </c>
      <c r="F4981">
        <f t="shared" si="155"/>
        <v>1.7886220347102013</v>
      </c>
      <c r="G4981">
        <f t="shared" si="154"/>
        <v>35.860004961336465</v>
      </c>
    </row>
    <row r="4982" spans="1:7" x14ac:dyDescent="0.25">
      <c r="A4982">
        <v>14454</v>
      </c>
      <c r="B4982">
        <v>55</v>
      </c>
      <c r="C4982">
        <v>41.368000000000002</v>
      </c>
      <c r="D4982">
        <v>0</v>
      </c>
      <c r="E4982">
        <v>8.06</v>
      </c>
      <c r="F4982">
        <f t="shared" si="155"/>
        <v>1.7886844947897662</v>
      </c>
      <c r="G4982">
        <f t="shared" si="154"/>
        <v>35.859201780206696</v>
      </c>
    </row>
    <row r="4983" spans="1:7" x14ac:dyDescent="0.25">
      <c r="A4983">
        <v>1616</v>
      </c>
      <c r="B4983">
        <v>12</v>
      </c>
      <c r="C4983">
        <v>41.365000000000002</v>
      </c>
      <c r="D4983">
        <v>0</v>
      </c>
      <c r="E4983">
        <v>8.06</v>
      </c>
      <c r="F4983">
        <f t="shared" si="155"/>
        <v>1.7887781930253401</v>
      </c>
      <c r="G4983">
        <f t="shared" si="154"/>
        <v>35.857996971611918</v>
      </c>
    </row>
    <row r="4984" spans="1:7" x14ac:dyDescent="0.25">
      <c r="A4984">
        <v>3001</v>
      </c>
      <c r="B4984">
        <v>54</v>
      </c>
      <c r="C4984">
        <v>41.365000000000002</v>
      </c>
      <c r="D4984">
        <v>0</v>
      </c>
      <c r="E4984">
        <v>8.06</v>
      </c>
      <c r="F4984">
        <f t="shared" si="155"/>
        <v>1.7887781930253401</v>
      </c>
      <c r="G4984">
        <f t="shared" si="154"/>
        <v>35.857996971611918</v>
      </c>
    </row>
    <row r="4985" spans="1:7" x14ac:dyDescent="0.25">
      <c r="A4985">
        <v>1200</v>
      </c>
      <c r="B4985">
        <v>15</v>
      </c>
      <c r="C4985">
        <v>41.351999999999997</v>
      </c>
      <c r="D4985">
        <v>0</v>
      </c>
      <c r="E4985">
        <v>8.0500000000000007</v>
      </c>
      <c r="F4985">
        <f t="shared" si="155"/>
        <v>1.7891843312961286</v>
      </c>
      <c r="G4985">
        <f t="shared" si="154"/>
        <v>35.852775622588624</v>
      </c>
    </row>
    <row r="4986" spans="1:7" x14ac:dyDescent="0.25">
      <c r="A4986">
        <v>3963</v>
      </c>
      <c r="B4986">
        <v>39</v>
      </c>
      <c r="C4986">
        <v>41.350999999999999</v>
      </c>
      <c r="D4986">
        <v>0</v>
      </c>
      <c r="E4986">
        <v>8.0500000000000007</v>
      </c>
      <c r="F4986">
        <f t="shared" si="155"/>
        <v>1.789215580281732</v>
      </c>
      <c r="G4986">
        <f t="shared" si="154"/>
        <v>35.852373945903182</v>
      </c>
    </row>
    <row r="4987" spans="1:7" x14ac:dyDescent="0.25">
      <c r="A4987">
        <v>4051</v>
      </c>
      <c r="B4987">
        <v>51</v>
      </c>
      <c r="C4987">
        <v>41.347999999999999</v>
      </c>
      <c r="D4987">
        <v>0</v>
      </c>
      <c r="E4987">
        <v>8.0500000000000007</v>
      </c>
      <c r="F4987">
        <f t="shared" si="155"/>
        <v>1.78930933373791</v>
      </c>
      <c r="G4987">
        <f t="shared" si="154"/>
        <v>35.851168886310489</v>
      </c>
    </row>
    <row r="4988" spans="1:7" x14ac:dyDescent="0.25">
      <c r="A4988">
        <v>14157</v>
      </c>
      <c r="B4988">
        <v>52</v>
      </c>
      <c r="C4988">
        <v>41.341999999999999</v>
      </c>
      <c r="D4988">
        <v>0</v>
      </c>
      <c r="E4988">
        <v>8.0500000000000007</v>
      </c>
      <c r="F4988">
        <f t="shared" si="155"/>
        <v>1.7894968699029505</v>
      </c>
      <c r="G4988">
        <f t="shared" si="154"/>
        <v>35.848758634197395</v>
      </c>
    </row>
    <row r="4989" spans="1:7" x14ac:dyDescent="0.25">
      <c r="A4989">
        <v>3420</v>
      </c>
      <c r="B4989">
        <v>56</v>
      </c>
      <c r="C4989">
        <v>41.341000000000001</v>
      </c>
      <c r="D4989">
        <v>0</v>
      </c>
      <c r="E4989">
        <v>8.0500000000000007</v>
      </c>
      <c r="F4989">
        <f t="shared" si="155"/>
        <v>1.7895281297231895</v>
      </c>
      <c r="G4989">
        <f t="shared" si="154"/>
        <v>35.848356908278674</v>
      </c>
    </row>
    <row r="4990" spans="1:7" x14ac:dyDescent="0.25">
      <c r="A4990">
        <v>18979</v>
      </c>
      <c r="B4990">
        <v>19</v>
      </c>
      <c r="C4990">
        <v>41.341000000000001</v>
      </c>
      <c r="D4990">
        <v>0</v>
      </c>
      <c r="E4990">
        <v>8.0399999999999991</v>
      </c>
      <c r="F4990">
        <f t="shared" si="155"/>
        <v>1.7895281297231895</v>
      </c>
      <c r="G4990">
        <f t="shared" si="154"/>
        <v>35.848356908278674</v>
      </c>
    </row>
    <row r="4991" spans="1:7" x14ac:dyDescent="0.25">
      <c r="A4991">
        <v>5841</v>
      </c>
      <c r="B4991">
        <v>55</v>
      </c>
      <c r="C4991">
        <v>41.335000000000001</v>
      </c>
      <c r="D4991">
        <v>0</v>
      </c>
      <c r="E4991">
        <v>8.0399999999999991</v>
      </c>
      <c r="F4991">
        <f t="shared" si="155"/>
        <v>1.7897157114066118</v>
      </c>
      <c r="G4991">
        <f t="shared" si="154"/>
        <v>35.845946449352958</v>
      </c>
    </row>
    <row r="4992" spans="1:7" x14ac:dyDescent="0.25">
      <c r="A4992">
        <v>1053</v>
      </c>
      <c r="B4992">
        <v>19</v>
      </c>
      <c r="C4992">
        <v>41.33</v>
      </c>
      <c r="D4992">
        <v>0</v>
      </c>
      <c r="E4992">
        <v>8.0399999999999991</v>
      </c>
      <c r="F4992">
        <f t="shared" si="155"/>
        <v>1.7898720592902633</v>
      </c>
      <c r="G4992">
        <f t="shared" si="154"/>
        <v>35.843937598141956</v>
      </c>
    </row>
    <row r="4993" spans="1:7" x14ac:dyDescent="0.25">
      <c r="A4993">
        <v>14859</v>
      </c>
      <c r="B4993">
        <v>31</v>
      </c>
      <c r="C4993">
        <v>41.33</v>
      </c>
      <c r="D4993">
        <v>0</v>
      </c>
      <c r="E4993">
        <v>8.0399999999999991</v>
      </c>
      <c r="F4993">
        <f t="shared" si="155"/>
        <v>1.7898720592902633</v>
      </c>
      <c r="G4993">
        <f t="shared" si="154"/>
        <v>35.843937598141956</v>
      </c>
    </row>
    <row r="4994" spans="1:7" x14ac:dyDescent="0.25">
      <c r="A4994">
        <v>4627</v>
      </c>
      <c r="B4994">
        <v>51</v>
      </c>
      <c r="C4994">
        <v>41.328000000000003</v>
      </c>
      <c r="D4994">
        <v>0</v>
      </c>
      <c r="E4994">
        <v>8.0399999999999991</v>
      </c>
      <c r="F4994">
        <f t="shared" si="155"/>
        <v>1.7899346060346428</v>
      </c>
      <c r="G4994">
        <f t="shared" si="154"/>
        <v>35.843134023177278</v>
      </c>
    </row>
    <row r="4995" spans="1:7" x14ac:dyDescent="0.25">
      <c r="A4995">
        <v>4932</v>
      </c>
      <c r="B4995">
        <v>90</v>
      </c>
      <c r="C4995">
        <v>41.326999999999998</v>
      </c>
      <c r="D4995">
        <v>0</v>
      </c>
      <c r="E4995">
        <v>8.0299999999999994</v>
      </c>
      <c r="F4995">
        <f t="shared" si="155"/>
        <v>1.7899658810337051</v>
      </c>
      <c r="G4995">
        <f t="shared" ref="G4995:G5058" si="156">(1/(1+F4995))*100</f>
        <v>35.842732228305671</v>
      </c>
    </row>
    <row r="4996" spans="1:7" x14ac:dyDescent="0.25">
      <c r="A4996">
        <v>4903</v>
      </c>
      <c r="B4996">
        <v>70</v>
      </c>
      <c r="C4996">
        <v>41.322000000000003</v>
      </c>
      <c r="D4996">
        <v>0</v>
      </c>
      <c r="E4996">
        <v>8.0299999999999994</v>
      </c>
      <c r="F4996">
        <f t="shared" ref="F4996:F5059" si="157">(LN($J$2/C4996)/(LN($J$2/$J$3)))^$J$4</f>
        <v>1.7901222723001915</v>
      </c>
      <c r="G4996">
        <f t="shared" si="156"/>
        <v>35.840723180048833</v>
      </c>
    </row>
    <row r="4997" spans="1:7" x14ac:dyDescent="0.25">
      <c r="A4997">
        <v>3258</v>
      </c>
      <c r="B4997">
        <v>55</v>
      </c>
      <c r="C4997">
        <v>41.320999999999998</v>
      </c>
      <c r="D4997">
        <v>0</v>
      </c>
      <c r="E4997">
        <v>8.0299999999999994</v>
      </c>
      <c r="F4997">
        <f t="shared" si="157"/>
        <v>1.7901535538081559</v>
      </c>
      <c r="G4997">
        <f t="shared" si="156"/>
        <v>35.840321355616602</v>
      </c>
    </row>
    <row r="4998" spans="1:7" x14ac:dyDescent="0.25">
      <c r="A4998">
        <v>3392</v>
      </c>
      <c r="B4998">
        <v>52</v>
      </c>
      <c r="C4998">
        <v>41.311999999999998</v>
      </c>
      <c r="D4998">
        <v>0</v>
      </c>
      <c r="E4998">
        <v>8.0299999999999994</v>
      </c>
      <c r="F4998">
        <f t="shared" si="157"/>
        <v>1.7904351362137039</v>
      </c>
      <c r="G4998">
        <f t="shared" si="156"/>
        <v>35.836704713978186</v>
      </c>
    </row>
    <row r="4999" spans="1:7" x14ac:dyDescent="0.25">
      <c r="A4999">
        <v>15063</v>
      </c>
      <c r="B4999">
        <v>32</v>
      </c>
      <c r="C4999">
        <v>41.31</v>
      </c>
      <c r="D4999">
        <v>0</v>
      </c>
      <c r="E4999">
        <v>8.02</v>
      </c>
      <c r="F4999">
        <f t="shared" si="157"/>
        <v>1.7904977220214813</v>
      </c>
      <c r="G4999">
        <f t="shared" si="156"/>
        <v>35.835900961624297</v>
      </c>
    </row>
    <row r="5000" spans="1:7" x14ac:dyDescent="0.25">
      <c r="A5000">
        <v>1321</v>
      </c>
      <c r="B5000">
        <v>12</v>
      </c>
      <c r="C5000">
        <v>41.302</v>
      </c>
      <c r="D5000">
        <v>0</v>
      </c>
      <c r="E5000">
        <v>8.02</v>
      </c>
      <c r="F5000">
        <f t="shared" si="157"/>
        <v>1.7907481086859542</v>
      </c>
      <c r="G5000">
        <f t="shared" si="156"/>
        <v>35.832685755034262</v>
      </c>
    </row>
    <row r="5001" spans="1:7" x14ac:dyDescent="0.25">
      <c r="A5001">
        <v>1239</v>
      </c>
      <c r="B5001">
        <v>17</v>
      </c>
      <c r="C5001">
        <v>41.301000000000002</v>
      </c>
      <c r="D5001">
        <v>0</v>
      </c>
      <c r="E5001">
        <v>8.02</v>
      </c>
      <c r="F5001">
        <f t="shared" si="157"/>
        <v>1.7907794119062841</v>
      </c>
      <c r="G5001">
        <f t="shared" si="156"/>
        <v>35.832283832025794</v>
      </c>
    </row>
    <row r="5002" spans="1:7" x14ac:dyDescent="0.25">
      <c r="A5002">
        <v>19320</v>
      </c>
      <c r="B5002">
        <v>20</v>
      </c>
      <c r="C5002">
        <v>41.29</v>
      </c>
      <c r="D5002">
        <v>0</v>
      </c>
      <c r="E5002">
        <v>8.02</v>
      </c>
      <c r="F5002">
        <f t="shared" si="157"/>
        <v>1.7911238190370242</v>
      </c>
      <c r="G5002">
        <f t="shared" si="156"/>
        <v>35.827862353487909</v>
      </c>
    </row>
    <row r="5003" spans="1:7" x14ac:dyDescent="0.25">
      <c r="A5003">
        <v>2376</v>
      </c>
      <c r="B5003">
        <v>7</v>
      </c>
      <c r="C5003">
        <v>41.287999999999997</v>
      </c>
      <c r="D5003">
        <v>0</v>
      </c>
      <c r="E5003">
        <v>8.02</v>
      </c>
      <c r="F5003">
        <f t="shared" si="157"/>
        <v>1.7911864526432153</v>
      </c>
      <c r="G5003">
        <f t="shared" si="156"/>
        <v>35.827058384186905</v>
      </c>
    </row>
    <row r="5004" spans="1:7" x14ac:dyDescent="0.25">
      <c r="A5004">
        <v>19242</v>
      </c>
      <c r="B5004">
        <v>19</v>
      </c>
      <c r="C5004">
        <v>41.283000000000001</v>
      </c>
      <c r="D5004">
        <v>0</v>
      </c>
      <c r="E5004">
        <v>8.02</v>
      </c>
      <c r="F5004">
        <f t="shared" si="157"/>
        <v>1.7913430556834669</v>
      </c>
      <c r="G5004">
        <f t="shared" si="156"/>
        <v>35.825048374612898</v>
      </c>
    </row>
    <row r="5005" spans="1:7" x14ac:dyDescent="0.25">
      <c r="A5005">
        <v>14154</v>
      </c>
      <c r="B5005">
        <v>29</v>
      </c>
      <c r="C5005">
        <v>41.281999999999996</v>
      </c>
      <c r="D5005">
        <v>0</v>
      </c>
      <c r="E5005">
        <v>8.02</v>
      </c>
      <c r="F5005">
        <f t="shared" si="157"/>
        <v>1.7913743795534016</v>
      </c>
      <c r="G5005">
        <f t="shared" si="156"/>
        <v>35.824646357898878</v>
      </c>
    </row>
    <row r="5006" spans="1:7" x14ac:dyDescent="0.25">
      <c r="A5006">
        <v>13741</v>
      </c>
      <c r="B5006">
        <v>52</v>
      </c>
      <c r="C5006">
        <v>41.279000000000003</v>
      </c>
      <c r="D5006">
        <v>0</v>
      </c>
      <c r="E5006">
        <v>8.02</v>
      </c>
      <c r="F5006">
        <f t="shared" si="157"/>
        <v>1.7914683576880859</v>
      </c>
      <c r="G5006">
        <f t="shared" si="156"/>
        <v>35.823440278155516</v>
      </c>
    </row>
    <row r="5007" spans="1:7" x14ac:dyDescent="0.25">
      <c r="A5007">
        <v>15987</v>
      </c>
      <c r="B5007">
        <v>26</v>
      </c>
      <c r="C5007">
        <v>41.274999999999999</v>
      </c>
      <c r="D5007">
        <v>0</v>
      </c>
      <c r="E5007">
        <v>8.02</v>
      </c>
      <c r="F5007">
        <f t="shared" si="157"/>
        <v>1.7915936770946941</v>
      </c>
      <c r="G5007">
        <f t="shared" si="156"/>
        <v>35.821832102755508</v>
      </c>
    </row>
    <row r="5008" spans="1:7" x14ac:dyDescent="0.25">
      <c r="A5008">
        <v>2388</v>
      </c>
      <c r="B5008">
        <v>7</v>
      </c>
      <c r="C5008">
        <v>41.265999999999998</v>
      </c>
      <c r="D5008">
        <v>0</v>
      </c>
      <c r="E5008">
        <v>8.02</v>
      </c>
      <c r="F5008">
        <f t="shared" si="157"/>
        <v>1.7918757094060831</v>
      </c>
      <c r="G5008">
        <f t="shared" si="156"/>
        <v>35.818213419419386</v>
      </c>
    </row>
    <row r="5009" spans="1:7" x14ac:dyDescent="0.25">
      <c r="A5009">
        <v>14734</v>
      </c>
      <c r="B5009">
        <v>51</v>
      </c>
      <c r="C5009">
        <v>41.261000000000003</v>
      </c>
      <c r="D5009">
        <v>0</v>
      </c>
      <c r="E5009">
        <v>8.01</v>
      </c>
      <c r="F5009">
        <f t="shared" si="157"/>
        <v>1.7920324321156249</v>
      </c>
      <c r="G5009">
        <f t="shared" si="156"/>
        <v>35.81620286703702</v>
      </c>
    </row>
    <row r="5010" spans="1:7" x14ac:dyDescent="0.25">
      <c r="A5010">
        <v>7255</v>
      </c>
      <c r="B5010">
        <v>58</v>
      </c>
      <c r="C5010">
        <v>41.258000000000003</v>
      </c>
      <c r="D5010">
        <v>0</v>
      </c>
      <c r="E5010">
        <v>8.01</v>
      </c>
      <c r="F5010">
        <f t="shared" si="157"/>
        <v>1.7921264788057061</v>
      </c>
      <c r="G5010">
        <f t="shared" si="156"/>
        <v>35.814996476367952</v>
      </c>
    </row>
    <row r="5011" spans="1:7" x14ac:dyDescent="0.25">
      <c r="A5011">
        <v>3591</v>
      </c>
      <c r="B5011">
        <v>32</v>
      </c>
      <c r="C5011">
        <v>41.250999999999998</v>
      </c>
      <c r="D5011">
        <v>0</v>
      </c>
      <c r="E5011">
        <v>8.01</v>
      </c>
      <c r="F5011">
        <f t="shared" si="157"/>
        <v>1.792345959197774</v>
      </c>
      <c r="G5011">
        <f t="shared" si="156"/>
        <v>35.812181391996809</v>
      </c>
    </row>
    <row r="5012" spans="1:7" x14ac:dyDescent="0.25">
      <c r="A5012">
        <v>6220</v>
      </c>
      <c r="B5012">
        <v>41</v>
      </c>
      <c r="C5012">
        <v>41.241</v>
      </c>
      <c r="D5012">
        <v>0</v>
      </c>
      <c r="E5012">
        <v>8.01</v>
      </c>
      <c r="F5012">
        <f t="shared" si="157"/>
        <v>1.7926595952156197</v>
      </c>
      <c r="G5012">
        <f t="shared" si="156"/>
        <v>35.808159423124778</v>
      </c>
    </row>
    <row r="5013" spans="1:7" x14ac:dyDescent="0.25">
      <c r="A5013">
        <v>2458</v>
      </c>
      <c r="B5013">
        <v>5</v>
      </c>
      <c r="C5013">
        <v>41.235999999999997</v>
      </c>
      <c r="D5013">
        <v>0</v>
      </c>
      <c r="E5013">
        <v>8.01</v>
      </c>
      <c r="F5013">
        <f t="shared" si="157"/>
        <v>1.792816454094794</v>
      </c>
      <c r="G5013">
        <f t="shared" si="156"/>
        <v>35.806148253452605</v>
      </c>
    </row>
    <row r="5014" spans="1:7" x14ac:dyDescent="0.25">
      <c r="A5014">
        <v>3274</v>
      </c>
      <c r="B5014">
        <v>57</v>
      </c>
      <c r="C5014">
        <v>41.23</v>
      </c>
      <c r="D5014">
        <v>0</v>
      </c>
      <c r="E5014">
        <v>8</v>
      </c>
      <c r="F5014">
        <f t="shared" si="157"/>
        <v>1.7930047207299464</v>
      </c>
      <c r="G5014">
        <f t="shared" si="156"/>
        <v>35.80373468680181</v>
      </c>
    </row>
    <row r="5015" spans="1:7" x14ac:dyDescent="0.25">
      <c r="A5015">
        <v>7185</v>
      </c>
      <c r="B5015">
        <v>43</v>
      </c>
      <c r="C5015">
        <v>41.222999999999999</v>
      </c>
      <c r="D5015">
        <v>0</v>
      </c>
      <c r="E5015">
        <v>8</v>
      </c>
      <c r="F5015">
        <f t="shared" si="157"/>
        <v>1.7932244147635477</v>
      </c>
      <c r="G5015">
        <f t="shared" si="156"/>
        <v>35.800918634196179</v>
      </c>
    </row>
    <row r="5016" spans="1:7" x14ac:dyDescent="0.25">
      <c r="A5016">
        <v>205</v>
      </c>
      <c r="B5016">
        <v>23</v>
      </c>
      <c r="C5016">
        <v>41.218000000000004</v>
      </c>
      <c r="D5016">
        <v>0</v>
      </c>
      <c r="E5016">
        <v>8</v>
      </c>
      <c r="F5016">
        <f t="shared" si="157"/>
        <v>1.7933813718048239</v>
      </c>
      <c r="G5016">
        <f t="shared" si="156"/>
        <v>35.798907019770546</v>
      </c>
    </row>
    <row r="5017" spans="1:7" x14ac:dyDescent="0.25">
      <c r="A5017">
        <v>482</v>
      </c>
      <c r="B5017">
        <v>14</v>
      </c>
      <c r="C5017">
        <v>41.21</v>
      </c>
      <c r="D5017">
        <v>0</v>
      </c>
      <c r="E5017">
        <v>8</v>
      </c>
      <c r="F5017">
        <f t="shared" si="157"/>
        <v>1.7936325598271001</v>
      </c>
      <c r="G5017">
        <f t="shared" si="156"/>
        <v>35.795688179618395</v>
      </c>
    </row>
    <row r="5018" spans="1:7" x14ac:dyDescent="0.25">
      <c r="A5018">
        <v>1174</v>
      </c>
      <c r="B5018">
        <v>17</v>
      </c>
      <c r="C5018">
        <v>41.207999999999998</v>
      </c>
      <c r="D5018">
        <v>0</v>
      </c>
      <c r="E5018">
        <v>8</v>
      </c>
      <c r="F5018">
        <f t="shared" si="157"/>
        <v>1.7936953677504361</v>
      </c>
      <c r="G5018">
        <f t="shared" si="156"/>
        <v>35.794883420135704</v>
      </c>
    </row>
    <row r="5019" spans="1:7" x14ac:dyDescent="0.25">
      <c r="A5019">
        <v>18918</v>
      </c>
      <c r="B5019">
        <v>25</v>
      </c>
      <c r="C5019">
        <v>41.207000000000001</v>
      </c>
      <c r="D5019">
        <v>0</v>
      </c>
      <c r="E5019">
        <v>8</v>
      </c>
      <c r="F5019">
        <f t="shared" si="157"/>
        <v>1.7937267733501105</v>
      </c>
      <c r="G5019">
        <f t="shared" si="156"/>
        <v>35.794481032976798</v>
      </c>
    </row>
    <row r="5020" spans="1:7" x14ac:dyDescent="0.25">
      <c r="A5020">
        <v>5669</v>
      </c>
      <c r="B5020">
        <v>51</v>
      </c>
      <c r="C5020">
        <v>41.18</v>
      </c>
      <c r="D5020">
        <v>0</v>
      </c>
      <c r="E5020">
        <v>8</v>
      </c>
      <c r="F5020">
        <f t="shared" si="157"/>
        <v>1.7945751375541563</v>
      </c>
      <c r="G5020">
        <f t="shared" si="156"/>
        <v>35.783614709862881</v>
      </c>
    </row>
    <row r="5021" spans="1:7" x14ac:dyDescent="0.25">
      <c r="A5021">
        <v>1829</v>
      </c>
      <c r="B5021">
        <v>7</v>
      </c>
      <c r="C5021">
        <v>41.177999999999997</v>
      </c>
      <c r="D5021">
        <v>0</v>
      </c>
      <c r="E5021">
        <v>8</v>
      </c>
      <c r="F5021">
        <f t="shared" si="157"/>
        <v>1.7946380110512656</v>
      </c>
      <c r="G5021">
        <f t="shared" si="156"/>
        <v>35.782809653541769</v>
      </c>
    </row>
    <row r="5022" spans="1:7" x14ac:dyDescent="0.25">
      <c r="A5022">
        <v>10314</v>
      </c>
      <c r="B5022">
        <v>40</v>
      </c>
      <c r="C5022">
        <v>41.177999999999997</v>
      </c>
      <c r="D5022">
        <v>0</v>
      </c>
      <c r="E5022">
        <v>7.99</v>
      </c>
      <c r="F5022">
        <f t="shared" si="157"/>
        <v>1.7946380110512656</v>
      </c>
      <c r="G5022">
        <f t="shared" si="156"/>
        <v>35.782809653541769</v>
      </c>
    </row>
    <row r="5023" spans="1:7" x14ac:dyDescent="0.25">
      <c r="A5023">
        <v>15728</v>
      </c>
      <c r="B5023">
        <v>39</v>
      </c>
      <c r="C5023">
        <v>41.176000000000002</v>
      </c>
      <c r="D5023">
        <v>0</v>
      </c>
      <c r="E5023">
        <v>7.99</v>
      </c>
      <c r="F5023">
        <f t="shared" si="157"/>
        <v>1.7947008889239451</v>
      </c>
      <c r="G5023">
        <f t="shared" si="156"/>
        <v>35.782004577421311</v>
      </c>
    </row>
    <row r="5024" spans="1:7" x14ac:dyDescent="0.25">
      <c r="A5024">
        <v>2451</v>
      </c>
      <c r="B5024">
        <v>7</v>
      </c>
      <c r="C5024">
        <v>41.173000000000002</v>
      </c>
      <c r="D5024">
        <v>0</v>
      </c>
      <c r="E5024">
        <v>7.99</v>
      </c>
      <c r="F5024">
        <f t="shared" si="157"/>
        <v>1.7947952139382481</v>
      </c>
      <c r="G5024">
        <f t="shared" si="156"/>
        <v>35.780796926114078</v>
      </c>
    </row>
    <row r="5025" spans="1:7" x14ac:dyDescent="0.25">
      <c r="A5025">
        <v>2352</v>
      </c>
      <c r="B5025">
        <v>7</v>
      </c>
      <c r="C5025">
        <v>41.148000000000003</v>
      </c>
      <c r="D5025">
        <v>0</v>
      </c>
      <c r="E5025">
        <v>7.99</v>
      </c>
      <c r="F5025">
        <f t="shared" si="157"/>
        <v>1.7955816388555876</v>
      </c>
      <c r="G5025">
        <f t="shared" si="156"/>
        <v>35.770731432095282</v>
      </c>
    </row>
    <row r="5026" spans="1:7" x14ac:dyDescent="0.25">
      <c r="A5026">
        <v>4688</v>
      </c>
      <c r="B5026">
        <v>33</v>
      </c>
      <c r="C5026">
        <v>41.145000000000003</v>
      </c>
      <c r="D5026">
        <v>0</v>
      </c>
      <c r="E5026">
        <v>7.99</v>
      </c>
      <c r="F5026">
        <f t="shared" si="157"/>
        <v>1.7956760558485283</v>
      </c>
      <c r="G5026">
        <f t="shared" si="156"/>
        <v>35.769523364769299</v>
      </c>
    </row>
    <row r="5027" spans="1:7" x14ac:dyDescent="0.25">
      <c r="A5027">
        <v>20674</v>
      </c>
      <c r="B5027">
        <v>13</v>
      </c>
      <c r="C5027">
        <v>41.139000000000003</v>
      </c>
      <c r="D5027">
        <v>0</v>
      </c>
      <c r="E5027">
        <v>7.99</v>
      </c>
      <c r="F5027">
        <f t="shared" si="157"/>
        <v>1.7958649194267839</v>
      </c>
      <c r="G5027">
        <f t="shared" si="156"/>
        <v>35.767107096326484</v>
      </c>
    </row>
    <row r="5028" spans="1:7" x14ac:dyDescent="0.25">
      <c r="A5028">
        <v>3920</v>
      </c>
      <c r="B5028">
        <v>33</v>
      </c>
      <c r="C5028">
        <v>41.116</v>
      </c>
      <c r="D5028">
        <v>0</v>
      </c>
      <c r="E5028">
        <v>7.99</v>
      </c>
      <c r="F5028">
        <f t="shared" si="157"/>
        <v>1.7965892622198052</v>
      </c>
      <c r="G5028">
        <f t="shared" si="156"/>
        <v>35.757843080833602</v>
      </c>
    </row>
    <row r="5029" spans="1:7" x14ac:dyDescent="0.25">
      <c r="A5029">
        <v>3563</v>
      </c>
      <c r="B5029">
        <v>75</v>
      </c>
      <c r="C5029">
        <v>41.097000000000001</v>
      </c>
      <c r="D5029">
        <v>0</v>
      </c>
      <c r="E5029">
        <v>7.98</v>
      </c>
      <c r="F5029">
        <f t="shared" si="157"/>
        <v>1.7971880703283205</v>
      </c>
      <c r="G5029">
        <f t="shared" si="156"/>
        <v>35.750188219651065</v>
      </c>
    </row>
    <row r="5030" spans="1:7" x14ac:dyDescent="0.25">
      <c r="A5030">
        <v>2353</v>
      </c>
      <c r="B5030">
        <v>7</v>
      </c>
      <c r="C5030">
        <v>41.085000000000001</v>
      </c>
      <c r="D5030">
        <v>0</v>
      </c>
      <c r="E5030">
        <v>7.98</v>
      </c>
      <c r="F5030">
        <f t="shared" si="157"/>
        <v>1.7975664693018176</v>
      </c>
      <c r="G5030">
        <f t="shared" si="156"/>
        <v>35.745352647494656</v>
      </c>
    </row>
    <row r="5031" spans="1:7" x14ac:dyDescent="0.25">
      <c r="A5031">
        <v>2403</v>
      </c>
      <c r="B5031">
        <v>7</v>
      </c>
      <c r="C5031">
        <v>41.076000000000001</v>
      </c>
      <c r="D5031">
        <v>0</v>
      </c>
      <c r="E5031">
        <v>7.98</v>
      </c>
      <c r="F5031">
        <f t="shared" si="157"/>
        <v>1.7978503724485266</v>
      </c>
      <c r="G5031">
        <f t="shared" si="156"/>
        <v>35.741725499239415</v>
      </c>
    </row>
    <row r="5032" spans="1:7" x14ac:dyDescent="0.25">
      <c r="A5032">
        <v>3287</v>
      </c>
      <c r="B5032">
        <v>36</v>
      </c>
      <c r="C5032">
        <v>41.073999999999998</v>
      </c>
      <c r="D5032">
        <v>0</v>
      </c>
      <c r="E5032">
        <v>7.98</v>
      </c>
      <c r="F5032">
        <f t="shared" si="157"/>
        <v>1.79791347413809</v>
      </c>
      <c r="G5032">
        <f t="shared" si="156"/>
        <v>35.740919411671747</v>
      </c>
    </row>
    <row r="5033" spans="1:7" x14ac:dyDescent="0.25">
      <c r="A5033">
        <v>8817</v>
      </c>
      <c r="B5033">
        <v>41</v>
      </c>
      <c r="C5033">
        <v>41.061</v>
      </c>
      <c r="D5033">
        <v>0</v>
      </c>
      <c r="E5033">
        <v>7.98</v>
      </c>
      <c r="F5033">
        <f t="shared" si="157"/>
        <v>1.798323742431726</v>
      </c>
      <c r="G5033">
        <f t="shared" si="156"/>
        <v>35.735679358207726</v>
      </c>
    </row>
    <row r="5034" spans="1:7" x14ac:dyDescent="0.25">
      <c r="A5034">
        <v>6069</v>
      </c>
      <c r="B5034">
        <v>45</v>
      </c>
      <c r="C5034">
        <v>41.027999999999999</v>
      </c>
      <c r="D5034">
        <v>0</v>
      </c>
      <c r="E5034">
        <v>7.98</v>
      </c>
      <c r="F5034">
        <f t="shared" si="157"/>
        <v>1.7993660288580762</v>
      </c>
      <c r="G5034">
        <f t="shared" si="156"/>
        <v>35.72237391220763</v>
      </c>
    </row>
    <row r="5035" spans="1:7" x14ac:dyDescent="0.25">
      <c r="A5035">
        <v>5418</v>
      </c>
      <c r="B5035">
        <v>56</v>
      </c>
      <c r="C5035">
        <v>41.026000000000003</v>
      </c>
      <c r="D5035">
        <v>0</v>
      </c>
      <c r="E5035">
        <v>7.98</v>
      </c>
      <c r="F5035">
        <f t="shared" si="157"/>
        <v>1.7994292363249604</v>
      </c>
      <c r="G5035">
        <f t="shared" si="156"/>
        <v>35.721567347520519</v>
      </c>
    </row>
    <row r="5036" spans="1:7" x14ac:dyDescent="0.25">
      <c r="A5036">
        <v>19208</v>
      </c>
      <c r="B5036">
        <v>30</v>
      </c>
      <c r="C5036">
        <v>41.021999999999998</v>
      </c>
      <c r="D5036">
        <v>0</v>
      </c>
      <c r="E5036">
        <v>7.97</v>
      </c>
      <c r="F5036">
        <f t="shared" si="157"/>
        <v>1.7995556645002975</v>
      </c>
      <c r="G5036">
        <f t="shared" si="156"/>
        <v>35.71995415845727</v>
      </c>
    </row>
    <row r="5037" spans="1:7" x14ac:dyDescent="0.25">
      <c r="A5037">
        <v>2394</v>
      </c>
      <c r="B5037">
        <v>7</v>
      </c>
      <c r="C5037">
        <v>41.02</v>
      </c>
      <c r="D5037">
        <v>0</v>
      </c>
      <c r="E5037">
        <v>7.97</v>
      </c>
      <c r="F5037">
        <f t="shared" si="157"/>
        <v>1.7996188852097605</v>
      </c>
      <c r="G5037">
        <f t="shared" si="156"/>
        <v>35.719147534078566</v>
      </c>
    </row>
    <row r="5038" spans="1:7" x14ac:dyDescent="0.25">
      <c r="A5038">
        <v>1323</v>
      </c>
      <c r="B5038">
        <v>12</v>
      </c>
      <c r="C5038">
        <v>41.005000000000003</v>
      </c>
      <c r="D5038">
        <v>0</v>
      </c>
      <c r="E5038">
        <v>7.97</v>
      </c>
      <c r="F5038">
        <f t="shared" si="157"/>
        <v>1.800093181300181</v>
      </c>
      <c r="G5038">
        <f t="shared" si="156"/>
        <v>35.713097216845654</v>
      </c>
    </row>
    <row r="5039" spans="1:7" x14ac:dyDescent="0.25">
      <c r="A5039">
        <v>3261</v>
      </c>
      <c r="B5039">
        <v>45</v>
      </c>
      <c r="C5039">
        <v>41.003999999999998</v>
      </c>
      <c r="D5039">
        <v>0</v>
      </c>
      <c r="E5039">
        <v>7.97</v>
      </c>
      <c r="F5039">
        <f t="shared" si="157"/>
        <v>1.8001248098751665</v>
      </c>
      <c r="G5039">
        <f t="shared" si="156"/>
        <v>35.712693822550769</v>
      </c>
    </row>
    <row r="5040" spans="1:7" x14ac:dyDescent="0.25">
      <c r="A5040">
        <v>19833</v>
      </c>
      <c r="B5040">
        <v>26</v>
      </c>
      <c r="C5040">
        <v>41.003999999999998</v>
      </c>
      <c r="D5040">
        <v>0</v>
      </c>
      <c r="E5040">
        <v>7.97</v>
      </c>
      <c r="F5040">
        <f t="shared" si="157"/>
        <v>1.8001248098751665</v>
      </c>
      <c r="G5040">
        <f t="shared" si="156"/>
        <v>35.712693822550769</v>
      </c>
    </row>
    <row r="5041" spans="1:7" x14ac:dyDescent="0.25">
      <c r="A5041">
        <v>1841</v>
      </c>
      <c r="B5041">
        <v>12</v>
      </c>
      <c r="C5041">
        <v>40.991999999999997</v>
      </c>
      <c r="D5041">
        <v>0</v>
      </c>
      <c r="E5041">
        <v>7.97</v>
      </c>
      <c r="F5041">
        <f t="shared" si="157"/>
        <v>1.8005044389683269</v>
      </c>
      <c r="G5041">
        <f t="shared" si="156"/>
        <v>35.707852702721951</v>
      </c>
    </row>
    <row r="5042" spans="1:7" x14ac:dyDescent="0.25">
      <c r="A5042">
        <v>595</v>
      </c>
      <c r="B5042">
        <v>19</v>
      </c>
      <c r="C5042">
        <v>40.99</v>
      </c>
      <c r="D5042">
        <v>0</v>
      </c>
      <c r="E5042">
        <v>7.97</v>
      </c>
      <c r="F5042">
        <f t="shared" si="157"/>
        <v>1.8005677259588782</v>
      </c>
      <c r="G5042">
        <f t="shared" si="156"/>
        <v>35.707045779712864</v>
      </c>
    </row>
    <row r="5043" spans="1:7" x14ac:dyDescent="0.25">
      <c r="A5043">
        <v>13420</v>
      </c>
      <c r="B5043">
        <v>62</v>
      </c>
      <c r="C5043">
        <v>40.984000000000002</v>
      </c>
      <c r="D5043">
        <v>0</v>
      </c>
      <c r="E5043">
        <v>7.97</v>
      </c>
      <c r="F5043">
        <f t="shared" si="157"/>
        <v>1.8007576134692638</v>
      </c>
      <c r="G5043">
        <f t="shared" si="156"/>
        <v>35.704624891166944</v>
      </c>
    </row>
    <row r="5044" spans="1:7" x14ac:dyDescent="0.25">
      <c r="A5044">
        <v>7536</v>
      </c>
      <c r="B5044">
        <v>44</v>
      </c>
      <c r="C5044">
        <v>40.966000000000001</v>
      </c>
      <c r="D5044">
        <v>0</v>
      </c>
      <c r="E5044">
        <v>7.96</v>
      </c>
      <c r="F5044">
        <f t="shared" si="157"/>
        <v>1.8013275149675121</v>
      </c>
      <c r="G5044">
        <f t="shared" si="156"/>
        <v>35.697361149561885</v>
      </c>
    </row>
    <row r="5045" spans="1:7" x14ac:dyDescent="0.25">
      <c r="A5045">
        <v>4882</v>
      </c>
      <c r="B5045">
        <v>35</v>
      </c>
      <c r="C5045">
        <v>40.963000000000001</v>
      </c>
      <c r="D5045">
        <v>0</v>
      </c>
      <c r="E5045">
        <v>7.96</v>
      </c>
      <c r="F5045">
        <f t="shared" si="157"/>
        <v>1.8014225334178764</v>
      </c>
      <c r="G5045">
        <f t="shared" si="156"/>
        <v>35.696150369003767</v>
      </c>
    </row>
    <row r="5046" spans="1:7" x14ac:dyDescent="0.25">
      <c r="A5046">
        <v>5102</v>
      </c>
      <c r="B5046">
        <v>56</v>
      </c>
      <c r="C5046">
        <v>40.936999999999998</v>
      </c>
      <c r="D5046">
        <v>0</v>
      </c>
      <c r="E5046">
        <v>7.96</v>
      </c>
      <c r="F5046">
        <f t="shared" si="157"/>
        <v>1.8022464443298336</v>
      </c>
      <c r="G5046">
        <f t="shared" si="156"/>
        <v>35.685655058049448</v>
      </c>
    </row>
    <row r="5047" spans="1:7" x14ac:dyDescent="0.25">
      <c r="A5047">
        <v>1935</v>
      </c>
      <c r="B5047">
        <v>11</v>
      </c>
      <c r="C5047">
        <v>40.936</v>
      </c>
      <c r="D5047">
        <v>0</v>
      </c>
      <c r="E5047">
        <v>7.96</v>
      </c>
      <c r="F5047">
        <f t="shared" si="157"/>
        <v>1.8022781481761789</v>
      </c>
      <c r="G5047">
        <f t="shared" si="156"/>
        <v>35.685251324920586</v>
      </c>
    </row>
    <row r="5048" spans="1:7" x14ac:dyDescent="0.25">
      <c r="A5048">
        <v>15381</v>
      </c>
      <c r="B5048">
        <v>38</v>
      </c>
      <c r="C5048">
        <v>40.935000000000002</v>
      </c>
      <c r="D5048">
        <v>0</v>
      </c>
      <c r="E5048">
        <v>7.96</v>
      </c>
      <c r="F5048">
        <f t="shared" si="157"/>
        <v>1.8023098531316444</v>
      </c>
      <c r="G5048">
        <f t="shared" si="156"/>
        <v>35.684847586803343</v>
      </c>
    </row>
    <row r="5049" spans="1:7" x14ac:dyDescent="0.25">
      <c r="A5049">
        <v>4047</v>
      </c>
      <c r="B5049">
        <v>51</v>
      </c>
      <c r="C5049">
        <v>40.933</v>
      </c>
      <c r="D5049">
        <v>0</v>
      </c>
      <c r="E5049">
        <v>7.96</v>
      </c>
      <c r="F5049">
        <f t="shared" si="157"/>
        <v>1.8023732663701886</v>
      </c>
      <c r="G5049">
        <f t="shared" si="156"/>
        <v>35.684040095603095</v>
      </c>
    </row>
    <row r="5050" spans="1:7" x14ac:dyDescent="0.25">
      <c r="A5050">
        <v>1538</v>
      </c>
      <c r="B5050">
        <v>11</v>
      </c>
      <c r="C5050">
        <v>40.920999999999999</v>
      </c>
      <c r="D5050">
        <v>0</v>
      </c>
      <c r="E5050">
        <v>7.96</v>
      </c>
      <c r="F5050">
        <f t="shared" si="157"/>
        <v>1.8027538390013358</v>
      </c>
      <c r="G5050">
        <f t="shared" si="156"/>
        <v>35.67919472929222</v>
      </c>
    </row>
    <row r="5051" spans="1:7" x14ac:dyDescent="0.25">
      <c r="A5051">
        <v>19691</v>
      </c>
      <c r="B5051">
        <v>20</v>
      </c>
      <c r="C5051">
        <v>40.917999999999999</v>
      </c>
      <c r="D5051">
        <v>0</v>
      </c>
      <c r="E5051">
        <v>7.95</v>
      </c>
      <c r="F5051">
        <f t="shared" si="157"/>
        <v>1.8028490071314835</v>
      </c>
      <c r="G5051">
        <f t="shared" si="156"/>
        <v>35.677983275432624</v>
      </c>
    </row>
    <row r="5052" spans="1:7" x14ac:dyDescent="0.25">
      <c r="A5052">
        <v>3541</v>
      </c>
      <c r="B5052">
        <v>153</v>
      </c>
      <c r="C5052">
        <v>40.914999999999999</v>
      </c>
      <c r="D5052">
        <v>0.01</v>
      </c>
      <c r="E5052">
        <v>7.95</v>
      </c>
      <c r="F5052">
        <f t="shared" si="157"/>
        <v>1.8029441852540111</v>
      </c>
      <c r="G5052">
        <f t="shared" si="156"/>
        <v>35.676771776651591</v>
      </c>
    </row>
    <row r="5053" spans="1:7" x14ac:dyDescent="0.25">
      <c r="A5053">
        <v>14588</v>
      </c>
      <c r="B5053">
        <v>93</v>
      </c>
      <c r="C5053">
        <v>40.914999999999999</v>
      </c>
      <c r="D5053">
        <v>0</v>
      </c>
      <c r="E5053">
        <v>7.94</v>
      </c>
      <c r="F5053">
        <f t="shared" si="157"/>
        <v>1.8029441852540111</v>
      </c>
      <c r="G5053">
        <f t="shared" si="156"/>
        <v>35.676771776651591</v>
      </c>
    </row>
    <row r="5054" spans="1:7" x14ac:dyDescent="0.25">
      <c r="A5054">
        <v>20635</v>
      </c>
      <c r="B5054">
        <v>19</v>
      </c>
      <c r="C5054">
        <v>40.890999999999998</v>
      </c>
      <c r="D5054">
        <v>0</v>
      </c>
      <c r="E5054">
        <v>7.94</v>
      </c>
      <c r="F5054">
        <f t="shared" si="157"/>
        <v>1.8037059701661795</v>
      </c>
      <c r="G5054">
        <f t="shared" si="156"/>
        <v>35.66707816871142</v>
      </c>
    </row>
    <row r="5055" spans="1:7" x14ac:dyDescent="0.25">
      <c r="A5055">
        <v>1446</v>
      </c>
      <c r="B5055">
        <v>13</v>
      </c>
      <c r="C5055">
        <v>40.859000000000002</v>
      </c>
      <c r="D5055">
        <v>0</v>
      </c>
      <c r="E5055">
        <v>7.94</v>
      </c>
      <c r="F5055">
        <f t="shared" si="157"/>
        <v>1.8047226798730744</v>
      </c>
      <c r="G5055">
        <f t="shared" si="156"/>
        <v>35.654148881673187</v>
      </c>
    </row>
    <row r="5056" spans="1:7" x14ac:dyDescent="0.25">
      <c r="A5056">
        <v>19347</v>
      </c>
      <c r="B5056">
        <v>16</v>
      </c>
      <c r="C5056">
        <v>40.838999999999999</v>
      </c>
      <c r="D5056">
        <v>0</v>
      </c>
      <c r="E5056">
        <v>7.94</v>
      </c>
      <c r="F5056">
        <f t="shared" si="157"/>
        <v>1.8053587026014686</v>
      </c>
      <c r="G5056">
        <f t="shared" si="156"/>
        <v>35.646065477212552</v>
      </c>
    </row>
    <row r="5057" spans="1:7" x14ac:dyDescent="0.25">
      <c r="A5057">
        <v>7130</v>
      </c>
      <c r="B5057">
        <v>31</v>
      </c>
      <c r="C5057">
        <v>40.802</v>
      </c>
      <c r="D5057">
        <v>0</v>
      </c>
      <c r="E5057">
        <v>7.94</v>
      </c>
      <c r="F5057">
        <f t="shared" si="157"/>
        <v>1.8065365211238682</v>
      </c>
      <c r="G5057">
        <f t="shared" si="156"/>
        <v>35.631105901289089</v>
      </c>
    </row>
    <row r="5058" spans="1:7" x14ac:dyDescent="0.25">
      <c r="A5058">
        <v>20231</v>
      </c>
      <c r="B5058">
        <v>16</v>
      </c>
      <c r="C5058">
        <v>40.801000000000002</v>
      </c>
      <c r="D5058">
        <v>0</v>
      </c>
      <c r="E5058">
        <v>7.94</v>
      </c>
      <c r="F5058">
        <f t="shared" si="157"/>
        <v>1.8065683752782025</v>
      </c>
      <c r="G5058">
        <f t="shared" si="156"/>
        <v>35.630701493273769</v>
      </c>
    </row>
    <row r="5059" spans="1:7" x14ac:dyDescent="0.25">
      <c r="A5059">
        <v>14056</v>
      </c>
      <c r="B5059">
        <v>48</v>
      </c>
      <c r="C5059">
        <v>40.777999999999999</v>
      </c>
      <c r="D5059">
        <v>0</v>
      </c>
      <c r="E5059">
        <v>7.94</v>
      </c>
      <c r="F5059">
        <f t="shared" si="157"/>
        <v>1.8073013294555162</v>
      </c>
      <c r="G5059">
        <f t="shared" ref="G5059:G5122" si="158">(1/(1+F5059))*100</f>
        <v>35.621398725798805</v>
      </c>
    </row>
    <row r="5060" spans="1:7" x14ac:dyDescent="0.25">
      <c r="A5060">
        <v>13389</v>
      </c>
      <c r="B5060">
        <v>42</v>
      </c>
      <c r="C5060">
        <v>40.741999999999997</v>
      </c>
      <c r="D5060">
        <v>0</v>
      </c>
      <c r="E5060">
        <v>7.93</v>
      </c>
      <c r="F5060">
        <f t="shared" ref="F5060:F5123" si="159">(LN($J$2/C5060)/(LN($J$2/$J$3)))^$J$4</f>
        <v>1.8084497509930126</v>
      </c>
      <c r="G5060">
        <f t="shared" si="158"/>
        <v>35.606832546903135</v>
      </c>
    </row>
    <row r="5061" spans="1:7" x14ac:dyDescent="0.25">
      <c r="A5061">
        <v>5882</v>
      </c>
      <c r="B5061">
        <v>47</v>
      </c>
      <c r="C5061">
        <v>40.738999999999997</v>
      </c>
      <c r="D5061">
        <v>0</v>
      </c>
      <c r="E5061">
        <v>7.93</v>
      </c>
      <c r="F5061">
        <f t="shared" si="159"/>
        <v>1.8085455183566181</v>
      </c>
      <c r="G5061">
        <f t="shared" si="158"/>
        <v>35.605618405114413</v>
      </c>
    </row>
    <row r="5062" spans="1:7" x14ac:dyDescent="0.25">
      <c r="A5062">
        <v>6074</v>
      </c>
      <c r="B5062">
        <v>54</v>
      </c>
      <c r="C5062">
        <v>40.731000000000002</v>
      </c>
      <c r="D5062">
        <v>0</v>
      </c>
      <c r="E5062">
        <v>7.93</v>
      </c>
      <c r="F5062">
        <f t="shared" si="159"/>
        <v>1.8088009473540898</v>
      </c>
      <c r="G5062">
        <f t="shared" si="158"/>
        <v>35.602380472778137</v>
      </c>
    </row>
    <row r="5063" spans="1:7" x14ac:dyDescent="0.25">
      <c r="A5063">
        <v>8030</v>
      </c>
      <c r="B5063">
        <v>42</v>
      </c>
      <c r="C5063">
        <v>40.729999999999997</v>
      </c>
      <c r="D5063">
        <v>0</v>
      </c>
      <c r="E5063">
        <v>7.93</v>
      </c>
      <c r="F5063">
        <f t="shared" si="159"/>
        <v>1.8088328810282395</v>
      </c>
      <c r="G5063">
        <f t="shared" si="158"/>
        <v>35.601975708641184</v>
      </c>
    </row>
    <row r="5064" spans="1:7" x14ac:dyDescent="0.25">
      <c r="A5064">
        <v>3386</v>
      </c>
      <c r="B5064">
        <v>34</v>
      </c>
      <c r="C5064">
        <v>40.722999999999999</v>
      </c>
      <c r="D5064">
        <v>0</v>
      </c>
      <c r="E5064">
        <v>7.93</v>
      </c>
      <c r="F5064">
        <f t="shared" si="159"/>
        <v>1.8090564481758353</v>
      </c>
      <c r="G5064">
        <f t="shared" si="158"/>
        <v>35.599142219067446</v>
      </c>
    </row>
    <row r="5065" spans="1:7" x14ac:dyDescent="0.25">
      <c r="A5065">
        <v>14874</v>
      </c>
      <c r="B5065">
        <v>40</v>
      </c>
      <c r="C5065">
        <v>40.722999999999999</v>
      </c>
      <c r="D5065">
        <v>0</v>
      </c>
      <c r="E5065">
        <v>7.93</v>
      </c>
      <c r="F5065">
        <f t="shared" si="159"/>
        <v>1.8090564481758353</v>
      </c>
      <c r="G5065">
        <f t="shared" si="158"/>
        <v>35.599142219067446</v>
      </c>
    </row>
    <row r="5066" spans="1:7" x14ac:dyDescent="0.25">
      <c r="A5066">
        <v>810</v>
      </c>
      <c r="B5066">
        <v>12</v>
      </c>
      <c r="C5066">
        <v>40.709000000000003</v>
      </c>
      <c r="D5066">
        <v>0</v>
      </c>
      <c r="E5066">
        <v>7.92</v>
      </c>
      <c r="F5066">
        <f t="shared" si="159"/>
        <v>1.8095037475405866</v>
      </c>
      <c r="G5066">
        <f t="shared" si="158"/>
        <v>35.59347450151617</v>
      </c>
    </row>
    <row r="5067" spans="1:7" x14ac:dyDescent="0.25">
      <c r="A5067">
        <v>2213</v>
      </c>
      <c r="B5067">
        <v>13</v>
      </c>
      <c r="C5067">
        <v>40.703000000000003</v>
      </c>
      <c r="D5067">
        <v>0</v>
      </c>
      <c r="E5067">
        <v>7.92</v>
      </c>
      <c r="F5067">
        <f t="shared" si="159"/>
        <v>1.8096955146785954</v>
      </c>
      <c r="G5067">
        <f t="shared" si="158"/>
        <v>35.591045178231397</v>
      </c>
    </row>
    <row r="5068" spans="1:7" x14ac:dyDescent="0.25">
      <c r="A5068">
        <v>6256</v>
      </c>
      <c r="B5068">
        <v>44</v>
      </c>
      <c r="C5068">
        <v>40.701999999999998</v>
      </c>
      <c r="D5068">
        <v>0</v>
      </c>
      <c r="E5068">
        <v>7.92</v>
      </c>
      <c r="F5068">
        <f t="shared" si="159"/>
        <v>1.8097274798021141</v>
      </c>
      <c r="G5068">
        <f t="shared" si="158"/>
        <v>35.590640273427113</v>
      </c>
    </row>
    <row r="5069" spans="1:7" x14ac:dyDescent="0.25">
      <c r="A5069">
        <v>7041</v>
      </c>
      <c r="B5069">
        <v>72</v>
      </c>
      <c r="C5069">
        <v>40.701000000000001</v>
      </c>
      <c r="D5069">
        <v>0</v>
      </c>
      <c r="E5069">
        <v>7.92</v>
      </c>
      <c r="F5069">
        <f t="shared" si="159"/>
        <v>1.8097594460497637</v>
      </c>
      <c r="G5069">
        <f t="shared" si="158"/>
        <v>35.590235363596634</v>
      </c>
    </row>
    <row r="5070" spans="1:7" x14ac:dyDescent="0.25">
      <c r="A5070">
        <v>6319</v>
      </c>
      <c r="B5070">
        <v>46</v>
      </c>
      <c r="C5070">
        <v>40.698999999999998</v>
      </c>
      <c r="D5070">
        <v>0</v>
      </c>
      <c r="E5070">
        <v>7.92</v>
      </c>
      <c r="F5070">
        <f t="shared" si="159"/>
        <v>1.8098233819177105</v>
      </c>
      <c r="G5070">
        <f t="shared" si="158"/>
        <v>35.589425528856474</v>
      </c>
    </row>
    <row r="5071" spans="1:7" x14ac:dyDescent="0.25">
      <c r="A5071">
        <v>4999</v>
      </c>
      <c r="B5071">
        <v>64</v>
      </c>
      <c r="C5071">
        <v>40.695</v>
      </c>
      <c r="D5071">
        <v>0</v>
      </c>
      <c r="E5071">
        <v>7.91</v>
      </c>
      <c r="F5071">
        <f t="shared" si="159"/>
        <v>1.8099512671460138</v>
      </c>
      <c r="G5071">
        <f t="shared" si="158"/>
        <v>35.587805799054699</v>
      </c>
    </row>
    <row r="5072" spans="1:7" x14ac:dyDescent="0.25">
      <c r="A5072">
        <v>14617</v>
      </c>
      <c r="B5072">
        <v>50</v>
      </c>
      <c r="C5072">
        <v>40.682000000000002</v>
      </c>
      <c r="D5072">
        <v>0</v>
      </c>
      <c r="E5072">
        <v>7.91</v>
      </c>
      <c r="F5072">
        <f t="shared" si="159"/>
        <v>1.8103670184259542</v>
      </c>
      <c r="G5072">
        <f t="shared" si="158"/>
        <v>35.582541121624942</v>
      </c>
    </row>
    <row r="5073" spans="1:7" x14ac:dyDescent="0.25">
      <c r="A5073">
        <v>5564</v>
      </c>
      <c r="B5073">
        <v>70</v>
      </c>
      <c r="C5073">
        <v>40.673000000000002</v>
      </c>
      <c r="D5073">
        <v>0</v>
      </c>
      <c r="E5073">
        <v>7.91</v>
      </c>
      <c r="F5073">
        <f t="shared" si="159"/>
        <v>1.8106549576437809</v>
      </c>
      <c r="G5073">
        <f t="shared" si="158"/>
        <v>35.578895847049004</v>
      </c>
    </row>
    <row r="5074" spans="1:7" x14ac:dyDescent="0.25">
      <c r="A5074">
        <v>5987</v>
      </c>
      <c r="B5074">
        <v>38</v>
      </c>
      <c r="C5074">
        <v>40.671999999999997</v>
      </c>
      <c r="D5074">
        <v>0</v>
      </c>
      <c r="E5074">
        <v>7.91</v>
      </c>
      <c r="F5074">
        <f t="shared" si="159"/>
        <v>1.8106869565193917</v>
      </c>
      <c r="G5074">
        <f t="shared" si="158"/>
        <v>35.578490791388163</v>
      </c>
    </row>
    <row r="5075" spans="1:7" x14ac:dyDescent="0.25">
      <c r="A5075">
        <v>5012</v>
      </c>
      <c r="B5075">
        <v>51</v>
      </c>
      <c r="C5075">
        <v>40.656999999999996</v>
      </c>
      <c r="D5075">
        <v>0</v>
      </c>
      <c r="E5075">
        <v>7.9</v>
      </c>
      <c r="F5075">
        <f t="shared" si="159"/>
        <v>1.8111670748189281</v>
      </c>
      <c r="G5075">
        <f t="shared" si="158"/>
        <v>35.572414352654995</v>
      </c>
    </row>
    <row r="5076" spans="1:7" x14ac:dyDescent="0.25">
      <c r="A5076">
        <v>10728</v>
      </c>
      <c r="B5076">
        <v>40</v>
      </c>
      <c r="C5076">
        <v>40.651000000000003</v>
      </c>
      <c r="D5076">
        <v>0</v>
      </c>
      <c r="E5076">
        <v>7.9</v>
      </c>
      <c r="F5076">
        <f t="shared" si="159"/>
        <v>1.8113591931305753</v>
      </c>
      <c r="G5076">
        <f t="shared" si="158"/>
        <v>35.569983460080564</v>
      </c>
    </row>
    <row r="5077" spans="1:7" x14ac:dyDescent="0.25">
      <c r="A5077">
        <v>7052</v>
      </c>
      <c r="B5077">
        <v>34</v>
      </c>
      <c r="C5077">
        <v>40.649000000000001</v>
      </c>
      <c r="D5077">
        <v>0</v>
      </c>
      <c r="E5077">
        <v>7.9</v>
      </c>
      <c r="F5077">
        <f t="shared" si="159"/>
        <v>1.8114232415866134</v>
      </c>
      <c r="G5077">
        <f t="shared" si="158"/>
        <v>35.56917312228147</v>
      </c>
    </row>
    <row r="5078" spans="1:7" x14ac:dyDescent="0.25">
      <c r="A5078">
        <v>4486</v>
      </c>
      <c r="B5078">
        <v>66</v>
      </c>
      <c r="C5078">
        <v>40.645000000000003</v>
      </c>
      <c r="D5078">
        <v>0</v>
      </c>
      <c r="E5078">
        <v>7.9</v>
      </c>
      <c r="F5078">
        <f t="shared" si="159"/>
        <v>1.8115513520300444</v>
      </c>
      <c r="G5078">
        <f t="shared" si="158"/>
        <v>35.567552386264005</v>
      </c>
    </row>
    <row r="5079" spans="1:7" x14ac:dyDescent="0.25">
      <c r="A5079">
        <v>14625</v>
      </c>
      <c r="B5079">
        <v>44</v>
      </c>
      <c r="C5079">
        <v>40.643000000000001</v>
      </c>
      <c r="D5079">
        <v>0</v>
      </c>
      <c r="E5079">
        <v>7.9</v>
      </c>
      <c r="F5079">
        <f t="shared" si="159"/>
        <v>1.8116154140184777</v>
      </c>
      <c r="G5079">
        <f t="shared" si="158"/>
        <v>35.566741988043034</v>
      </c>
    </row>
    <row r="5080" spans="1:7" x14ac:dyDescent="0.25">
      <c r="A5080">
        <v>3195</v>
      </c>
      <c r="B5080">
        <v>47</v>
      </c>
      <c r="C5080">
        <v>40.642000000000003</v>
      </c>
      <c r="D5080">
        <v>0</v>
      </c>
      <c r="E5080">
        <v>7.89</v>
      </c>
      <c r="F5080">
        <f t="shared" si="159"/>
        <v>1.8116474467046022</v>
      </c>
      <c r="G5080">
        <f t="shared" si="158"/>
        <v>35.566336781378915</v>
      </c>
    </row>
    <row r="5081" spans="1:7" x14ac:dyDescent="0.25">
      <c r="A5081">
        <v>2015</v>
      </c>
      <c r="B5081">
        <v>13</v>
      </c>
      <c r="C5081">
        <v>40.607999999999997</v>
      </c>
      <c r="D5081">
        <v>0</v>
      </c>
      <c r="E5081">
        <v>7.89</v>
      </c>
      <c r="F5081">
        <f t="shared" si="159"/>
        <v>1.8127372296338555</v>
      </c>
      <c r="G5081">
        <f t="shared" si="158"/>
        <v>35.552556757325455</v>
      </c>
    </row>
    <row r="5082" spans="1:7" x14ac:dyDescent="0.25">
      <c r="A5082">
        <v>6855</v>
      </c>
      <c r="B5082">
        <v>48</v>
      </c>
      <c r="C5082">
        <v>40.606000000000002</v>
      </c>
      <c r="D5082">
        <v>0</v>
      </c>
      <c r="E5082">
        <v>7.89</v>
      </c>
      <c r="F5082">
        <f t="shared" si="159"/>
        <v>1.8128013751756644</v>
      </c>
      <c r="G5082">
        <f t="shared" si="158"/>
        <v>35.551745986242928</v>
      </c>
    </row>
    <row r="5083" spans="1:7" x14ac:dyDescent="0.25">
      <c r="A5083">
        <v>13590</v>
      </c>
      <c r="B5083">
        <v>43</v>
      </c>
      <c r="C5083">
        <v>40.575000000000003</v>
      </c>
      <c r="D5083">
        <v>0</v>
      </c>
      <c r="E5083">
        <v>7.89</v>
      </c>
      <c r="F5083">
        <f t="shared" si="159"/>
        <v>1.8137962095813964</v>
      </c>
      <c r="G5083">
        <f t="shared" si="158"/>
        <v>35.539176454742908</v>
      </c>
    </row>
    <row r="5084" spans="1:7" x14ac:dyDescent="0.25">
      <c r="A5084">
        <v>6775</v>
      </c>
      <c r="B5084">
        <v>33</v>
      </c>
      <c r="C5084">
        <v>40.57</v>
      </c>
      <c r="D5084">
        <v>0</v>
      </c>
      <c r="E5084">
        <v>7.89</v>
      </c>
      <c r="F5084">
        <f t="shared" si="159"/>
        <v>1.8139567686083211</v>
      </c>
      <c r="G5084">
        <f t="shared" si="158"/>
        <v>35.537148656855983</v>
      </c>
    </row>
    <row r="5085" spans="1:7" x14ac:dyDescent="0.25">
      <c r="A5085">
        <v>4886</v>
      </c>
      <c r="B5085">
        <v>60</v>
      </c>
      <c r="C5085">
        <v>40.567</v>
      </c>
      <c r="D5085">
        <v>0</v>
      </c>
      <c r="E5085">
        <v>7.88</v>
      </c>
      <c r="F5085">
        <f t="shared" si="159"/>
        <v>1.8140531176166415</v>
      </c>
      <c r="G5085">
        <f t="shared" si="158"/>
        <v>35.535931917552034</v>
      </c>
    </row>
    <row r="5086" spans="1:7" x14ac:dyDescent="0.25">
      <c r="A5086">
        <v>2354</v>
      </c>
      <c r="B5086">
        <v>7</v>
      </c>
      <c r="C5086">
        <v>40.555</v>
      </c>
      <c r="D5086">
        <v>0</v>
      </c>
      <c r="E5086">
        <v>7.88</v>
      </c>
      <c r="F5086">
        <f t="shared" si="159"/>
        <v>1.8144386156304395</v>
      </c>
      <c r="G5086">
        <f t="shared" si="158"/>
        <v>35.531064505949374</v>
      </c>
    </row>
    <row r="5087" spans="1:7" x14ac:dyDescent="0.25">
      <c r="A5087">
        <v>1926</v>
      </c>
      <c r="B5087">
        <v>12</v>
      </c>
      <c r="C5087">
        <v>40.554000000000002</v>
      </c>
      <c r="D5087">
        <v>0</v>
      </c>
      <c r="E5087">
        <v>7.88</v>
      </c>
      <c r="F5087">
        <f t="shared" si="159"/>
        <v>1.8144707478324529</v>
      </c>
      <c r="G5087">
        <f t="shared" si="158"/>
        <v>35.5306588554933</v>
      </c>
    </row>
    <row r="5088" spans="1:7" x14ac:dyDescent="0.25">
      <c r="A5088">
        <v>15044</v>
      </c>
      <c r="B5088">
        <v>29</v>
      </c>
      <c r="C5088">
        <v>40.551000000000002</v>
      </c>
      <c r="D5088">
        <v>0</v>
      </c>
      <c r="E5088">
        <v>7.88</v>
      </c>
      <c r="F5088">
        <f t="shared" si="159"/>
        <v>1.8145671512413881</v>
      </c>
      <c r="G5088">
        <f t="shared" si="158"/>
        <v>35.529441873822115</v>
      </c>
    </row>
    <row r="5089" spans="1:7" x14ac:dyDescent="0.25">
      <c r="A5089">
        <v>1159</v>
      </c>
      <c r="B5089">
        <v>13</v>
      </c>
      <c r="C5089">
        <v>40.539000000000001</v>
      </c>
      <c r="D5089">
        <v>0</v>
      </c>
      <c r="E5089">
        <v>7.88</v>
      </c>
      <c r="F5089">
        <f t="shared" si="159"/>
        <v>1.8149528669520167</v>
      </c>
      <c r="G5089">
        <f t="shared" si="158"/>
        <v>35.524573492514037</v>
      </c>
    </row>
    <row r="5090" spans="1:7" x14ac:dyDescent="0.25">
      <c r="A5090">
        <v>981</v>
      </c>
      <c r="B5090">
        <v>11</v>
      </c>
      <c r="C5090">
        <v>40.536000000000001</v>
      </c>
      <c r="D5090">
        <v>0</v>
      </c>
      <c r="E5090">
        <v>7.88</v>
      </c>
      <c r="F5090">
        <f t="shared" si="159"/>
        <v>1.8150493214072496</v>
      </c>
      <c r="G5090">
        <f t="shared" si="158"/>
        <v>35.523356283509017</v>
      </c>
    </row>
    <row r="5091" spans="1:7" x14ac:dyDescent="0.25">
      <c r="A5091">
        <v>6831</v>
      </c>
      <c r="B5091">
        <v>33</v>
      </c>
      <c r="C5091">
        <v>40.536000000000001</v>
      </c>
      <c r="D5091">
        <v>0</v>
      </c>
      <c r="E5091">
        <v>7.88</v>
      </c>
      <c r="F5091">
        <f t="shared" si="159"/>
        <v>1.8150493214072496</v>
      </c>
      <c r="G5091">
        <f t="shared" si="158"/>
        <v>35.523356283509017</v>
      </c>
    </row>
    <row r="5092" spans="1:7" x14ac:dyDescent="0.25">
      <c r="A5092">
        <v>7256</v>
      </c>
      <c r="B5092">
        <v>95</v>
      </c>
      <c r="C5092">
        <v>40.529000000000003</v>
      </c>
      <c r="D5092">
        <v>0</v>
      </c>
      <c r="E5092">
        <v>7.88</v>
      </c>
      <c r="F5092">
        <f t="shared" si="159"/>
        <v>1.8152744215292</v>
      </c>
      <c r="G5092">
        <f t="shared" si="158"/>
        <v>35.520515952289308</v>
      </c>
    </row>
    <row r="5093" spans="1:7" x14ac:dyDescent="0.25">
      <c r="A5093">
        <v>7649</v>
      </c>
      <c r="B5093">
        <v>49</v>
      </c>
      <c r="C5093">
        <v>40.527999999999999</v>
      </c>
      <c r="D5093">
        <v>0</v>
      </c>
      <c r="E5093">
        <v>7.87</v>
      </c>
      <c r="F5093">
        <f t="shared" si="159"/>
        <v>1.8153065832306026</v>
      </c>
      <c r="G5093">
        <f t="shared" si="158"/>
        <v>35.520110170469835</v>
      </c>
    </row>
    <row r="5094" spans="1:7" x14ac:dyDescent="0.25">
      <c r="A5094">
        <v>18893</v>
      </c>
      <c r="B5094">
        <v>15</v>
      </c>
      <c r="C5094">
        <v>40.515000000000001</v>
      </c>
      <c r="D5094">
        <v>0</v>
      </c>
      <c r="E5094">
        <v>7.87</v>
      </c>
      <c r="F5094">
        <f t="shared" si="159"/>
        <v>1.8157247887012395</v>
      </c>
      <c r="G5094">
        <f t="shared" si="158"/>
        <v>35.514834546782978</v>
      </c>
    </row>
    <row r="5095" spans="1:7" x14ac:dyDescent="0.25">
      <c r="A5095">
        <v>6800</v>
      </c>
      <c r="B5095">
        <v>57</v>
      </c>
      <c r="C5095">
        <v>40.494999999999997</v>
      </c>
      <c r="D5095">
        <v>0</v>
      </c>
      <c r="E5095">
        <v>7.87</v>
      </c>
      <c r="F5095">
        <f t="shared" si="159"/>
        <v>1.8163685567733063</v>
      </c>
      <c r="G5095">
        <f t="shared" si="158"/>
        <v>35.506716533779695</v>
      </c>
    </row>
    <row r="5096" spans="1:7" x14ac:dyDescent="0.25">
      <c r="A5096">
        <v>3472</v>
      </c>
      <c r="B5096">
        <v>42</v>
      </c>
      <c r="C5096">
        <v>40.481999999999999</v>
      </c>
      <c r="D5096">
        <v>0</v>
      </c>
      <c r="E5096">
        <v>7.87</v>
      </c>
      <c r="F5096">
        <f t="shared" si="159"/>
        <v>1.8167872500127897</v>
      </c>
      <c r="G5096">
        <f t="shared" si="158"/>
        <v>35.501438740020546</v>
      </c>
    </row>
    <row r="5097" spans="1:7" x14ac:dyDescent="0.25">
      <c r="A5097">
        <v>15080</v>
      </c>
      <c r="B5097">
        <v>25</v>
      </c>
      <c r="C5097">
        <v>40.46</v>
      </c>
      <c r="D5097">
        <v>0</v>
      </c>
      <c r="E5097">
        <v>7.87</v>
      </c>
      <c r="F5097">
        <f t="shared" si="159"/>
        <v>1.8174962462033133</v>
      </c>
      <c r="G5097">
        <f t="shared" si="158"/>
        <v>35.492505139892891</v>
      </c>
    </row>
    <row r="5098" spans="1:7" x14ac:dyDescent="0.25">
      <c r="A5098">
        <v>4534</v>
      </c>
      <c r="B5098">
        <v>52</v>
      </c>
      <c r="C5098">
        <v>40.442999999999998</v>
      </c>
      <c r="D5098">
        <v>0</v>
      </c>
      <c r="E5098">
        <v>7.86</v>
      </c>
      <c r="F5098">
        <f t="shared" si="159"/>
        <v>1.8180444847552142</v>
      </c>
      <c r="G5098">
        <f t="shared" si="158"/>
        <v>35.485600224187507</v>
      </c>
    </row>
    <row r="5099" spans="1:7" x14ac:dyDescent="0.25">
      <c r="A5099">
        <v>1960</v>
      </c>
      <c r="B5099">
        <v>10</v>
      </c>
      <c r="C5099">
        <v>40.43</v>
      </c>
      <c r="D5099">
        <v>0</v>
      </c>
      <c r="E5099">
        <v>7.86</v>
      </c>
      <c r="F5099">
        <f t="shared" si="159"/>
        <v>1.8184639484942724</v>
      </c>
      <c r="G5099">
        <f t="shared" si="158"/>
        <v>35.480319006181965</v>
      </c>
    </row>
    <row r="5100" spans="1:7" x14ac:dyDescent="0.25">
      <c r="A5100">
        <v>18751</v>
      </c>
      <c r="B5100">
        <v>24</v>
      </c>
      <c r="C5100">
        <v>40.412999999999997</v>
      </c>
      <c r="D5100">
        <v>0</v>
      </c>
      <c r="E5100">
        <v>7.86</v>
      </c>
      <c r="F5100">
        <f t="shared" si="159"/>
        <v>1.8190127692165856</v>
      </c>
      <c r="G5100">
        <f t="shared" si="158"/>
        <v>35.473411504904391</v>
      </c>
    </row>
    <row r="5101" spans="1:7" x14ac:dyDescent="0.25">
      <c r="A5101">
        <v>12103</v>
      </c>
      <c r="B5101">
        <v>71</v>
      </c>
      <c r="C5101">
        <v>40.402999999999999</v>
      </c>
      <c r="D5101">
        <v>0</v>
      </c>
      <c r="E5101">
        <v>7.86</v>
      </c>
      <c r="F5101">
        <f t="shared" si="159"/>
        <v>1.8193357592287607</v>
      </c>
      <c r="G5101">
        <f t="shared" si="158"/>
        <v>35.469347583969693</v>
      </c>
    </row>
    <row r="5102" spans="1:7" x14ac:dyDescent="0.25">
      <c r="A5102">
        <v>13527</v>
      </c>
      <c r="B5102">
        <v>41</v>
      </c>
      <c r="C5102">
        <v>40.398000000000003</v>
      </c>
      <c r="D5102">
        <v>0</v>
      </c>
      <c r="E5102">
        <v>7.86</v>
      </c>
      <c r="F5102">
        <f t="shared" si="159"/>
        <v>1.8194972971205854</v>
      </c>
      <c r="G5102">
        <f t="shared" si="158"/>
        <v>35.467315433189142</v>
      </c>
    </row>
    <row r="5103" spans="1:7" x14ac:dyDescent="0.25">
      <c r="A5103">
        <v>4982</v>
      </c>
      <c r="B5103">
        <v>72</v>
      </c>
      <c r="C5103">
        <v>40.393000000000001</v>
      </c>
      <c r="D5103">
        <v>0</v>
      </c>
      <c r="E5103">
        <v>7.85</v>
      </c>
      <c r="F5103">
        <f t="shared" si="159"/>
        <v>1.8196588636139639</v>
      </c>
      <c r="G5103">
        <f t="shared" si="158"/>
        <v>35.465283155505468</v>
      </c>
    </row>
    <row r="5104" spans="1:7" x14ac:dyDescent="0.25">
      <c r="A5104">
        <v>5728</v>
      </c>
      <c r="B5104">
        <v>32</v>
      </c>
      <c r="C5104">
        <v>40.392000000000003</v>
      </c>
      <c r="D5104">
        <v>0</v>
      </c>
      <c r="E5104">
        <v>7.85</v>
      </c>
      <c r="F5104">
        <f t="shared" si="159"/>
        <v>1.8196911803455562</v>
      </c>
      <c r="G5104">
        <f t="shared" si="158"/>
        <v>35.464876684738542</v>
      </c>
    </row>
    <row r="5105" spans="1:7" x14ac:dyDescent="0.25">
      <c r="A5105">
        <v>19112</v>
      </c>
      <c r="B5105">
        <v>19</v>
      </c>
      <c r="C5105">
        <v>40.390999999999998</v>
      </c>
      <c r="D5105">
        <v>0</v>
      </c>
      <c r="E5105">
        <v>7.85</v>
      </c>
      <c r="F5105">
        <f t="shared" si="159"/>
        <v>1.8197234982216095</v>
      </c>
      <c r="G5105">
        <f t="shared" si="158"/>
        <v>35.464470208894483</v>
      </c>
    </row>
    <row r="5106" spans="1:7" x14ac:dyDescent="0.25">
      <c r="A5106">
        <v>4917</v>
      </c>
      <c r="B5106">
        <v>49</v>
      </c>
      <c r="C5106">
        <v>40.384999999999998</v>
      </c>
      <c r="D5106">
        <v>0</v>
      </c>
      <c r="E5106">
        <v>7.85</v>
      </c>
      <c r="F5106">
        <f t="shared" si="159"/>
        <v>1.8199174295153167</v>
      </c>
      <c r="G5106">
        <f t="shared" si="158"/>
        <v>35.462031247201395</v>
      </c>
    </row>
    <row r="5107" spans="1:7" x14ac:dyDescent="0.25">
      <c r="A5107">
        <v>3711</v>
      </c>
      <c r="B5107">
        <v>33</v>
      </c>
      <c r="C5107">
        <v>40.372</v>
      </c>
      <c r="D5107">
        <v>0</v>
      </c>
      <c r="E5107">
        <v>7.85</v>
      </c>
      <c r="F5107">
        <f t="shared" si="159"/>
        <v>1.8203377554024773</v>
      </c>
      <c r="G5107">
        <f t="shared" si="158"/>
        <v>35.456746202984277</v>
      </c>
    </row>
    <row r="5108" spans="1:7" x14ac:dyDescent="0.25">
      <c r="A5108">
        <v>2276</v>
      </c>
      <c r="B5108">
        <v>7</v>
      </c>
      <c r="C5108">
        <v>40.363</v>
      </c>
      <c r="D5108">
        <v>0</v>
      </c>
      <c r="E5108">
        <v>7.85</v>
      </c>
      <c r="F5108">
        <f t="shared" si="159"/>
        <v>1.8206288636718626</v>
      </c>
      <c r="G5108">
        <f t="shared" si="158"/>
        <v>35.453086823277111</v>
      </c>
    </row>
    <row r="5109" spans="1:7" x14ac:dyDescent="0.25">
      <c r="A5109">
        <v>4680</v>
      </c>
      <c r="B5109">
        <v>55</v>
      </c>
      <c r="C5109">
        <v>40.357999999999997</v>
      </c>
      <c r="D5109">
        <v>0</v>
      </c>
      <c r="E5109">
        <v>7.85</v>
      </c>
      <c r="F5109">
        <f t="shared" si="159"/>
        <v>1.8207906306086921</v>
      </c>
      <c r="G5109">
        <f t="shared" si="158"/>
        <v>35.451053656691009</v>
      </c>
    </row>
    <row r="5110" spans="1:7" x14ac:dyDescent="0.25">
      <c r="A5110">
        <v>576</v>
      </c>
      <c r="B5110">
        <v>10</v>
      </c>
      <c r="C5110">
        <v>40.353999999999999</v>
      </c>
      <c r="D5110">
        <v>0</v>
      </c>
      <c r="E5110">
        <v>7.85</v>
      </c>
      <c r="F5110">
        <f t="shared" si="159"/>
        <v>1.8209200647987482</v>
      </c>
      <c r="G5110">
        <f t="shared" si="158"/>
        <v>35.449427031933375</v>
      </c>
    </row>
    <row r="5111" spans="1:7" x14ac:dyDescent="0.25">
      <c r="A5111">
        <v>1349</v>
      </c>
      <c r="B5111">
        <v>16</v>
      </c>
      <c r="C5111">
        <v>40.353000000000002</v>
      </c>
      <c r="D5111">
        <v>0</v>
      </c>
      <c r="E5111">
        <v>7.84</v>
      </c>
      <c r="F5111">
        <f t="shared" si="159"/>
        <v>1.8209524262135666</v>
      </c>
      <c r="G5111">
        <f t="shared" si="158"/>
        <v>35.449020363035814</v>
      </c>
    </row>
    <row r="5112" spans="1:7" x14ac:dyDescent="0.25">
      <c r="A5112">
        <v>4427</v>
      </c>
      <c r="B5112">
        <v>77</v>
      </c>
      <c r="C5112">
        <v>40.35</v>
      </c>
      <c r="D5112">
        <v>0</v>
      </c>
      <c r="E5112">
        <v>7.84</v>
      </c>
      <c r="F5112">
        <f t="shared" si="159"/>
        <v>1.8210495173406176</v>
      </c>
      <c r="G5112">
        <f t="shared" si="158"/>
        <v>35.44780032584088</v>
      </c>
    </row>
    <row r="5113" spans="1:7" x14ac:dyDescent="0.25">
      <c r="A5113">
        <v>14327</v>
      </c>
      <c r="B5113">
        <v>48</v>
      </c>
      <c r="C5113">
        <v>40.337000000000003</v>
      </c>
      <c r="D5113">
        <v>0</v>
      </c>
      <c r="E5113">
        <v>7.84</v>
      </c>
      <c r="F5113">
        <f t="shared" si="159"/>
        <v>1.8214703648954469</v>
      </c>
      <c r="G5113">
        <f t="shared" si="158"/>
        <v>35.442512969192791</v>
      </c>
    </row>
    <row r="5114" spans="1:7" x14ac:dyDescent="0.25">
      <c r="A5114">
        <v>5386</v>
      </c>
      <c r="B5114">
        <v>47</v>
      </c>
      <c r="C5114">
        <v>40.335999999999999</v>
      </c>
      <c r="D5114">
        <v>0</v>
      </c>
      <c r="E5114">
        <v>7.84</v>
      </c>
      <c r="F5114">
        <f t="shared" si="159"/>
        <v>1.8215027458192645</v>
      </c>
      <c r="G5114">
        <f t="shared" si="158"/>
        <v>35.442106213851488</v>
      </c>
    </row>
    <row r="5115" spans="1:7" x14ac:dyDescent="0.25">
      <c r="A5115">
        <v>1035</v>
      </c>
      <c r="B5115">
        <v>12</v>
      </c>
      <c r="C5115">
        <v>40.33</v>
      </c>
      <c r="D5115">
        <v>0</v>
      </c>
      <c r="E5115">
        <v>7.84</v>
      </c>
      <c r="F5115">
        <f t="shared" si="159"/>
        <v>1.821697055476458</v>
      </c>
      <c r="G5115">
        <f t="shared" si="158"/>
        <v>35.439665574983024</v>
      </c>
    </row>
    <row r="5116" spans="1:7" x14ac:dyDescent="0.25">
      <c r="A5116">
        <v>13572</v>
      </c>
      <c r="B5116">
        <v>40</v>
      </c>
      <c r="C5116">
        <v>40.323999999999998</v>
      </c>
      <c r="D5116">
        <v>0</v>
      </c>
      <c r="E5116">
        <v>7.83</v>
      </c>
      <c r="F5116">
        <f t="shared" si="159"/>
        <v>1.8218914064828495</v>
      </c>
      <c r="G5116">
        <f t="shared" si="158"/>
        <v>35.437224752967388</v>
      </c>
    </row>
    <row r="5117" spans="1:7" x14ac:dyDescent="0.25">
      <c r="A5117">
        <v>1822</v>
      </c>
      <c r="B5117">
        <v>16</v>
      </c>
      <c r="C5117">
        <v>40.32</v>
      </c>
      <c r="D5117">
        <v>0</v>
      </c>
      <c r="E5117">
        <v>7.83</v>
      </c>
      <c r="F5117">
        <f t="shared" si="159"/>
        <v>1.8220209967993422</v>
      </c>
      <c r="G5117">
        <f t="shared" si="158"/>
        <v>35.43559743652412</v>
      </c>
    </row>
    <row r="5118" spans="1:7" x14ac:dyDescent="0.25">
      <c r="A5118">
        <v>13580</v>
      </c>
      <c r="B5118">
        <v>47</v>
      </c>
      <c r="C5118">
        <v>40.317999999999998</v>
      </c>
      <c r="D5118">
        <v>0</v>
      </c>
      <c r="E5118">
        <v>7.83</v>
      </c>
      <c r="F5118">
        <f t="shared" si="159"/>
        <v>1.822085798852862</v>
      </c>
      <c r="G5118">
        <f t="shared" si="158"/>
        <v>35.434783747768613</v>
      </c>
    </row>
    <row r="5119" spans="1:7" x14ac:dyDescent="0.25">
      <c r="A5119">
        <v>13764</v>
      </c>
      <c r="B5119">
        <v>61</v>
      </c>
      <c r="C5119">
        <v>40.317</v>
      </c>
      <c r="D5119">
        <v>0</v>
      </c>
      <c r="E5119">
        <v>7.83</v>
      </c>
      <c r="F5119">
        <f t="shared" si="159"/>
        <v>1.8221182016036732</v>
      </c>
      <c r="G5119">
        <f t="shared" si="158"/>
        <v>35.434376895756827</v>
      </c>
    </row>
    <row r="5120" spans="1:7" x14ac:dyDescent="0.25">
      <c r="A5120">
        <v>4777</v>
      </c>
      <c r="B5120">
        <v>55</v>
      </c>
      <c r="C5120">
        <v>40.305</v>
      </c>
      <c r="D5120">
        <v>0</v>
      </c>
      <c r="E5120">
        <v>7.83</v>
      </c>
      <c r="F5120">
        <f t="shared" si="159"/>
        <v>1.8225071242901805</v>
      </c>
      <c r="G5120">
        <f t="shared" si="158"/>
        <v>35.429494274579923</v>
      </c>
    </row>
    <row r="5121" spans="1:7" x14ac:dyDescent="0.25">
      <c r="A5121">
        <v>15163</v>
      </c>
      <c r="B5121">
        <v>47</v>
      </c>
      <c r="C5121">
        <v>40.298000000000002</v>
      </c>
      <c r="D5121">
        <v>0</v>
      </c>
      <c r="E5121">
        <v>7.82</v>
      </c>
      <c r="F5121">
        <f t="shared" si="159"/>
        <v>1.8227340723421495</v>
      </c>
      <c r="G5121">
        <f t="shared" si="158"/>
        <v>35.426645740321369</v>
      </c>
    </row>
    <row r="5122" spans="1:7" x14ac:dyDescent="0.25">
      <c r="A5122">
        <v>6165</v>
      </c>
      <c r="B5122">
        <v>46</v>
      </c>
      <c r="C5122">
        <v>40.295000000000002</v>
      </c>
      <c r="D5122">
        <v>0</v>
      </c>
      <c r="E5122">
        <v>7.82</v>
      </c>
      <c r="F5122">
        <f t="shared" si="159"/>
        <v>1.8228313530525722</v>
      </c>
      <c r="G5122">
        <f t="shared" si="158"/>
        <v>35.425424863536868</v>
      </c>
    </row>
    <row r="5123" spans="1:7" x14ac:dyDescent="0.25">
      <c r="A5123">
        <v>4342</v>
      </c>
      <c r="B5123">
        <v>42</v>
      </c>
      <c r="C5123">
        <v>40.284999999999997</v>
      </c>
      <c r="D5123">
        <v>0</v>
      </c>
      <c r="E5123">
        <v>7.82</v>
      </c>
      <c r="F5123">
        <f t="shared" si="159"/>
        <v>1.8231556969078264</v>
      </c>
      <c r="G5123">
        <f t="shared" ref="G5123:G5186" si="160">(1/(1+F5123))*100</f>
        <v>35.421354943168375</v>
      </c>
    </row>
    <row r="5124" spans="1:7" x14ac:dyDescent="0.25">
      <c r="A5124">
        <v>6431</v>
      </c>
      <c r="B5124">
        <v>44</v>
      </c>
      <c r="C5124">
        <v>40.274000000000001</v>
      </c>
      <c r="D5124">
        <v>0</v>
      </c>
      <c r="E5124">
        <v>7.82</v>
      </c>
      <c r="F5124">
        <f t="shared" ref="F5124:F5187" si="161">(LN($J$2/C5124)/(LN($J$2/$J$3)))^$J$4</f>
        <v>1.8235126081607997</v>
      </c>
      <c r="G5124">
        <f t="shared" si="160"/>
        <v>35.416877442292957</v>
      </c>
    </row>
    <row r="5125" spans="1:7" x14ac:dyDescent="0.25">
      <c r="A5125">
        <v>1262</v>
      </c>
      <c r="B5125">
        <v>14</v>
      </c>
      <c r="C5125">
        <v>40.271999999999998</v>
      </c>
      <c r="D5125">
        <v>0</v>
      </c>
      <c r="E5125">
        <v>7.82</v>
      </c>
      <c r="F5125">
        <f t="shared" si="161"/>
        <v>1.8235775160936349</v>
      </c>
      <c r="G5125">
        <f t="shared" si="160"/>
        <v>35.41606328497334</v>
      </c>
    </row>
    <row r="5126" spans="1:7" x14ac:dyDescent="0.25">
      <c r="A5126">
        <v>1350</v>
      </c>
      <c r="B5126">
        <v>15</v>
      </c>
      <c r="C5126">
        <v>40.270000000000003</v>
      </c>
      <c r="D5126">
        <v>0</v>
      </c>
      <c r="E5126">
        <v>7.82</v>
      </c>
      <c r="F5126">
        <f t="shared" si="161"/>
        <v>1.82364242863635</v>
      </c>
      <c r="G5126">
        <f t="shared" si="160"/>
        <v>35.415249107265332</v>
      </c>
    </row>
    <row r="5127" spans="1:7" x14ac:dyDescent="0.25">
      <c r="A5127">
        <v>6560</v>
      </c>
      <c r="B5127">
        <v>36</v>
      </c>
      <c r="C5127">
        <v>40.270000000000003</v>
      </c>
      <c r="D5127">
        <v>0</v>
      </c>
      <c r="E5127">
        <v>7.82</v>
      </c>
      <c r="F5127">
        <f t="shared" si="161"/>
        <v>1.82364242863635</v>
      </c>
      <c r="G5127">
        <f t="shared" si="160"/>
        <v>35.415249107265332</v>
      </c>
    </row>
    <row r="5128" spans="1:7" x14ac:dyDescent="0.25">
      <c r="A5128">
        <v>13499</v>
      </c>
      <c r="B5128">
        <v>35</v>
      </c>
      <c r="C5128">
        <v>40.268999999999998</v>
      </c>
      <c r="D5128">
        <v>0</v>
      </c>
      <c r="E5128">
        <v>7.81</v>
      </c>
      <c r="F5128">
        <f t="shared" si="161"/>
        <v>1.8236748866365795</v>
      </c>
      <c r="G5128">
        <f t="shared" si="160"/>
        <v>35.41484201076527</v>
      </c>
    </row>
    <row r="5129" spans="1:7" x14ac:dyDescent="0.25">
      <c r="A5129">
        <v>19601</v>
      </c>
      <c r="B5129">
        <v>18</v>
      </c>
      <c r="C5129">
        <v>40.267000000000003</v>
      </c>
      <c r="D5129">
        <v>0</v>
      </c>
      <c r="E5129">
        <v>7.81</v>
      </c>
      <c r="F5129">
        <f t="shared" si="161"/>
        <v>1.8237398060951189</v>
      </c>
      <c r="G5129">
        <f t="shared" si="160"/>
        <v>35.414027802472198</v>
      </c>
    </row>
    <row r="5130" spans="1:7" x14ac:dyDescent="0.25">
      <c r="A5130">
        <v>5885</v>
      </c>
      <c r="B5130">
        <v>23</v>
      </c>
      <c r="C5130">
        <v>40.265000000000001</v>
      </c>
      <c r="D5130">
        <v>0</v>
      </c>
      <c r="E5130">
        <v>7.81</v>
      </c>
      <c r="F5130">
        <f t="shared" si="161"/>
        <v>1.8238047301648799</v>
      </c>
      <c r="G5130">
        <f t="shared" si="160"/>
        <v>35.413213573787402</v>
      </c>
    </row>
    <row r="5131" spans="1:7" x14ac:dyDescent="0.25">
      <c r="A5131">
        <v>2423</v>
      </c>
      <c r="B5131">
        <v>7</v>
      </c>
      <c r="C5131">
        <v>40.26</v>
      </c>
      <c r="D5131">
        <v>0</v>
      </c>
      <c r="E5131">
        <v>7.81</v>
      </c>
      <c r="F5131">
        <f t="shared" si="161"/>
        <v>1.8239670605168978</v>
      </c>
      <c r="G5131">
        <f t="shared" si="160"/>
        <v>35.411177912852864</v>
      </c>
    </row>
    <row r="5132" spans="1:7" x14ac:dyDescent="0.25">
      <c r="A5132">
        <v>1023</v>
      </c>
      <c r="B5132">
        <v>11</v>
      </c>
      <c r="C5132">
        <v>40.256999999999998</v>
      </c>
      <c r="D5132">
        <v>0</v>
      </c>
      <c r="E5132">
        <v>7.81</v>
      </c>
      <c r="F5132">
        <f t="shared" si="161"/>
        <v>1.8240644725668733</v>
      </c>
      <c r="G5132">
        <f t="shared" si="160"/>
        <v>35.409956455104272</v>
      </c>
    </row>
    <row r="5133" spans="1:7" x14ac:dyDescent="0.25">
      <c r="A5133">
        <v>794</v>
      </c>
      <c r="B5133">
        <v>14</v>
      </c>
      <c r="C5133">
        <v>40.238</v>
      </c>
      <c r="D5133">
        <v>0</v>
      </c>
      <c r="E5133">
        <v>7.81</v>
      </c>
      <c r="F5133">
        <f t="shared" si="161"/>
        <v>1.8246816567015356</v>
      </c>
      <c r="G5133">
        <f t="shared" si="160"/>
        <v>35.402219490026695</v>
      </c>
    </row>
    <row r="5134" spans="1:7" x14ac:dyDescent="0.25">
      <c r="A5134">
        <v>20779</v>
      </c>
      <c r="B5134">
        <v>13</v>
      </c>
      <c r="C5134">
        <v>40.235999999999997</v>
      </c>
      <c r="D5134">
        <v>0</v>
      </c>
      <c r="E5134">
        <v>7.81</v>
      </c>
      <c r="F5134">
        <f t="shared" si="161"/>
        <v>1.8247466476943761</v>
      </c>
      <c r="G5134">
        <f t="shared" si="160"/>
        <v>35.401404965511624</v>
      </c>
    </row>
    <row r="5135" spans="1:7" x14ac:dyDescent="0.25">
      <c r="A5135">
        <v>3908</v>
      </c>
      <c r="B5135">
        <v>50</v>
      </c>
      <c r="C5135">
        <v>40.232999999999997</v>
      </c>
      <c r="D5135">
        <v>0</v>
      </c>
      <c r="E5135">
        <v>7.81</v>
      </c>
      <c r="F5135">
        <f t="shared" si="161"/>
        <v>1.8248441428454649</v>
      </c>
      <c r="G5135">
        <f t="shared" si="160"/>
        <v>35.400183140465238</v>
      </c>
    </row>
    <row r="5136" spans="1:7" x14ac:dyDescent="0.25">
      <c r="A5136">
        <v>1544</v>
      </c>
      <c r="B5136">
        <v>12</v>
      </c>
      <c r="C5136">
        <v>40.228999999999999</v>
      </c>
      <c r="D5136">
        <v>0</v>
      </c>
      <c r="E5136">
        <v>7.81</v>
      </c>
      <c r="F5136">
        <f t="shared" si="161"/>
        <v>1.8249741525518233</v>
      </c>
      <c r="G5136">
        <f t="shared" si="160"/>
        <v>35.398553968951944</v>
      </c>
    </row>
    <row r="5137" spans="1:7" x14ac:dyDescent="0.25">
      <c r="A5137">
        <v>5591</v>
      </c>
      <c r="B5137">
        <v>43</v>
      </c>
      <c r="C5137">
        <v>40.225999999999999</v>
      </c>
      <c r="D5137">
        <v>0</v>
      </c>
      <c r="E5137">
        <v>7.81</v>
      </c>
      <c r="F5137">
        <f t="shared" si="161"/>
        <v>1.8250716719626263</v>
      </c>
      <c r="G5137">
        <f t="shared" si="160"/>
        <v>35.397332036722545</v>
      </c>
    </row>
    <row r="5138" spans="1:7" x14ac:dyDescent="0.25">
      <c r="A5138">
        <v>19820</v>
      </c>
      <c r="B5138">
        <v>15</v>
      </c>
      <c r="C5138">
        <v>40.225000000000001</v>
      </c>
      <c r="D5138">
        <v>0</v>
      </c>
      <c r="E5138">
        <v>7.8</v>
      </c>
      <c r="F5138">
        <f t="shared" si="161"/>
        <v>1.8251041807439263</v>
      </c>
      <c r="G5138">
        <f t="shared" si="160"/>
        <v>35.396924715770055</v>
      </c>
    </row>
    <row r="5139" spans="1:7" x14ac:dyDescent="0.25">
      <c r="A5139">
        <v>4998</v>
      </c>
      <c r="B5139">
        <v>34</v>
      </c>
      <c r="C5139">
        <v>40.220999999999997</v>
      </c>
      <c r="D5139">
        <v>0</v>
      </c>
      <c r="E5139">
        <v>7.8</v>
      </c>
      <c r="F5139">
        <f t="shared" si="161"/>
        <v>1.8252342274260853</v>
      </c>
      <c r="G5139">
        <f t="shared" si="160"/>
        <v>35.395295380908813</v>
      </c>
    </row>
    <row r="5140" spans="1:7" x14ac:dyDescent="0.25">
      <c r="A5140">
        <v>5467</v>
      </c>
      <c r="B5140">
        <v>64</v>
      </c>
      <c r="C5140">
        <v>40.194000000000003</v>
      </c>
      <c r="D5140">
        <v>0</v>
      </c>
      <c r="E5140">
        <v>7.8</v>
      </c>
      <c r="F5140">
        <f t="shared" si="161"/>
        <v>1.8261125264901035</v>
      </c>
      <c r="G5140">
        <f t="shared" si="160"/>
        <v>35.384295233351956</v>
      </c>
    </row>
    <row r="5141" spans="1:7" x14ac:dyDescent="0.25">
      <c r="A5141">
        <v>3917</v>
      </c>
      <c r="B5141">
        <v>77</v>
      </c>
      <c r="C5141">
        <v>40.191000000000003</v>
      </c>
      <c r="D5141">
        <v>0</v>
      </c>
      <c r="E5141">
        <v>7.8</v>
      </c>
      <c r="F5141">
        <f t="shared" si="161"/>
        <v>1.8262101673480338</v>
      </c>
      <c r="G5141">
        <f t="shared" si="160"/>
        <v>35.383072764837834</v>
      </c>
    </row>
    <row r="5142" spans="1:7" x14ac:dyDescent="0.25">
      <c r="A5142">
        <v>1798</v>
      </c>
      <c r="B5142">
        <v>10</v>
      </c>
      <c r="C5142">
        <v>40.186999999999998</v>
      </c>
      <c r="D5142">
        <v>0</v>
      </c>
      <c r="E5142">
        <v>7.8</v>
      </c>
      <c r="F5142">
        <f t="shared" si="161"/>
        <v>1.8263403713698156</v>
      </c>
      <c r="G5142">
        <f t="shared" si="160"/>
        <v>35.381442735268983</v>
      </c>
    </row>
    <row r="5143" spans="1:7" x14ac:dyDescent="0.25">
      <c r="A5143">
        <v>1306</v>
      </c>
      <c r="B5143">
        <v>12</v>
      </c>
      <c r="C5143">
        <v>40.173999999999999</v>
      </c>
      <c r="D5143">
        <v>0</v>
      </c>
      <c r="E5143">
        <v>7.8</v>
      </c>
      <c r="F5143">
        <f t="shared" si="161"/>
        <v>1.8267636624431181</v>
      </c>
      <c r="G5143">
        <f t="shared" si="160"/>
        <v>35.376144574312207</v>
      </c>
    </row>
    <row r="5144" spans="1:7" x14ac:dyDescent="0.25">
      <c r="A5144">
        <v>6139</v>
      </c>
      <c r="B5144">
        <v>55</v>
      </c>
      <c r="C5144">
        <v>40.17</v>
      </c>
      <c r="D5144">
        <v>0</v>
      </c>
      <c r="E5144">
        <v>7.79</v>
      </c>
      <c r="F5144">
        <f t="shared" si="161"/>
        <v>1.8268939452517592</v>
      </c>
      <c r="G5144">
        <f t="shared" si="160"/>
        <v>35.374514197098449</v>
      </c>
    </row>
    <row r="5145" spans="1:7" x14ac:dyDescent="0.25">
      <c r="A5145">
        <v>3767</v>
      </c>
      <c r="B5145">
        <v>50</v>
      </c>
      <c r="C5145">
        <v>40.164000000000001</v>
      </c>
      <c r="D5145">
        <v>0</v>
      </c>
      <c r="E5145">
        <v>7.79</v>
      </c>
      <c r="F5145">
        <f t="shared" si="161"/>
        <v>1.8270894042462791</v>
      </c>
      <c r="G5145">
        <f t="shared" si="160"/>
        <v>35.372068477848742</v>
      </c>
    </row>
    <row r="5146" spans="1:7" x14ac:dyDescent="0.25">
      <c r="A5146">
        <v>766</v>
      </c>
      <c r="B5146">
        <v>17</v>
      </c>
      <c r="C5146">
        <v>40.155000000000001</v>
      </c>
      <c r="D5146">
        <v>0</v>
      </c>
      <c r="E5146">
        <v>7.79</v>
      </c>
      <c r="F5146">
        <f t="shared" si="161"/>
        <v>1.8273826710254875</v>
      </c>
      <c r="G5146">
        <f t="shared" si="160"/>
        <v>35.368399553686928</v>
      </c>
    </row>
    <row r="5147" spans="1:7" x14ac:dyDescent="0.25">
      <c r="A5147">
        <v>14825</v>
      </c>
      <c r="B5147">
        <v>51</v>
      </c>
      <c r="C5147">
        <v>40.151000000000003</v>
      </c>
      <c r="D5147">
        <v>0</v>
      </c>
      <c r="E5147">
        <v>7.79</v>
      </c>
      <c r="F5147">
        <f t="shared" si="161"/>
        <v>1.8275130419825507</v>
      </c>
      <c r="G5147">
        <f t="shared" si="160"/>
        <v>35.366768787698888</v>
      </c>
    </row>
    <row r="5148" spans="1:7" x14ac:dyDescent="0.25">
      <c r="A5148">
        <v>1665</v>
      </c>
      <c r="B5148">
        <v>14</v>
      </c>
      <c r="C5148">
        <v>40.146999999999998</v>
      </c>
      <c r="D5148">
        <v>0</v>
      </c>
      <c r="E5148">
        <v>7.79</v>
      </c>
      <c r="F5148">
        <f t="shared" si="161"/>
        <v>1.8276434315096359</v>
      </c>
      <c r="G5148">
        <f t="shared" si="160"/>
        <v>35.365137939832643</v>
      </c>
    </row>
    <row r="5149" spans="1:7" x14ac:dyDescent="0.25">
      <c r="A5149">
        <v>914</v>
      </c>
      <c r="B5149">
        <v>11</v>
      </c>
      <c r="C5149">
        <v>40.146000000000001</v>
      </c>
      <c r="D5149">
        <v>0</v>
      </c>
      <c r="E5149">
        <v>7.79</v>
      </c>
      <c r="F5149">
        <f t="shared" si="161"/>
        <v>1.8276760317934808</v>
      </c>
      <c r="G5149">
        <f t="shared" si="160"/>
        <v>35.364730215071361</v>
      </c>
    </row>
    <row r="5150" spans="1:7" x14ac:dyDescent="0.25">
      <c r="A5150">
        <v>778</v>
      </c>
      <c r="B5150">
        <v>14</v>
      </c>
      <c r="C5150">
        <v>40.137</v>
      </c>
      <c r="D5150">
        <v>0</v>
      </c>
      <c r="E5150">
        <v>7.79</v>
      </c>
      <c r="F5150">
        <f t="shared" si="161"/>
        <v>1.8279694865996463</v>
      </c>
      <c r="G5150">
        <f t="shared" si="160"/>
        <v>35.361060461879354</v>
      </c>
    </row>
    <row r="5151" spans="1:7" x14ac:dyDescent="0.25">
      <c r="A5151">
        <v>1412</v>
      </c>
      <c r="B5151">
        <v>20</v>
      </c>
      <c r="C5151">
        <v>40.133000000000003</v>
      </c>
      <c r="D5151">
        <v>0</v>
      </c>
      <c r="E5151">
        <v>7.79</v>
      </c>
      <c r="F5151">
        <f t="shared" si="161"/>
        <v>1.8280999411559611</v>
      </c>
      <c r="G5151">
        <f t="shared" si="160"/>
        <v>35.359429327354633</v>
      </c>
    </row>
    <row r="5152" spans="1:7" x14ac:dyDescent="0.25">
      <c r="A5152">
        <v>19254</v>
      </c>
      <c r="B5152">
        <v>18</v>
      </c>
      <c r="C5152">
        <v>40.127000000000002</v>
      </c>
      <c r="D5152">
        <v>0</v>
      </c>
      <c r="E5152">
        <v>7.78</v>
      </c>
      <c r="F5152">
        <f t="shared" si="161"/>
        <v>1.8282956578471876</v>
      </c>
      <c r="G5152">
        <f t="shared" si="160"/>
        <v>35.35698247195166</v>
      </c>
    </row>
    <row r="5153" spans="1:7" x14ac:dyDescent="0.25">
      <c r="A5153">
        <v>13790</v>
      </c>
      <c r="B5153">
        <v>55</v>
      </c>
      <c r="C5153">
        <v>40.116999999999997</v>
      </c>
      <c r="D5153">
        <v>0</v>
      </c>
      <c r="E5153">
        <v>7.78</v>
      </c>
      <c r="F5153">
        <f t="shared" si="161"/>
        <v>1.8286219453201089</v>
      </c>
      <c r="G5153">
        <f t="shared" si="160"/>
        <v>35.352903969881069</v>
      </c>
    </row>
    <row r="5154" spans="1:7" x14ac:dyDescent="0.25">
      <c r="A5154">
        <v>20810</v>
      </c>
      <c r="B5154">
        <v>13</v>
      </c>
      <c r="C5154">
        <v>40.109000000000002</v>
      </c>
      <c r="D5154">
        <v>0</v>
      </c>
      <c r="E5154">
        <v>7.78</v>
      </c>
      <c r="F5154">
        <f t="shared" si="161"/>
        <v>1.8288830590263496</v>
      </c>
      <c r="G5154">
        <f t="shared" si="160"/>
        <v>35.349640799368423</v>
      </c>
    </row>
    <row r="5155" spans="1:7" x14ac:dyDescent="0.25">
      <c r="A5155">
        <v>14102</v>
      </c>
      <c r="B5155">
        <v>43</v>
      </c>
      <c r="C5155">
        <v>40.100999999999999</v>
      </c>
      <c r="D5155">
        <v>0</v>
      </c>
      <c r="E5155">
        <v>7.78</v>
      </c>
      <c r="F5155">
        <f t="shared" si="161"/>
        <v>1.8291442471950896</v>
      </c>
      <c r="G5155">
        <f t="shared" si="160"/>
        <v>35.346377300889984</v>
      </c>
    </row>
    <row r="5156" spans="1:7" x14ac:dyDescent="0.25">
      <c r="A5156">
        <v>2020</v>
      </c>
      <c r="B5156">
        <v>12</v>
      </c>
      <c r="C5156">
        <v>40.1</v>
      </c>
      <c r="D5156">
        <v>0</v>
      </c>
      <c r="E5156">
        <v>7.78</v>
      </c>
      <c r="F5156">
        <f t="shared" si="161"/>
        <v>1.8291769009535603</v>
      </c>
      <c r="G5156">
        <f t="shared" si="160"/>
        <v>35.345969340515786</v>
      </c>
    </row>
    <row r="5157" spans="1:7" x14ac:dyDescent="0.25">
      <c r="A5157">
        <v>2417</v>
      </c>
      <c r="B5157">
        <v>6</v>
      </c>
      <c r="C5157">
        <v>40.094999999999999</v>
      </c>
      <c r="D5157">
        <v>0</v>
      </c>
      <c r="E5157">
        <v>7.78</v>
      </c>
      <c r="F5157">
        <f t="shared" si="161"/>
        <v>1.8293401872086015</v>
      </c>
      <c r="G5157">
        <f t="shared" si="160"/>
        <v>35.343929461751635</v>
      </c>
    </row>
    <row r="5158" spans="1:7" x14ac:dyDescent="0.25">
      <c r="A5158">
        <v>3611</v>
      </c>
      <c r="B5158">
        <v>49</v>
      </c>
      <c r="C5158">
        <v>40.094000000000001</v>
      </c>
      <c r="D5158">
        <v>0</v>
      </c>
      <c r="E5158">
        <v>7.78</v>
      </c>
      <c r="F5158">
        <f t="shared" si="161"/>
        <v>1.8293728479526241</v>
      </c>
      <c r="G5158">
        <f t="shared" si="160"/>
        <v>35.343521470619002</v>
      </c>
    </row>
    <row r="5159" spans="1:7" x14ac:dyDescent="0.25">
      <c r="A5159">
        <v>19310</v>
      </c>
      <c r="B5159">
        <v>37</v>
      </c>
      <c r="C5159">
        <v>40.088999999999999</v>
      </c>
      <c r="D5159">
        <v>0</v>
      </c>
      <c r="E5159">
        <v>7.77</v>
      </c>
      <c r="F5159">
        <f t="shared" si="161"/>
        <v>1.8295361691415493</v>
      </c>
      <c r="G5159">
        <f t="shared" si="160"/>
        <v>35.341481438047467</v>
      </c>
    </row>
    <row r="5160" spans="1:7" x14ac:dyDescent="0.25">
      <c r="A5160">
        <v>18808</v>
      </c>
      <c r="B5160">
        <v>20</v>
      </c>
      <c r="C5160">
        <v>40.085000000000001</v>
      </c>
      <c r="D5160">
        <v>0</v>
      </c>
      <c r="E5160">
        <v>7.77</v>
      </c>
      <c r="F5160">
        <f t="shared" si="161"/>
        <v>1.8296668470593511</v>
      </c>
      <c r="G5160">
        <f t="shared" si="160"/>
        <v>35.339849319690089</v>
      </c>
    </row>
    <row r="5161" spans="1:7" x14ac:dyDescent="0.25">
      <c r="A5161">
        <v>1318</v>
      </c>
      <c r="B5161">
        <v>10</v>
      </c>
      <c r="C5161">
        <v>40.075000000000003</v>
      </c>
      <c r="D5161">
        <v>0</v>
      </c>
      <c r="E5161">
        <v>7.77</v>
      </c>
      <c r="F5161">
        <f t="shared" si="161"/>
        <v>1.829993623421067</v>
      </c>
      <c r="G5161">
        <f t="shared" si="160"/>
        <v>35.335768664776701</v>
      </c>
    </row>
    <row r="5162" spans="1:7" x14ac:dyDescent="0.25">
      <c r="A5162">
        <v>2348</v>
      </c>
      <c r="B5162">
        <v>7</v>
      </c>
      <c r="C5162">
        <v>40.072000000000003</v>
      </c>
      <c r="D5162">
        <v>0</v>
      </c>
      <c r="E5162">
        <v>7.77</v>
      </c>
      <c r="F5162">
        <f t="shared" si="161"/>
        <v>1.8300916790594062</v>
      </c>
      <c r="G5162">
        <f t="shared" si="160"/>
        <v>35.334544368271295</v>
      </c>
    </row>
    <row r="5163" spans="1:7" x14ac:dyDescent="0.25">
      <c r="A5163">
        <v>1402</v>
      </c>
      <c r="B5163">
        <v>14</v>
      </c>
      <c r="C5163">
        <v>40.064</v>
      </c>
      <c r="D5163">
        <v>0</v>
      </c>
      <c r="E5163">
        <v>7.77</v>
      </c>
      <c r="F5163">
        <f t="shared" si="161"/>
        <v>1.8303532120704524</v>
      </c>
      <c r="G5163">
        <f t="shared" si="160"/>
        <v>35.331279351826296</v>
      </c>
    </row>
    <row r="5164" spans="1:7" x14ac:dyDescent="0.25">
      <c r="A5164">
        <v>1670</v>
      </c>
      <c r="B5164">
        <v>14</v>
      </c>
      <c r="C5164">
        <v>40.064</v>
      </c>
      <c r="D5164">
        <v>0</v>
      </c>
      <c r="E5164">
        <v>7.77</v>
      </c>
      <c r="F5164">
        <f t="shared" si="161"/>
        <v>1.8303532120704524</v>
      </c>
      <c r="G5164">
        <f t="shared" si="160"/>
        <v>35.331279351826296</v>
      </c>
    </row>
    <row r="5165" spans="1:7" x14ac:dyDescent="0.25">
      <c r="A5165">
        <v>14169</v>
      </c>
      <c r="B5165">
        <v>31</v>
      </c>
      <c r="C5165">
        <v>40.06</v>
      </c>
      <c r="D5165">
        <v>0</v>
      </c>
      <c r="E5165">
        <v>7.77</v>
      </c>
      <c r="F5165">
        <f t="shared" si="161"/>
        <v>1.8304840065707821</v>
      </c>
      <c r="G5165">
        <f t="shared" si="160"/>
        <v>35.329646720439534</v>
      </c>
    </row>
    <row r="5166" spans="1:7" x14ac:dyDescent="0.25">
      <c r="A5166">
        <v>6317</v>
      </c>
      <c r="B5166">
        <v>36</v>
      </c>
      <c r="C5166">
        <v>40.057000000000002</v>
      </c>
      <c r="D5166">
        <v>0</v>
      </c>
      <c r="E5166">
        <v>7.77</v>
      </c>
      <c r="F5166">
        <f t="shared" si="161"/>
        <v>1.8305821146973409</v>
      </c>
      <c r="G5166">
        <f t="shared" si="160"/>
        <v>35.328422193006212</v>
      </c>
    </row>
    <row r="5167" spans="1:7" x14ac:dyDescent="0.25">
      <c r="A5167">
        <v>18804</v>
      </c>
      <c r="B5167">
        <v>19</v>
      </c>
      <c r="C5167">
        <v>40.045999999999999</v>
      </c>
      <c r="D5167">
        <v>0</v>
      </c>
      <c r="E5167">
        <v>7.77</v>
      </c>
      <c r="F5167">
        <f t="shared" si="161"/>
        <v>1.8309419343692099</v>
      </c>
      <c r="G5167">
        <f t="shared" si="160"/>
        <v>35.323931863788651</v>
      </c>
    </row>
    <row r="5168" spans="1:7" x14ac:dyDescent="0.25">
      <c r="A5168">
        <v>540</v>
      </c>
      <c r="B5168">
        <v>16</v>
      </c>
      <c r="C5168">
        <v>40.033999999999999</v>
      </c>
      <c r="D5168">
        <v>0</v>
      </c>
      <c r="E5168">
        <v>7.77</v>
      </c>
      <c r="F5168">
        <f t="shared" si="161"/>
        <v>1.8313346260758039</v>
      </c>
      <c r="G5168">
        <f t="shared" si="160"/>
        <v>35.319032614169956</v>
      </c>
    </row>
    <row r="5169" spans="1:7" x14ac:dyDescent="0.25">
      <c r="A5169">
        <v>6418</v>
      </c>
      <c r="B5169">
        <v>34</v>
      </c>
      <c r="C5169">
        <v>40.030999999999999</v>
      </c>
      <c r="D5169">
        <v>0</v>
      </c>
      <c r="E5169">
        <v>7.77</v>
      </c>
      <c r="F5169">
        <f t="shared" si="161"/>
        <v>1.8314328252911298</v>
      </c>
      <c r="G5169">
        <f t="shared" si="160"/>
        <v>35.317807686190797</v>
      </c>
    </row>
    <row r="5170" spans="1:7" x14ac:dyDescent="0.25">
      <c r="A5170">
        <v>7770</v>
      </c>
      <c r="B5170">
        <v>38</v>
      </c>
      <c r="C5170">
        <v>40.015999999999998</v>
      </c>
      <c r="D5170">
        <v>0</v>
      </c>
      <c r="E5170">
        <v>7.76</v>
      </c>
      <c r="F5170">
        <f t="shared" si="161"/>
        <v>1.8319239791921784</v>
      </c>
      <c r="G5170">
        <f t="shared" si="160"/>
        <v>35.311682352619343</v>
      </c>
    </row>
    <row r="5171" spans="1:7" x14ac:dyDescent="0.25">
      <c r="A5171">
        <v>3824</v>
      </c>
      <c r="B5171">
        <v>43</v>
      </c>
      <c r="C5171">
        <v>40.015000000000001</v>
      </c>
      <c r="D5171">
        <v>0</v>
      </c>
      <c r="E5171">
        <v>7.76</v>
      </c>
      <c r="F5171">
        <f t="shared" si="161"/>
        <v>1.831956732141609</v>
      </c>
      <c r="G5171">
        <f t="shared" si="160"/>
        <v>35.311273955932606</v>
      </c>
    </row>
    <row r="5172" spans="1:7" x14ac:dyDescent="0.25">
      <c r="A5172">
        <v>7753</v>
      </c>
      <c r="B5172">
        <v>51</v>
      </c>
      <c r="C5172">
        <v>39.988</v>
      </c>
      <c r="D5172">
        <v>0</v>
      </c>
      <c r="E5172">
        <v>7.76</v>
      </c>
      <c r="F5172">
        <f t="shared" si="161"/>
        <v>1.8328415042197606</v>
      </c>
      <c r="G5172">
        <f t="shared" si="160"/>
        <v>35.300245301772591</v>
      </c>
    </row>
    <row r="5173" spans="1:7" x14ac:dyDescent="0.25">
      <c r="A5173">
        <v>19230</v>
      </c>
      <c r="B5173">
        <v>23</v>
      </c>
      <c r="C5173">
        <v>39.988</v>
      </c>
      <c r="D5173">
        <v>0</v>
      </c>
      <c r="E5173">
        <v>7.76</v>
      </c>
      <c r="F5173">
        <f t="shared" si="161"/>
        <v>1.8328415042197606</v>
      </c>
      <c r="G5173">
        <f t="shared" si="160"/>
        <v>35.300245301772591</v>
      </c>
    </row>
    <row r="5174" spans="1:7" x14ac:dyDescent="0.25">
      <c r="A5174">
        <v>19086</v>
      </c>
      <c r="B5174">
        <v>17</v>
      </c>
      <c r="C5174">
        <v>39.981999999999999</v>
      </c>
      <c r="D5174">
        <v>0</v>
      </c>
      <c r="E5174">
        <v>7.76</v>
      </c>
      <c r="F5174">
        <f t="shared" si="161"/>
        <v>1.833038236192158</v>
      </c>
      <c r="G5174">
        <f t="shared" si="160"/>
        <v>35.29779398050357</v>
      </c>
    </row>
    <row r="5175" spans="1:7" x14ac:dyDescent="0.25">
      <c r="A5175">
        <v>4714</v>
      </c>
      <c r="B5175">
        <v>44</v>
      </c>
      <c r="C5175">
        <v>39.97</v>
      </c>
      <c r="D5175">
        <v>0</v>
      </c>
      <c r="E5175">
        <v>7.76</v>
      </c>
      <c r="F5175">
        <f t="shared" si="161"/>
        <v>1.8334318267445777</v>
      </c>
      <c r="G5175">
        <f t="shared" si="160"/>
        <v>35.292890782162658</v>
      </c>
    </row>
    <row r="5176" spans="1:7" x14ac:dyDescent="0.25">
      <c r="A5176">
        <v>19784</v>
      </c>
      <c r="B5176">
        <v>15</v>
      </c>
      <c r="C5176">
        <v>39.963000000000001</v>
      </c>
      <c r="D5176">
        <v>0</v>
      </c>
      <c r="E5176">
        <v>7.75</v>
      </c>
      <c r="F5176">
        <f t="shared" si="161"/>
        <v>1.8336614992290492</v>
      </c>
      <c r="G5176">
        <f t="shared" si="160"/>
        <v>35.290030240805706</v>
      </c>
    </row>
    <row r="5177" spans="1:7" x14ac:dyDescent="0.25">
      <c r="A5177">
        <v>19672</v>
      </c>
      <c r="B5177">
        <v>19</v>
      </c>
      <c r="C5177">
        <v>39.954999999999998</v>
      </c>
      <c r="D5177">
        <v>0</v>
      </c>
      <c r="E5177">
        <v>7.75</v>
      </c>
      <c r="F5177">
        <f t="shared" si="161"/>
        <v>1.8339240524775233</v>
      </c>
      <c r="G5177">
        <f t="shared" si="160"/>
        <v>35.286760741727086</v>
      </c>
    </row>
    <row r="5178" spans="1:7" x14ac:dyDescent="0.25">
      <c r="A5178">
        <v>5869</v>
      </c>
      <c r="B5178">
        <v>56</v>
      </c>
      <c r="C5178">
        <v>39.948</v>
      </c>
      <c r="D5178">
        <v>0</v>
      </c>
      <c r="E5178">
        <v>7.75</v>
      </c>
      <c r="F5178">
        <f t="shared" si="161"/>
        <v>1.8341538482043775</v>
      </c>
      <c r="G5178">
        <f t="shared" si="160"/>
        <v>35.283899659630883</v>
      </c>
    </row>
    <row r="5179" spans="1:7" x14ac:dyDescent="0.25">
      <c r="A5179">
        <v>2058</v>
      </c>
      <c r="B5179">
        <v>10</v>
      </c>
      <c r="C5179">
        <v>39.945999999999998</v>
      </c>
      <c r="D5179">
        <v>0</v>
      </c>
      <c r="E5179">
        <v>7.75</v>
      </c>
      <c r="F5179">
        <f t="shared" si="161"/>
        <v>1.8342195146957514</v>
      </c>
      <c r="G5179">
        <f t="shared" si="160"/>
        <v>35.283082161240017</v>
      </c>
    </row>
    <row r="5180" spans="1:7" x14ac:dyDescent="0.25">
      <c r="A5180">
        <v>978</v>
      </c>
      <c r="B5180">
        <v>17</v>
      </c>
      <c r="C5180">
        <v>39.936999999999998</v>
      </c>
      <c r="D5180">
        <v>0</v>
      </c>
      <c r="E5180">
        <v>7.75</v>
      </c>
      <c r="F5180">
        <f t="shared" si="161"/>
        <v>1.8345150720591881</v>
      </c>
      <c r="G5180">
        <f t="shared" si="160"/>
        <v>35.279403163431788</v>
      </c>
    </row>
    <row r="5181" spans="1:7" x14ac:dyDescent="0.25">
      <c r="A5181">
        <v>3717</v>
      </c>
      <c r="B5181">
        <v>48</v>
      </c>
      <c r="C5181">
        <v>39.932000000000002</v>
      </c>
      <c r="D5181">
        <v>0</v>
      </c>
      <c r="E5181">
        <v>7.75</v>
      </c>
      <c r="F5181">
        <f t="shared" si="161"/>
        <v>1.8346793117250506</v>
      </c>
      <c r="G5181">
        <f t="shared" si="160"/>
        <v>35.277359095390857</v>
      </c>
    </row>
    <row r="5182" spans="1:7" x14ac:dyDescent="0.25">
      <c r="A5182">
        <v>2374</v>
      </c>
      <c r="B5182">
        <v>7</v>
      </c>
      <c r="C5182">
        <v>39.929000000000002</v>
      </c>
      <c r="D5182">
        <v>0</v>
      </c>
      <c r="E5182">
        <v>7.75</v>
      </c>
      <c r="F5182">
        <f t="shared" si="161"/>
        <v>1.8347778696311849</v>
      </c>
      <c r="G5182">
        <f t="shared" si="160"/>
        <v>35.276132592713651</v>
      </c>
    </row>
    <row r="5183" spans="1:7" x14ac:dyDescent="0.25">
      <c r="A5183">
        <v>14764</v>
      </c>
      <c r="B5183">
        <v>28</v>
      </c>
      <c r="C5183">
        <v>39.929000000000002</v>
      </c>
      <c r="D5183">
        <v>0</v>
      </c>
      <c r="E5183">
        <v>7.75</v>
      </c>
      <c r="F5183">
        <f t="shared" si="161"/>
        <v>1.8347778696311849</v>
      </c>
      <c r="G5183">
        <f t="shared" si="160"/>
        <v>35.276132592713651</v>
      </c>
    </row>
    <row r="5184" spans="1:7" x14ac:dyDescent="0.25">
      <c r="A5184">
        <v>6084</v>
      </c>
      <c r="B5184">
        <v>33</v>
      </c>
      <c r="C5184">
        <v>39.917999999999999</v>
      </c>
      <c r="D5184">
        <v>0</v>
      </c>
      <c r="E5184">
        <v>7.75</v>
      </c>
      <c r="F5184">
        <f t="shared" si="161"/>
        <v>1.8351393391714461</v>
      </c>
      <c r="G5184">
        <f t="shared" si="160"/>
        <v>35.271635019259563</v>
      </c>
    </row>
    <row r="5185" spans="1:7" x14ac:dyDescent="0.25">
      <c r="A5185">
        <v>8514</v>
      </c>
      <c r="B5185">
        <v>63</v>
      </c>
      <c r="C5185">
        <v>39.912999999999997</v>
      </c>
      <c r="D5185">
        <v>0</v>
      </c>
      <c r="E5185">
        <v>7.74</v>
      </c>
      <c r="F5185">
        <f t="shared" si="161"/>
        <v>1.835303690564952</v>
      </c>
      <c r="G5185">
        <f t="shared" si="160"/>
        <v>35.269590461427562</v>
      </c>
    </row>
    <row r="5186" spans="1:7" x14ac:dyDescent="0.25">
      <c r="A5186">
        <v>19592</v>
      </c>
      <c r="B5186">
        <v>16</v>
      </c>
      <c r="C5186">
        <v>39.908999999999999</v>
      </c>
      <c r="D5186">
        <v>0</v>
      </c>
      <c r="E5186">
        <v>7.74</v>
      </c>
      <c r="F5186">
        <f t="shared" si="161"/>
        <v>1.8354351928637043</v>
      </c>
      <c r="G5186">
        <f t="shared" si="160"/>
        <v>35.267954722323601</v>
      </c>
    </row>
    <row r="5187" spans="1:7" x14ac:dyDescent="0.25">
      <c r="A5187">
        <v>4089</v>
      </c>
      <c r="B5187">
        <v>31</v>
      </c>
      <c r="C5187">
        <v>39.904000000000003</v>
      </c>
      <c r="D5187">
        <v>0</v>
      </c>
      <c r="E5187">
        <v>7.74</v>
      </c>
      <c r="F5187">
        <f t="shared" si="161"/>
        <v>1.8355995972243357</v>
      </c>
      <c r="G5187">
        <f t="shared" ref="G5187:G5250" si="162">(1/(1+F5187))*100</f>
        <v>35.265909932377731</v>
      </c>
    </row>
    <row r="5188" spans="1:7" x14ac:dyDescent="0.25">
      <c r="A5188">
        <v>2452</v>
      </c>
      <c r="B5188">
        <v>8</v>
      </c>
      <c r="C5188">
        <v>39.881</v>
      </c>
      <c r="D5188">
        <v>0</v>
      </c>
      <c r="E5188">
        <v>7.74</v>
      </c>
      <c r="F5188">
        <f t="shared" ref="F5188:F5251" si="163">(LN($J$2/C5188)/(LN($J$2/$J$3)))^$J$4</f>
        <v>1.8363562365818984</v>
      </c>
      <c r="G5188">
        <f t="shared" si="162"/>
        <v>35.256502237007545</v>
      </c>
    </row>
    <row r="5189" spans="1:7" x14ac:dyDescent="0.25">
      <c r="A5189">
        <v>1752</v>
      </c>
      <c r="B5189">
        <v>10</v>
      </c>
      <c r="C5189">
        <v>39.866</v>
      </c>
      <c r="D5189">
        <v>0</v>
      </c>
      <c r="E5189">
        <v>7.74</v>
      </c>
      <c r="F5189">
        <f t="shared" si="163"/>
        <v>1.8368500330299069</v>
      </c>
      <c r="G5189">
        <f t="shared" si="162"/>
        <v>35.250365312118625</v>
      </c>
    </row>
    <row r="5190" spans="1:7" x14ac:dyDescent="0.25">
      <c r="A5190">
        <v>924</v>
      </c>
      <c r="B5190">
        <v>14</v>
      </c>
      <c r="C5190">
        <v>39.834000000000003</v>
      </c>
      <c r="D5190">
        <v>0</v>
      </c>
      <c r="E5190">
        <v>7.74</v>
      </c>
      <c r="F5190">
        <f t="shared" si="163"/>
        <v>1.8379043532304715</v>
      </c>
      <c r="G5190">
        <f t="shared" si="162"/>
        <v>35.23726932028805</v>
      </c>
    </row>
    <row r="5191" spans="1:7" x14ac:dyDescent="0.25">
      <c r="A5191">
        <v>3602</v>
      </c>
      <c r="B5191">
        <v>58</v>
      </c>
      <c r="C5191">
        <v>39.825000000000003</v>
      </c>
      <c r="D5191">
        <v>0</v>
      </c>
      <c r="E5191">
        <v>7.74</v>
      </c>
      <c r="F5191">
        <f t="shared" si="163"/>
        <v>1.8382010988386359</v>
      </c>
      <c r="G5191">
        <f t="shared" si="162"/>
        <v>35.233585118728563</v>
      </c>
    </row>
    <row r="5192" spans="1:7" x14ac:dyDescent="0.25">
      <c r="A5192">
        <v>4895</v>
      </c>
      <c r="B5192">
        <v>46</v>
      </c>
      <c r="C5192">
        <v>39.825000000000003</v>
      </c>
      <c r="D5192">
        <v>0</v>
      </c>
      <c r="E5192">
        <v>7.73</v>
      </c>
      <c r="F5192">
        <f t="shared" si="163"/>
        <v>1.8382010988386359</v>
      </c>
      <c r="G5192">
        <f t="shared" si="162"/>
        <v>35.233585118728563</v>
      </c>
    </row>
    <row r="5193" spans="1:7" x14ac:dyDescent="0.25">
      <c r="A5193">
        <v>4372</v>
      </c>
      <c r="B5193">
        <v>36</v>
      </c>
      <c r="C5193">
        <v>39.822000000000003</v>
      </c>
      <c r="D5193">
        <v>0</v>
      </c>
      <c r="E5193">
        <v>7.73</v>
      </c>
      <c r="F5193">
        <f t="shared" si="163"/>
        <v>1.8383000353330554</v>
      </c>
      <c r="G5193">
        <f t="shared" si="162"/>
        <v>35.232356958437514</v>
      </c>
    </row>
    <row r="5194" spans="1:7" x14ac:dyDescent="0.25">
      <c r="A5194">
        <v>19259</v>
      </c>
      <c r="B5194">
        <v>24</v>
      </c>
      <c r="C5194">
        <v>39.814999999999998</v>
      </c>
      <c r="D5194">
        <v>0</v>
      </c>
      <c r="E5194">
        <v>7.73</v>
      </c>
      <c r="F5194">
        <f t="shared" si="163"/>
        <v>1.8385309285693181</v>
      </c>
      <c r="G5194">
        <f t="shared" si="162"/>
        <v>35.229491070017055</v>
      </c>
    </row>
    <row r="5195" spans="1:7" x14ac:dyDescent="0.25">
      <c r="A5195">
        <v>19632</v>
      </c>
      <c r="B5195">
        <v>21</v>
      </c>
      <c r="C5195">
        <v>39.813000000000002</v>
      </c>
      <c r="D5195">
        <v>0</v>
      </c>
      <c r="E5195">
        <v>7.73</v>
      </c>
      <c r="F5195">
        <f t="shared" si="163"/>
        <v>1.8385969087177165</v>
      </c>
      <c r="G5195">
        <f t="shared" si="162"/>
        <v>35.228672198185805</v>
      </c>
    </row>
    <row r="5196" spans="1:7" x14ac:dyDescent="0.25">
      <c r="A5196">
        <v>1340</v>
      </c>
      <c r="B5196">
        <v>12</v>
      </c>
      <c r="C5196">
        <v>39.804000000000002</v>
      </c>
      <c r="D5196">
        <v>0</v>
      </c>
      <c r="E5196">
        <v>7.73</v>
      </c>
      <c r="F5196">
        <f t="shared" si="163"/>
        <v>1.8388938779939761</v>
      </c>
      <c r="G5196">
        <f t="shared" si="162"/>
        <v>35.224987018768793</v>
      </c>
    </row>
    <row r="5197" spans="1:7" x14ac:dyDescent="0.25">
      <c r="A5197">
        <v>5927</v>
      </c>
      <c r="B5197">
        <v>36</v>
      </c>
      <c r="C5197">
        <v>39.793999999999997</v>
      </c>
      <c r="D5197">
        <v>0</v>
      </c>
      <c r="E5197">
        <v>7.73</v>
      </c>
      <c r="F5197">
        <f t="shared" si="163"/>
        <v>1.839223956383736</v>
      </c>
      <c r="G5197">
        <f t="shared" si="162"/>
        <v>35.220891883206015</v>
      </c>
    </row>
    <row r="5198" spans="1:7" x14ac:dyDescent="0.25">
      <c r="A5198">
        <v>14515</v>
      </c>
      <c r="B5198">
        <v>43</v>
      </c>
      <c r="C5198">
        <v>39.792000000000002</v>
      </c>
      <c r="D5198">
        <v>0</v>
      </c>
      <c r="E5198">
        <v>7.73</v>
      </c>
      <c r="F5198">
        <f t="shared" si="163"/>
        <v>1.8392899862815135</v>
      </c>
      <c r="G5198">
        <f t="shared" si="162"/>
        <v>35.220072793961201</v>
      </c>
    </row>
    <row r="5199" spans="1:7" x14ac:dyDescent="0.25">
      <c r="A5199">
        <v>1014</v>
      </c>
      <c r="B5199">
        <v>17</v>
      </c>
      <c r="C5199">
        <v>39.780999999999999</v>
      </c>
      <c r="D5199">
        <v>0</v>
      </c>
      <c r="E5199">
        <v>7.73</v>
      </c>
      <c r="F5199">
        <f t="shared" si="163"/>
        <v>1.8396532354840125</v>
      </c>
      <c r="G5199">
        <f t="shared" si="162"/>
        <v>35.215567432815511</v>
      </c>
    </row>
    <row r="5200" spans="1:7" x14ac:dyDescent="0.25">
      <c r="A5200">
        <v>14133</v>
      </c>
      <c r="B5200">
        <v>36</v>
      </c>
      <c r="C5200">
        <v>39.773000000000003</v>
      </c>
      <c r="D5200">
        <v>0</v>
      </c>
      <c r="E5200">
        <v>7.72</v>
      </c>
      <c r="F5200">
        <f t="shared" si="163"/>
        <v>1.8399175068589015</v>
      </c>
      <c r="G5200">
        <f t="shared" si="162"/>
        <v>35.212290412831493</v>
      </c>
    </row>
    <row r="5201" spans="1:7" x14ac:dyDescent="0.25">
      <c r="A5201">
        <v>5227</v>
      </c>
      <c r="B5201">
        <v>41</v>
      </c>
      <c r="C5201">
        <v>39.770000000000003</v>
      </c>
      <c r="D5201">
        <v>0</v>
      </c>
      <c r="E5201">
        <v>7.72</v>
      </c>
      <c r="F5201">
        <f t="shared" si="163"/>
        <v>1.8400166282020927</v>
      </c>
      <c r="G5201">
        <f t="shared" si="162"/>
        <v>35.211061444843104</v>
      </c>
    </row>
    <row r="5202" spans="1:7" x14ac:dyDescent="0.25">
      <c r="A5202">
        <v>4202</v>
      </c>
      <c r="B5202">
        <v>60</v>
      </c>
      <c r="C5202">
        <v>39.767000000000003</v>
      </c>
      <c r="D5202">
        <v>0</v>
      </c>
      <c r="E5202">
        <v>7.72</v>
      </c>
      <c r="F5202">
        <f t="shared" si="163"/>
        <v>1.8401157602269147</v>
      </c>
      <c r="G5202">
        <f t="shared" si="162"/>
        <v>35.209832430214171</v>
      </c>
    </row>
    <row r="5203" spans="1:7" x14ac:dyDescent="0.25">
      <c r="A5203">
        <v>6275</v>
      </c>
      <c r="B5203">
        <v>63</v>
      </c>
      <c r="C5203">
        <v>39.731999999999999</v>
      </c>
      <c r="D5203">
        <v>0</v>
      </c>
      <c r="E5203">
        <v>7.72</v>
      </c>
      <c r="F5203">
        <f t="shared" si="163"/>
        <v>1.8412730904062611</v>
      </c>
      <c r="G5203">
        <f t="shared" si="162"/>
        <v>35.195490478425441</v>
      </c>
    </row>
    <row r="5204" spans="1:7" x14ac:dyDescent="0.25">
      <c r="A5204">
        <v>4266</v>
      </c>
      <c r="B5204">
        <v>50</v>
      </c>
      <c r="C5204">
        <v>39.729999999999997</v>
      </c>
      <c r="D5204">
        <v>0</v>
      </c>
      <c r="E5204">
        <v>7.71</v>
      </c>
      <c r="F5204">
        <f t="shared" si="163"/>
        <v>1.8413392675426703</v>
      </c>
      <c r="G5204">
        <f t="shared" si="162"/>
        <v>35.194670746406473</v>
      </c>
    </row>
    <row r="5205" spans="1:7" x14ac:dyDescent="0.25">
      <c r="A5205">
        <v>4001</v>
      </c>
      <c r="B5205">
        <v>41</v>
      </c>
      <c r="C5205">
        <v>39.728000000000002</v>
      </c>
      <c r="D5205">
        <v>0</v>
      </c>
      <c r="E5205">
        <v>7.71</v>
      </c>
      <c r="F5205">
        <f t="shared" si="163"/>
        <v>1.8414054494376759</v>
      </c>
      <c r="G5205">
        <f t="shared" si="162"/>
        <v>35.193850993630761</v>
      </c>
    </row>
    <row r="5206" spans="1:7" x14ac:dyDescent="0.25">
      <c r="A5206">
        <v>14494</v>
      </c>
      <c r="B5206">
        <v>45</v>
      </c>
      <c r="C5206">
        <v>39.725999999999999</v>
      </c>
      <c r="D5206">
        <v>0</v>
      </c>
      <c r="E5206">
        <v>7.71</v>
      </c>
      <c r="F5206">
        <f t="shared" si="163"/>
        <v>1.8414716360918391</v>
      </c>
      <c r="G5206">
        <f t="shared" si="162"/>
        <v>35.193031220096934</v>
      </c>
    </row>
    <row r="5207" spans="1:7" x14ac:dyDescent="0.25">
      <c r="A5207">
        <v>713</v>
      </c>
      <c r="B5207">
        <v>19</v>
      </c>
      <c r="C5207">
        <v>39.722999999999999</v>
      </c>
      <c r="D5207">
        <v>0</v>
      </c>
      <c r="E5207">
        <v>7.71</v>
      </c>
      <c r="F5207">
        <f t="shared" si="163"/>
        <v>1.8415709249977339</v>
      </c>
      <c r="G5207">
        <f t="shared" si="162"/>
        <v>35.191801520871678</v>
      </c>
    </row>
    <row r="5208" spans="1:7" x14ac:dyDescent="0.25">
      <c r="A5208">
        <v>13562</v>
      </c>
      <c r="B5208">
        <v>60</v>
      </c>
      <c r="C5208">
        <v>39.72</v>
      </c>
      <c r="D5208">
        <v>0</v>
      </c>
      <c r="E5208">
        <v>7.71</v>
      </c>
      <c r="F5208">
        <f t="shared" si="163"/>
        <v>1.8416702246148915</v>
      </c>
      <c r="G5208">
        <f t="shared" si="162"/>
        <v>35.190571774932884</v>
      </c>
    </row>
    <row r="5209" spans="1:7" x14ac:dyDescent="0.25">
      <c r="A5209">
        <v>13834</v>
      </c>
      <c r="B5209">
        <v>47</v>
      </c>
      <c r="C5209">
        <v>39.719000000000001</v>
      </c>
      <c r="D5209">
        <v>0</v>
      </c>
      <c r="E5209">
        <v>7.7</v>
      </c>
      <c r="F5209">
        <f t="shared" si="163"/>
        <v>1.8417033268678848</v>
      </c>
      <c r="G5209">
        <f t="shared" si="162"/>
        <v>35.190161849238379</v>
      </c>
    </row>
    <row r="5210" spans="1:7" x14ac:dyDescent="0.25">
      <c r="A5210">
        <v>3159</v>
      </c>
      <c r="B5210">
        <v>53</v>
      </c>
      <c r="C5210">
        <v>39.715000000000003</v>
      </c>
      <c r="D5210">
        <v>0</v>
      </c>
      <c r="E5210">
        <v>7.7</v>
      </c>
      <c r="F5210">
        <f t="shared" si="163"/>
        <v>1.8418357477847755</v>
      </c>
      <c r="G5210">
        <f t="shared" si="162"/>
        <v>35.188522094547679</v>
      </c>
    </row>
    <row r="5211" spans="1:7" x14ac:dyDescent="0.25">
      <c r="A5211">
        <v>1961</v>
      </c>
      <c r="B5211">
        <v>10</v>
      </c>
      <c r="C5211">
        <v>39.707999999999998</v>
      </c>
      <c r="D5211">
        <v>0</v>
      </c>
      <c r="E5211">
        <v>7.7</v>
      </c>
      <c r="F5211">
        <f t="shared" si="163"/>
        <v>1.8420675302340679</v>
      </c>
      <c r="G5211">
        <f t="shared" si="162"/>
        <v>35.185652323948887</v>
      </c>
    </row>
    <row r="5212" spans="1:7" x14ac:dyDescent="0.25">
      <c r="A5212">
        <v>10958</v>
      </c>
      <c r="B5212">
        <v>27</v>
      </c>
      <c r="C5212">
        <v>39.697000000000003</v>
      </c>
      <c r="D5212">
        <v>0</v>
      </c>
      <c r="E5212">
        <v>7.7</v>
      </c>
      <c r="F5212">
        <f t="shared" si="163"/>
        <v>1.8424318777347157</v>
      </c>
      <c r="G5212">
        <f t="shared" si="162"/>
        <v>35.181142170307808</v>
      </c>
    </row>
    <row r="5213" spans="1:7" x14ac:dyDescent="0.25">
      <c r="A5213">
        <v>4584</v>
      </c>
      <c r="B5213">
        <v>40</v>
      </c>
      <c r="C5213">
        <v>39.692999999999998</v>
      </c>
      <c r="D5213">
        <v>0</v>
      </c>
      <c r="E5213">
        <v>7.7</v>
      </c>
      <c r="F5213">
        <f t="shared" si="163"/>
        <v>1.8425644034890467</v>
      </c>
      <c r="G5213">
        <f t="shared" si="162"/>
        <v>35.179501958603673</v>
      </c>
    </row>
    <row r="5214" spans="1:7" x14ac:dyDescent="0.25">
      <c r="A5214">
        <v>6063</v>
      </c>
      <c r="B5214">
        <v>28</v>
      </c>
      <c r="C5214">
        <v>39.691000000000003</v>
      </c>
      <c r="D5214">
        <v>0</v>
      </c>
      <c r="E5214">
        <v>7.7</v>
      </c>
      <c r="F5214">
        <f t="shared" si="163"/>
        <v>1.8426306735194229</v>
      </c>
      <c r="G5214">
        <f t="shared" si="162"/>
        <v>35.178681821578792</v>
      </c>
    </row>
    <row r="5215" spans="1:7" x14ac:dyDescent="0.25">
      <c r="A5215">
        <v>6883</v>
      </c>
      <c r="B5215">
        <v>53</v>
      </c>
      <c r="C5215">
        <v>39.683</v>
      </c>
      <c r="D5215">
        <v>0</v>
      </c>
      <c r="E5215">
        <v>7.69</v>
      </c>
      <c r="F5215">
        <f t="shared" si="163"/>
        <v>1.8428958013421368</v>
      </c>
      <c r="G5215">
        <f t="shared" si="162"/>
        <v>35.175401065628151</v>
      </c>
    </row>
    <row r="5216" spans="1:7" x14ac:dyDescent="0.25">
      <c r="A5216">
        <v>2972</v>
      </c>
      <c r="B5216">
        <v>57</v>
      </c>
      <c r="C5216">
        <v>39.679000000000002</v>
      </c>
      <c r="D5216">
        <v>0</v>
      </c>
      <c r="E5216">
        <v>7.69</v>
      </c>
      <c r="F5216">
        <f t="shared" si="163"/>
        <v>1.8430283938821042</v>
      </c>
      <c r="G5216">
        <f t="shared" si="162"/>
        <v>35.173760562922766</v>
      </c>
    </row>
    <row r="5217" spans="1:7" x14ac:dyDescent="0.25">
      <c r="A5217">
        <v>1029</v>
      </c>
      <c r="B5217">
        <v>12</v>
      </c>
      <c r="C5217">
        <v>39.677999999999997</v>
      </c>
      <c r="D5217">
        <v>0</v>
      </c>
      <c r="E5217">
        <v>7.69</v>
      </c>
      <c r="F5217">
        <f t="shared" si="163"/>
        <v>1.8430615450000056</v>
      </c>
      <c r="G5217">
        <f t="shared" si="162"/>
        <v>35.173350424251822</v>
      </c>
    </row>
    <row r="5218" spans="1:7" x14ac:dyDescent="0.25">
      <c r="A5218">
        <v>19438</v>
      </c>
      <c r="B5218">
        <v>22</v>
      </c>
      <c r="C5218">
        <v>39.649000000000001</v>
      </c>
      <c r="D5218">
        <v>0</v>
      </c>
      <c r="E5218">
        <v>7.69</v>
      </c>
      <c r="F5218">
        <f t="shared" si="163"/>
        <v>1.844023446792975</v>
      </c>
      <c r="G5218">
        <f t="shared" si="162"/>
        <v>35.161454140880473</v>
      </c>
    </row>
    <row r="5219" spans="1:7" x14ac:dyDescent="0.25">
      <c r="A5219">
        <v>13667</v>
      </c>
      <c r="B5219">
        <v>44</v>
      </c>
      <c r="C5219">
        <v>39.640999999999998</v>
      </c>
      <c r="D5219">
        <v>0</v>
      </c>
      <c r="E5219">
        <v>7.69</v>
      </c>
      <c r="F5219">
        <f t="shared" si="163"/>
        <v>1.8442889758504761</v>
      </c>
      <c r="G5219">
        <f t="shared" si="162"/>
        <v>35.158171637640585</v>
      </c>
    </row>
    <row r="5220" spans="1:7" x14ac:dyDescent="0.25">
      <c r="A5220">
        <v>5646</v>
      </c>
      <c r="B5220">
        <v>33</v>
      </c>
      <c r="C5220">
        <v>39.637</v>
      </c>
      <c r="D5220">
        <v>0</v>
      </c>
      <c r="E5220">
        <v>7.69</v>
      </c>
      <c r="F5220">
        <f t="shared" si="163"/>
        <v>1.8444217690789417</v>
      </c>
      <c r="G5220">
        <f t="shared" si="162"/>
        <v>35.156530261115677</v>
      </c>
    </row>
    <row r="5221" spans="1:7" x14ac:dyDescent="0.25">
      <c r="A5221">
        <v>20691</v>
      </c>
      <c r="B5221">
        <v>13</v>
      </c>
      <c r="C5221">
        <v>39.631</v>
      </c>
      <c r="D5221">
        <v>0</v>
      </c>
      <c r="E5221">
        <v>7.69</v>
      </c>
      <c r="F5221">
        <f t="shared" si="163"/>
        <v>1.8446209948090062</v>
      </c>
      <c r="G5221">
        <f t="shared" si="162"/>
        <v>35.154068040165825</v>
      </c>
    </row>
    <row r="5222" spans="1:7" x14ac:dyDescent="0.25">
      <c r="A5222">
        <v>2396</v>
      </c>
      <c r="B5222">
        <v>6</v>
      </c>
      <c r="C5222">
        <v>39.615000000000002</v>
      </c>
      <c r="D5222">
        <v>0</v>
      </c>
      <c r="E5222">
        <v>7.69</v>
      </c>
      <c r="F5222">
        <f t="shared" si="163"/>
        <v>1.8451524740696128</v>
      </c>
      <c r="G5222">
        <f t="shared" si="162"/>
        <v>35.14750120121446</v>
      </c>
    </row>
    <row r="5223" spans="1:7" x14ac:dyDescent="0.25">
      <c r="A5223">
        <v>20219</v>
      </c>
      <c r="B5223">
        <v>16</v>
      </c>
      <c r="C5223">
        <v>39.578000000000003</v>
      </c>
      <c r="D5223">
        <v>0</v>
      </c>
      <c r="E5223">
        <v>7.69</v>
      </c>
      <c r="F5223">
        <f t="shared" si="163"/>
        <v>1.8463826947452588</v>
      </c>
      <c r="G5223">
        <f t="shared" si="162"/>
        <v>35.132310277395653</v>
      </c>
    </row>
    <row r="5224" spans="1:7" x14ac:dyDescent="0.25">
      <c r="A5224">
        <v>6314</v>
      </c>
      <c r="B5224">
        <v>34</v>
      </c>
      <c r="C5224">
        <v>39.57</v>
      </c>
      <c r="D5224">
        <v>0</v>
      </c>
      <c r="E5224">
        <v>7.68</v>
      </c>
      <c r="F5224">
        <f t="shared" si="163"/>
        <v>1.8466489043496879</v>
      </c>
      <c r="G5224">
        <f t="shared" si="162"/>
        <v>35.129024814826906</v>
      </c>
    </row>
    <row r="5225" spans="1:7" x14ac:dyDescent="0.25">
      <c r="A5225">
        <v>19232</v>
      </c>
      <c r="B5225">
        <v>23</v>
      </c>
      <c r="C5225">
        <v>39.569000000000003</v>
      </c>
      <c r="D5225">
        <v>0</v>
      </c>
      <c r="E5225">
        <v>7.68</v>
      </c>
      <c r="F5225">
        <f t="shared" si="163"/>
        <v>1.8466821859537617</v>
      </c>
      <c r="G5225">
        <f t="shared" si="162"/>
        <v>35.128614108531288</v>
      </c>
    </row>
    <row r="5226" spans="1:7" x14ac:dyDescent="0.25">
      <c r="A5226">
        <v>14822</v>
      </c>
      <c r="B5226">
        <v>32</v>
      </c>
      <c r="C5226">
        <v>39.564999999999998</v>
      </c>
      <c r="D5226">
        <v>0</v>
      </c>
      <c r="E5226">
        <v>7.68</v>
      </c>
      <c r="F5226">
        <f t="shared" si="163"/>
        <v>1.8468153243809633</v>
      </c>
      <c r="G5226">
        <f t="shared" si="162"/>
        <v>35.126971231175624</v>
      </c>
    </row>
    <row r="5227" spans="1:7" x14ac:dyDescent="0.25">
      <c r="A5227">
        <v>19162</v>
      </c>
      <c r="B5227">
        <v>20</v>
      </c>
      <c r="C5227">
        <v>39.558999999999997</v>
      </c>
      <c r="D5227">
        <v>0</v>
      </c>
      <c r="E5227">
        <v>7.68</v>
      </c>
      <c r="F5227">
        <f t="shared" si="163"/>
        <v>1.8470150680623014</v>
      </c>
      <c r="G5227">
        <f t="shared" si="162"/>
        <v>35.124506758603388</v>
      </c>
    </row>
    <row r="5228" spans="1:7" x14ac:dyDescent="0.25">
      <c r="A5228">
        <v>1322</v>
      </c>
      <c r="B5228">
        <v>11</v>
      </c>
      <c r="C5228">
        <v>39.558</v>
      </c>
      <c r="D5228">
        <v>0</v>
      </c>
      <c r="E5228">
        <v>7.68</v>
      </c>
      <c r="F5228">
        <f t="shared" si="163"/>
        <v>1.8470483628815002</v>
      </c>
      <c r="G5228">
        <f t="shared" si="162"/>
        <v>35.124095994909595</v>
      </c>
    </row>
    <row r="5229" spans="1:7" x14ac:dyDescent="0.25">
      <c r="A5229">
        <v>5435</v>
      </c>
      <c r="B5229">
        <v>27</v>
      </c>
      <c r="C5229">
        <v>39.548000000000002</v>
      </c>
      <c r="D5229">
        <v>0</v>
      </c>
      <c r="E5229">
        <v>7.68</v>
      </c>
      <c r="F5229">
        <f t="shared" si="163"/>
        <v>1.8473813771843275</v>
      </c>
      <c r="G5229">
        <f t="shared" si="162"/>
        <v>35.119988070894237</v>
      </c>
    </row>
    <row r="5230" spans="1:7" x14ac:dyDescent="0.25">
      <c r="A5230">
        <v>1149</v>
      </c>
      <c r="B5230">
        <v>11</v>
      </c>
      <c r="C5230">
        <v>39.545000000000002</v>
      </c>
      <c r="D5230">
        <v>0</v>
      </c>
      <c r="E5230">
        <v>7.68</v>
      </c>
      <c r="F5230">
        <f t="shared" si="163"/>
        <v>1.8474813049209526</v>
      </c>
      <c r="G5230">
        <f t="shared" si="162"/>
        <v>35.118755591891777</v>
      </c>
    </row>
    <row r="5231" spans="1:7" x14ac:dyDescent="0.25">
      <c r="A5231">
        <v>8499</v>
      </c>
      <c r="B5231">
        <v>23</v>
      </c>
      <c r="C5231">
        <v>39.54</v>
      </c>
      <c r="D5231">
        <v>0</v>
      </c>
      <c r="E5231">
        <v>7.68</v>
      </c>
      <c r="F5231">
        <f t="shared" si="163"/>
        <v>1.8476478752041601</v>
      </c>
      <c r="G5231">
        <f t="shared" si="162"/>
        <v>35.116701355791953</v>
      </c>
    </row>
    <row r="5232" spans="1:7" x14ac:dyDescent="0.25">
      <c r="A5232">
        <v>1454</v>
      </c>
      <c r="B5232">
        <v>12</v>
      </c>
      <c r="C5232">
        <v>39.523000000000003</v>
      </c>
      <c r="D5232">
        <v>0</v>
      </c>
      <c r="E5232">
        <v>7.68</v>
      </c>
      <c r="F5232">
        <f t="shared" si="163"/>
        <v>1.848214439197043</v>
      </c>
      <c r="G5232">
        <f t="shared" si="162"/>
        <v>35.109715976368548</v>
      </c>
    </row>
    <row r="5233" spans="1:7" x14ac:dyDescent="0.25">
      <c r="A5233">
        <v>14130</v>
      </c>
      <c r="B5233">
        <v>51</v>
      </c>
      <c r="C5233">
        <v>39.523000000000003</v>
      </c>
      <c r="D5233">
        <v>0</v>
      </c>
      <c r="E5233">
        <v>7.67</v>
      </c>
      <c r="F5233">
        <f t="shared" si="163"/>
        <v>1.848214439197043</v>
      </c>
      <c r="G5233">
        <f t="shared" si="162"/>
        <v>35.109715976368548</v>
      </c>
    </row>
    <row r="5234" spans="1:7" x14ac:dyDescent="0.25">
      <c r="A5234">
        <v>7832</v>
      </c>
      <c r="B5234">
        <v>32</v>
      </c>
      <c r="C5234">
        <v>39.521999999999998</v>
      </c>
      <c r="D5234">
        <v>0</v>
      </c>
      <c r="E5234">
        <v>7.67</v>
      </c>
      <c r="F5234">
        <f t="shared" si="163"/>
        <v>1.8482477773259822</v>
      </c>
      <c r="G5234">
        <f t="shared" si="162"/>
        <v>35.109305024678335</v>
      </c>
    </row>
    <row r="5235" spans="1:7" x14ac:dyDescent="0.25">
      <c r="A5235">
        <v>14320</v>
      </c>
      <c r="B5235">
        <v>58</v>
      </c>
      <c r="C5235">
        <v>39.520000000000003</v>
      </c>
      <c r="D5235">
        <v>0</v>
      </c>
      <c r="E5235">
        <v>7.67</v>
      </c>
      <c r="F5235">
        <f t="shared" si="163"/>
        <v>1.8483144571970354</v>
      </c>
      <c r="G5235">
        <f t="shared" si="162"/>
        <v>35.108483105621644</v>
      </c>
    </row>
    <row r="5236" spans="1:7" x14ac:dyDescent="0.25">
      <c r="A5236">
        <v>19296</v>
      </c>
      <c r="B5236">
        <v>29</v>
      </c>
      <c r="C5236">
        <v>39.518000000000001</v>
      </c>
      <c r="D5236">
        <v>0</v>
      </c>
      <c r="E5236">
        <v>7.67</v>
      </c>
      <c r="F5236">
        <f t="shared" si="163"/>
        <v>1.8483811418861298</v>
      </c>
      <c r="G5236">
        <f t="shared" si="162"/>
        <v>35.107661165662115</v>
      </c>
    </row>
    <row r="5237" spans="1:7" x14ac:dyDescent="0.25">
      <c r="A5237">
        <v>19874</v>
      </c>
      <c r="B5237">
        <v>18</v>
      </c>
      <c r="C5237">
        <v>39.518000000000001</v>
      </c>
      <c r="D5237">
        <v>0</v>
      </c>
      <c r="E5237">
        <v>7.67</v>
      </c>
      <c r="F5237">
        <f t="shared" si="163"/>
        <v>1.8483811418861298</v>
      </c>
      <c r="G5237">
        <f t="shared" si="162"/>
        <v>35.107661165662115</v>
      </c>
    </row>
    <row r="5238" spans="1:7" x14ac:dyDescent="0.25">
      <c r="A5238">
        <v>7087</v>
      </c>
      <c r="B5238">
        <v>30</v>
      </c>
      <c r="C5238">
        <v>39.491</v>
      </c>
      <c r="D5238">
        <v>0</v>
      </c>
      <c r="E5238">
        <v>7.67</v>
      </c>
      <c r="F5238">
        <f t="shared" si="163"/>
        <v>1.8492818570436607</v>
      </c>
      <c r="G5238">
        <f t="shared" si="162"/>
        <v>35.096562929634963</v>
      </c>
    </row>
    <row r="5239" spans="1:7" x14ac:dyDescent="0.25">
      <c r="A5239">
        <v>6877</v>
      </c>
      <c r="B5239">
        <v>45</v>
      </c>
      <c r="C5239">
        <v>39.488</v>
      </c>
      <c r="D5239">
        <v>0</v>
      </c>
      <c r="E5239">
        <v>7.66</v>
      </c>
      <c r="F5239">
        <f t="shared" si="163"/>
        <v>1.8493819907760998</v>
      </c>
      <c r="G5239">
        <f t="shared" si="162"/>
        <v>35.095329556976154</v>
      </c>
    </row>
    <row r="5240" spans="1:7" x14ac:dyDescent="0.25">
      <c r="A5240">
        <v>3811</v>
      </c>
      <c r="B5240">
        <v>39</v>
      </c>
      <c r="C5240">
        <v>39.487000000000002</v>
      </c>
      <c r="D5240">
        <v>0</v>
      </c>
      <c r="E5240">
        <v>7.66</v>
      </c>
      <c r="F5240">
        <f t="shared" si="163"/>
        <v>1.8494153711004127</v>
      </c>
      <c r="G5240">
        <f t="shared" si="162"/>
        <v>35.09491842229415</v>
      </c>
    </row>
    <row r="5241" spans="1:7" x14ac:dyDescent="0.25">
      <c r="A5241">
        <v>18996</v>
      </c>
      <c r="B5241">
        <v>15</v>
      </c>
      <c r="C5241">
        <v>39.472999999999999</v>
      </c>
      <c r="D5241">
        <v>0</v>
      </c>
      <c r="E5241">
        <v>7.66</v>
      </c>
      <c r="F5241">
        <f t="shared" si="163"/>
        <v>1.8498828223946688</v>
      </c>
      <c r="G5241">
        <f t="shared" si="162"/>
        <v>35.08916198735956</v>
      </c>
    </row>
    <row r="5242" spans="1:7" x14ac:dyDescent="0.25">
      <c r="A5242">
        <v>20629</v>
      </c>
      <c r="B5242">
        <v>14</v>
      </c>
      <c r="C5242">
        <v>39.472000000000001</v>
      </c>
      <c r="D5242">
        <v>0</v>
      </c>
      <c r="E5242">
        <v>7.66</v>
      </c>
      <c r="F5242">
        <f t="shared" si="163"/>
        <v>1.8499162208295432</v>
      </c>
      <c r="G5242">
        <f t="shared" si="162"/>
        <v>35.088750774186742</v>
      </c>
    </row>
    <row r="5243" spans="1:7" x14ac:dyDescent="0.25">
      <c r="A5243">
        <v>19313</v>
      </c>
      <c r="B5243">
        <v>21</v>
      </c>
      <c r="C5243">
        <v>39.470999999999997</v>
      </c>
      <c r="D5243">
        <v>0</v>
      </c>
      <c r="E5243">
        <v>7.66</v>
      </c>
      <c r="F5243">
        <f t="shared" si="163"/>
        <v>1.8499496204723607</v>
      </c>
      <c r="G5243">
        <f t="shared" si="162"/>
        <v>35.088339555779811</v>
      </c>
    </row>
    <row r="5244" spans="1:7" x14ac:dyDescent="0.25">
      <c r="A5244">
        <v>1631</v>
      </c>
      <c r="B5244">
        <v>10</v>
      </c>
      <c r="C5244">
        <v>39.459000000000003</v>
      </c>
      <c r="D5244">
        <v>0</v>
      </c>
      <c r="E5244">
        <v>7.66</v>
      </c>
      <c r="F5244">
        <f t="shared" si="163"/>
        <v>1.8503505104318982</v>
      </c>
      <c r="G5244">
        <f t="shared" si="162"/>
        <v>35.083404526570853</v>
      </c>
    </row>
    <row r="5245" spans="1:7" x14ac:dyDescent="0.25">
      <c r="A5245">
        <v>2577</v>
      </c>
      <c r="B5245">
        <v>81</v>
      </c>
      <c r="C5245">
        <v>39.459000000000003</v>
      </c>
      <c r="D5245">
        <v>0</v>
      </c>
      <c r="E5245">
        <v>7.66</v>
      </c>
      <c r="F5245">
        <f t="shared" si="163"/>
        <v>1.8503505104318982</v>
      </c>
      <c r="G5245">
        <f t="shared" si="162"/>
        <v>35.083404526570853</v>
      </c>
    </row>
    <row r="5246" spans="1:7" x14ac:dyDescent="0.25">
      <c r="A5246">
        <v>1012</v>
      </c>
      <c r="B5246">
        <v>12</v>
      </c>
      <c r="C5246">
        <v>39.442999999999998</v>
      </c>
      <c r="D5246">
        <v>0</v>
      </c>
      <c r="E5246">
        <v>7.66</v>
      </c>
      <c r="F5246">
        <f t="shared" si="163"/>
        <v>1.850885301187672</v>
      </c>
      <c r="G5246">
        <f t="shared" si="162"/>
        <v>35.076823314617478</v>
      </c>
    </row>
    <row r="5247" spans="1:7" x14ac:dyDescent="0.25">
      <c r="A5247">
        <v>2316</v>
      </c>
      <c r="B5247">
        <v>7</v>
      </c>
      <c r="C5247">
        <v>39.433999999999997</v>
      </c>
      <c r="D5247">
        <v>0</v>
      </c>
      <c r="E5247">
        <v>7.66</v>
      </c>
      <c r="F5247">
        <f t="shared" si="163"/>
        <v>1.8511862570967648</v>
      </c>
      <c r="G5247">
        <f t="shared" si="162"/>
        <v>35.073120793527366</v>
      </c>
    </row>
    <row r="5248" spans="1:7" x14ac:dyDescent="0.25">
      <c r="A5248">
        <v>2310</v>
      </c>
      <c r="B5248">
        <v>8</v>
      </c>
      <c r="C5248">
        <v>39.427</v>
      </c>
      <c r="D5248">
        <v>0</v>
      </c>
      <c r="E5248">
        <v>7.66</v>
      </c>
      <c r="F5248">
        <f t="shared" si="163"/>
        <v>1.8514204017098963</v>
      </c>
      <c r="G5248">
        <f t="shared" si="162"/>
        <v>35.070240761423157</v>
      </c>
    </row>
    <row r="5249" spans="1:7" x14ac:dyDescent="0.25">
      <c r="A5249">
        <v>3502</v>
      </c>
      <c r="B5249">
        <v>43</v>
      </c>
      <c r="C5249">
        <v>39.427</v>
      </c>
      <c r="D5249">
        <v>0</v>
      </c>
      <c r="E5249">
        <v>7.65</v>
      </c>
      <c r="F5249">
        <f t="shared" si="163"/>
        <v>1.8514204017098963</v>
      </c>
      <c r="G5249">
        <f t="shared" si="162"/>
        <v>35.070240761423157</v>
      </c>
    </row>
    <row r="5250" spans="1:7" x14ac:dyDescent="0.25">
      <c r="A5250">
        <v>674</v>
      </c>
      <c r="B5250">
        <v>11</v>
      </c>
      <c r="C5250">
        <v>39.42</v>
      </c>
      <c r="D5250">
        <v>0</v>
      </c>
      <c r="E5250">
        <v>7.65</v>
      </c>
      <c r="F5250">
        <f t="shared" si="163"/>
        <v>1.8516546056706265</v>
      </c>
      <c r="G5250">
        <f t="shared" si="162"/>
        <v>35.067360472459072</v>
      </c>
    </row>
    <row r="5251" spans="1:7" x14ac:dyDescent="0.25">
      <c r="A5251">
        <v>2356</v>
      </c>
      <c r="B5251">
        <v>7</v>
      </c>
      <c r="C5251">
        <v>39.418999999999997</v>
      </c>
      <c r="D5251">
        <v>0</v>
      </c>
      <c r="E5251">
        <v>7.65</v>
      </c>
      <c r="F5251">
        <f t="shared" si="163"/>
        <v>1.8516880682254437</v>
      </c>
      <c r="G5251">
        <f t="shared" ref="G5251:G5314" si="164">(1/(1+F5251))*100</f>
        <v>35.066948981635385</v>
      </c>
    </row>
    <row r="5252" spans="1:7" x14ac:dyDescent="0.25">
      <c r="A5252">
        <v>5150</v>
      </c>
      <c r="B5252">
        <v>48</v>
      </c>
      <c r="C5252">
        <v>39.405000000000001</v>
      </c>
      <c r="D5252">
        <v>0</v>
      </c>
      <c r="E5252">
        <v>7.65</v>
      </c>
      <c r="F5252">
        <f t="shared" ref="F5252:F5315" si="165">(LN($J$2/C5252)/(LN($J$2/$J$3)))^$J$4</f>
        <v>1.8521566712595297</v>
      </c>
      <c r="G5252">
        <f t="shared" si="164"/>
        <v>35.061187559461587</v>
      </c>
    </row>
    <row r="5253" spans="1:7" x14ac:dyDescent="0.25">
      <c r="A5253">
        <v>14967</v>
      </c>
      <c r="B5253">
        <v>33</v>
      </c>
      <c r="C5253">
        <v>39.405000000000001</v>
      </c>
      <c r="D5253">
        <v>0</v>
      </c>
      <c r="E5253">
        <v>7.65</v>
      </c>
      <c r="F5253">
        <f t="shared" si="165"/>
        <v>1.8521566712595297</v>
      </c>
      <c r="G5253">
        <f t="shared" si="164"/>
        <v>35.061187559461587</v>
      </c>
    </row>
    <row r="5254" spans="1:7" x14ac:dyDescent="0.25">
      <c r="A5254">
        <v>5969</v>
      </c>
      <c r="B5254">
        <v>25</v>
      </c>
      <c r="C5254">
        <v>39.4</v>
      </c>
      <c r="D5254">
        <v>0</v>
      </c>
      <c r="E5254">
        <v>7.65</v>
      </c>
      <c r="F5254">
        <f t="shared" si="165"/>
        <v>1.8523240870818118</v>
      </c>
      <c r="G5254">
        <f t="shared" si="164"/>
        <v>35.059129659529376</v>
      </c>
    </row>
    <row r="5255" spans="1:7" x14ac:dyDescent="0.25">
      <c r="A5255">
        <v>1184</v>
      </c>
      <c r="B5255">
        <v>10</v>
      </c>
      <c r="C5255">
        <v>39.396999999999998</v>
      </c>
      <c r="D5255">
        <v>0</v>
      </c>
      <c r="E5255">
        <v>7.65</v>
      </c>
      <c r="F5255">
        <f t="shared" si="165"/>
        <v>1.8524245511320481</v>
      </c>
      <c r="G5255">
        <f t="shared" si="164"/>
        <v>35.057894856609892</v>
      </c>
    </row>
    <row r="5256" spans="1:7" x14ac:dyDescent="0.25">
      <c r="A5256">
        <v>3496</v>
      </c>
      <c r="B5256">
        <v>31</v>
      </c>
      <c r="C5256">
        <v>39.396999999999998</v>
      </c>
      <c r="D5256">
        <v>0</v>
      </c>
      <c r="E5256">
        <v>7.65</v>
      </c>
      <c r="F5256">
        <f t="shared" si="165"/>
        <v>1.8524245511320481</v>
      </c>
      <c r="G5256">
        <f t="shared" si="164"/>
        <v>35.057894856609892</v>
      </c>
    </row>
    <row r="5257" spans="1:7" x14ac:dyDescent="0.25">
      <c r="A5257">
        <v>5599</v>
      </c>
      <c r="B5257">
        <v>33</v>
      </c>
      <c r="C5257">
        <v>39.393000000000001</v>
      </c>
      <c r="D5257">
        <v>0</v>
      </c>
      <c r="E5257">
        <v>7.64</v>
      </c>
      <c r="F5257">
        <f t="shared" si="165"/>
        <v>1.8525585201860781</v>
      </c>
      <c r="G5257">
        <f t="shared" si="164"/>
        <v>35.056248379253866</v>
      </c>
    </row>
    <row r="5258" spans="1:7" x14ac:dyDescent="0.25">
      <c r="A5258">
        <v>14026</v>
      </c>
      <c r="B5258">
        <v>54</v>
      </c>
      <c r="C5258">
        <v>39.381</v>
      </c>
      <c r="D5258">
        <v>0</v>
      </c>
      <c r="E5258">
        <v>7.64</v>
      </c>
      <c r="F5258">
        <f t="shared" si="165"/>
        <v>1.8529605438746666</v>
      </c>
      <c r="G5258">
        <f t="shared" si="164"/>
        <v>35.051308443329496</v>
      </c>
    </row>
    <row r="5259" spans="1:7" x14ac:dyDescent="0.25">
      <c r="A5259">
        <v>1310</v>
      </c>
      <c r="B5259">
        <v>13</v>
      </c>
      <c r="C5259">
        <v>39.368000000000002</v>
      </c>
      <c r="D5259">
        <v>0</v>
      </c>
      <c r="E5259">
        <v>7.64</v>
      </c>
      <c r="F5259">
        <f t="shared" si="165"/>
        <v>1.8533962668960964</v>
      </c>
      <c r="G5259">
        <f t="shared" si="164"/>
        <v>35.045955992919012</v>
      </c>
    </row>
    <row r="5260" spans="1:7" x14ac:dyDescent="0.25">
      <c r="A5260">
        <v>4621</v>
      </c>
      <c r="B5260">
        <v>56</v>
      </c>
      <c r="C5260">
        <v>39.365000000000002</v>
      </c>
      <c r="D5260">
        <v>0</v>
      </c>
      <c r="E5260">
        <v>7.64</v>
      </c>
      <c r="F5260">
        <f t="shared" si="165"/>
        <v>1.8534968475271405</v>
      </c>
      <c r="G5260">
        <f t="shared" si="164"/>
        <v>35.04472068601045</v>
      </c>
    </row>
    <row r="5261" spans="1:7" x14ac:dyDescent="0.25">
      <c r="A5261">
        <v>8015</v>
      </c>
      <c r="B5261">
        <v>40</v>
      </c>
      <c r="C5261">
        <v>39.362000000000002</v>
      </c>
      <c r="D5261">
        <v>0</v>
      </c>
      <c r="E5261">
        <v>7.64</v>
      </c>
      <c r="F5261">
        <f t="shared" si="165"/>
        <v>1.8535974390990158</v>
      </c>
      <c r="G5261">
        <f t="shared" si="164"/>
        <v>35.043485331825089</v>
      </c>
    </row>
    <row r="5262" spans="1:7" x14ac:dyDescent="0.25">
      <c r="A5262">
        <v>19440</v>
      </c>
      <c r="B5262">
        <v>16</v>
      </c>
      <c r="C5262">
        <v>39.353999999999999</v>
      </c>
      <c r="D5262">
        <v>0</v>
      </c>
      <c r="E5262">
        <v>7.64</v>
      </c>
      <c r="F5262">
        <f t="shared" si="165"/>
        <v>1.8538657367940452</v>
      </c>
      <c r="G5262">
        <f t="shared" si="164"/>
        <v>35.040190822830112</v>
      </c>
    </row>
    <row r="5263" spans="1:7" x14ac:dyDescent="0.25">
      <c r="A5263">
        <v>13981</v>
      </c>
      <c r="B5263">
        <v>43</v>
      </c>
      <c r="C5263">
        <v>39.350999999999999</v>
      </c>
      <c r="D5263">
        <v>0</v>
      </c>
      <c r="E5263">
        <v>7.63</v>
      </c>
      <c r="F5263">
        <f t="shared" si="165"/>
        <v>1.8539663684990135</v>
      </c>
      <c r="G5263">
        <f t="shared" si="164"/>
        <v>35.038955295255633</v>
      </c>
    </row>
    <row r="5264" spans="1:7" x14ac:dyDescent="0.25">
      <c r="A5264">
        <v>539</v>
      </c>
      <c r="B5264">
        <v>22</v>
      </c>
      <c r="C5264">
        <v>39.340000000000003</v>
      </c>
      <c r="D5264">
        <v>0</v>
      </c>
      <c r="E5264">
        <v>7.63</v>
      </c>
      <c r="F5264">
        <f t="shared" si="165"/>
        <v>1.8543354451150036</v>
      </c>
      <c r="G5264">
        <f t="shared" si="164"/>
        <v>35.034424622776221</v>
      </c>
    </row>
    <row r="5265" spans="1:7" x14ac:dyDescent="0.25">
      <c r="A5265">
        <v>13997</v>
      </c>
      <c r="B5265">
        <v>43</v>
      </c>
      <c r="C5265">
        <v>39.331000000000003</v>
      </c>
      <c r="D5265">
        <v>0</v>
      </c>
      <c r="E5265">
        <v>7.63</v>
      </c>
      <c r="F5265">
        <f t="shared" si="165"/>
        <v>1.8546375264585893</v>
      </c>
      <c r="G5265">
        <f t="shared" si="164"/>
        <v>35.030717235773942</v>
      </c>
    </row>
    <row r="5266" spans="1:7" x14ac:dyDescent="0.25">
      <c r="A5266">
        <v>4835</v>
      </c>
      <c r="B5266">
        <v>32</v>
      </c>
      <c r="C5266">
        <v>39.328000000000003</v>
      </c>
      <c r="D5266">
        <v>0</v>
      </c>
      <c r="E5266">
        <v>7.63</v>
      </c>
      <c r="F5266">
        <f t="shared" si="165"/>
        <v>1.8547382421631615</v>
      </c>
      <c r="G5266">
        <f t="shared" si="164"/>
        <v>35.029481345450982</v>
      </c>
    </row>
    <row r="5267" spans="1:7" x14ac:dyDescent="0.25">
      <c r="A5267">
        <v>11190</v>
      </c>
      <c r="B5267">
        <v>39</v>
      </c>
      <c r="C5267">
        <v>39.319000000000003</v>
      </c>
      <c r="D5267">
        <v>0</v>
      </c>
      <c r="E5267">
        <v>7.63</v>
      </c>
      <c r="F5267">
        <f t="shared" si="165"/>
        <v>1.855040455074431</v>
      </c>
      <c r="G5267">
        <f t="shared" si="164"/>
        <v>35.025773390448506</v>
      </c>
    </row>
    <row r="5268" spans="1:7" x14ac:dyDescent="0.25">
      <c r="A5268">
        <v>13814</v>
      </c>
      <c r="B5268">
        <v>57</v>
      </c>
      <c r="C5268">
        <v>39.317</v>
      </c>
      <c r="D5268">
        <v>0</v>
      </c>
      <c r="E5268">
        <v>7.63</v>
      </c>
      <c r="F5268">
        <f t="shared" si="165"/>
        <v>1.855107626906088</v>
      </c>
      <c r="G5268">
        <f t="shared" si="164"/>
        <v>35.024949342580165</v>
      </c>
    </row>
    <row r="5269" spans="1:7" x14ac:dyDescent="0.25">
      <c r="A5269">
        <v>1288</v>
      </c>
      <c r="B5269">
        <v>16</v>
      </c>
      <c r="C5269">
        <v>39.305</v>
      </c>
      <c r="D5269">
        <v>0</v>
      </c>
      <c r="E5269">
        <v>7.62</v>
      </c>
      <c r="F5269">
        <f t="shared" si="165"/>
        <v>1.855510760322991</v>
      </c>
      <c r="G5269">
        <f t="shared" si="164"/>
        <v>35.020004613356406</v>
      </c>
    </row>
    <row r="5270" spans="1:7" x14ac:dyDescent="0.25">
      <c r="A5270">
        <v>5143</v>
      </c>
      <c r="B5270">
        <v>31</v>
      </c>
      <c r="C5270">
        <v>39.296999999999997</v>
      </c>
      <c r="D5270">
        <v>0</v>
      </c>
      <c r="E5270">
        <v>7.62</v>
      </c>
      <c r="F5270">
        <f t="shared" si="165"/>
        <v>1.855779613526374</v>
      </c>
      <c r="G5270">
        <f t="shared" si="164"/>
        <v>35.01670770613773</v>
      </c>
    </row>
    <row r="5271" spans="1:7" x14ac:dyDescent="0.25">
      <c r="A5271">
        <v>354</v>
      </c>
      <c r="B5271">
        <v>10</v>
      </c>
      <c r="C5271">
        <v>39.295000000000002</v>
      </c>
      <c r="D5271">
        <v>0</v>
      </c>
      <c r="E5271">
        <v>7.62</v>
      </c>
      <c r="F5271">
        <f t="shared" si="165"/>
        <v>1.8558468390315657</v>
      </c>
      <c r="G5271">
        <f t="shared" si="164"/>
        <v>35.015883426686351</v>
      </c>
    </row>
    <row r="5272" spans="1:7" x14ac:dyDescent="0.25">
      <c r="A5272">
        <v>14176</v>
      </c>
      <c r="B5272">
        <v>45</v>
      </c>
      <c r="C5272">
        <v>39.276000000000003</v>
      </c>
      <c r="D5272">
        <v>0</v>
      </c>
      <c r="E5272">
        <v>7.62</v>
      </c>
      <c r="F5272">
        <f t="shared" si="165"/>
        <v>1.8564857249479003</v>
      </c>
      <c r="G5272">
        <f t="shared" si="164"/>
        <v>35.008051721254063</v>
      </c>
    </row>
    <row r="5273" spans="1:7" x14ac:dyDescent="0.25">
      <c r="A5273">
        <v>946</v>
      </c>
      <c r="B5273">
        <v>15</v>
      </c>
      <c r="C5273">
        <v>39.264000000000003</v>
      </c>
      <c r="D5273">
        <v>0</v>
      </c>
      <c r="E5273">
        <v>7.62</v>
      </c>
      <c r="F5273">
        <f t="shared" si="165"/>
        <v>1.8568894591230798</v>
      </c>
      <c r="G5273">
        <f t="shared" si="164"/>
        <v>35.00310440106945</v>
      </c>
    </row>
    <row r="5274" spans="1:7" x14ac:dyDescent="0.25">
      <c r="A5274">
        <v>14159</v>
      </c>
      <c r="B5274">
        <v>56</v>
      </c>
      <c r="C5274">
        <v>39.262999999999998</v>
      </c>
      <c r="D5274">
        <v>0</v>
      </c>
      <c r="E5274">
        <v>7.62</v>
      </c>
      <c r="F5274">
        <f t="shared" si="165"/>
        <v>1.8569231115853349</v>
      </c>
      <c r="G5274">
        <f t="shared" si="164"/>
        <v>35.002692090130843</v>
      </c>
    </row>
    <row r="5275" spans="1:7" x14ac:dyDescent="0.25">
      <c r="A5275">
        <v>2784</v>
      </c>
      <c r="B5275">
        <v>51</v>
      </c>
      <c r="C5275">
        <v>39.256999999999998</v>
      </c>
      <c r="D5275">
        <v>0</v>
      </c>
      <c r="E5275">
        <v>7.62</v>
      </c>
      <c r="F5275">
        <f t="shared" si="165"/>
        <v>1.8571250520456057</v>
      </c>
      <c r="G5275">
        <f t="shared" si="164"/>
        <v>35.000218113800564</v>
      </c>
    </row>
    <row r="5276" spans="1:7" x14ac:dyDescent="0.25">
      <c r="A5276">
        <v>3034</v>
      </c>
      <c r="B5276">
        <v>42</v>
      </c>
      <c r="C5276">
        <v>39.247</v>
      </c>
      <c r="D5276">
        <v>0</v>
      </c>
      <c r="E5276">
        <v>7.61</v>
      </c>
      <c r="F5276">
        <f t="shared" si="165"/>
        <v>1.8574617173667365</v>
      </c>
      <c r="G5276">
        <f t="shared" si="164"/>
        <v>34.996094398126857</v>
      </c>
    </row>
    <row r="5277" spans="1:7" x14ac:dyDescent="0.25">
      <c r="A5277">
        <v>9596</v>
      </c>
      <c r="B5277">
        <v>37</v>
      </c>
      <c r="C5277">
        <v>39.244</v>
      </c>
      <c r="D5277">
        <v>0</v>
      </c>
      <c r="E5277">
        <v>7.61</v>
      </c>
      <c r="F5277">
        <f t="shared" si="165"/>
        <v>1.8575627408321327</v>
      </c>
      <c r="G5277">
        <f t="shared" si="164"/>
        <v>34.994857180591474</v>
      </c>
    </row>
    <row r="5278" spans="1:7" x14ac:dyDescent="0.25">
      <c r="A5278">
        <v>4069</v>
      </c>
      <c r="B5278">
        <v>48</v>
      </c>
      <c r="C5278">
        <v>39.228000000000002</v>
      </c>
      <c r="D5278">
        <v>0</v>
      </c>
      <c r="E5278">
        <v>7.61</v>
      </c>
      <c r="F5278">
        <f t="shared" si="165"/>
        <v>1.8581017188111761</v>
      </c>
      <c r="G5278">
        <f t="shared" si="164"/>
        <v>34.988257885235399</v>
      </c>
    </row>
    <row r="5279" spans="1:7" x14ac:dyDescent="0.25">
      <c r="A5279">
        <v>1870</v>
      </c>
      <c r="B5279">
        <v>14</v>
      </c>
      <c r="C5279">
        <v>39.222999999999999</v>
      </c>
      <c r="D5279">
        <v>0</v>
      </c>
      <c r="E5279">
        <v>7.61</v>
      </c>
      <c r="F5279">
        <f t="shared" si="165"/>
        <v>1.8582702137602622</v>
      </c>
      <c r="G5279">
        <f t="shared" si="164"/>
        <v>34.986195328412542</v>
      </c>
    </row>
    <row r="5280" spans="1:7" x14ac:dyDescent="0.25">
      <c r="A5280">
        <v>18910</v>
      </c>
      <c r="B5280">
        <v>20</v>
      </c>
      <c r="C5280">
        <v>39.215000000000003</v>
      </c>
      <c r="D5280">
        <v>0</v>
      </c>
      <c r="E5280">
        <v>7.61</v>
      </c>
      <c r="F5280">
        <f t="shared" si="165"/>
        <v>1.8585398694335411</v>
      </c>
      <c r="G5280">
        <f t="shared" si="164"/>
        <v>34.982894963020534</v>
      </c>
    </row>
    <row r="5281" spans="1:7" x14ac:dyDescent="0.25">
      <c r="A5281">
        <v>19110</v>
      </c>
      <c r="B5281">
        <v>23</v>
      </c>
      <c r="C5281">
        <v>39.207000000000001</v>
      </c>
      <c r="D5281">
        <v>0</v>
      </c>
      <c r="E5281">
        <v>7.61</v>
      </c>
      <c r="F5281">
        <f t="shared" si="165"/>
        <v>1.858809603606997</v>
      </c>
      <c r="G5281">
        <f t="shared" si="164"/>
        <v>34.979594259732686</v>
      </c>
    </row>
    <row r="5282" spans="1:7" x14ac:dyDescent="0.25">
      <c r="A5282">
        <v>3921</v>
      </c>
      <c r="B5282">
        <v>124</v>
      </c>
      <c r="C5282">
        <v>39.195999999999998</v>
      </c>
      <c r="D5282">
        <v>0.01</v>
      </c>
      <c r="E5282">
        <v>7.6</v>
      </c>
      <c r="F5282">
        <f t="shared" si="165"/>
        <v>1.8591806163404812</v>
      </c>
      <c r="G5282">
        <f t="shared" si="164"/>
        <v>34.975055240823458</v>
      </c>
    </row>
    <row r="5283" spans="1:7" x14ac:dyDescent="0.25">
      <c r="A5283">
        <v>5083</v>
      </c>
      <c r="B5283">
        <v>35</v>
      </c>
      <c r="C5283">
        <v>39.194000000000003</v>
      </c>
      <c r="D5283">
        <v>0</v>
      </c>
      <c r="E5283">
        <v>7.6</v>
      </c>
      <c r="F5283">
        <f t="shared" si="165"/>
        <v>1.8592480891617083</v>
      </c>
      <c r="G5283">
        <f t="shared" si="164"/>
        <v>34.974229895985907</v>
      </c>
    </row>
    <row r="5284" spans="1:7" x14ac:dyDescent="0.25">
      <c r="A5284">
        <v>3461</v>
      </c>
      <c r="B5284">
        <v>29</v>
      </c>
      <c r="C5284">
        <v>39.177</v>
      </c>
      <c r="D5284">
        <v>0</v>
      </c>
      <c r="E5284">
        <v>7.6</v>
      </c>
      <c r="F5284">
        <f t="shared" si="165"/>
        <v>1.8598218065403143</v>
      </c>
      <c r="G5284">
        <f t="shared" si="164"/>
        <v>34.967213611457694</v>
      </c>
    </row>
    <row r="5285" spans="1:7" x14ac:dyDescent="0.25">
      <c r="A5285">
        <v>5772</v>
      </c>
      <c r="B5285">
        <v>55</v>
      </c>
      <c r="C5285">
        <v>39.176000000000002</v>
      </c>
      <c r="D5285">
        <v>0</v>
      </c>
      <c r="E5285">
        <v>7.6</v>
      </c>
      <c r="F5285">
        <f t="shared" si="165"/>
        <v>1.859855565682059</v>
      </c>
      <c r="G5285">
        <f t="shared" si="164"/>
        <v>34.966800841269261</v>
      </c>
    </row>
    <row r="5286" spans="1:7" x14ac:dyDescent="0.25">
      <c r="A5286">
        <v>345</v>
      </c>
      <c r="B5286">
        <v>13</v>
      </c>
      <c r="C5286">
        <v>39.159999999999997</v>
      </c>
      <c r="D5286">
        <v>0</v>
      </c>
      <c r="E5286">
        <v>7.6</v>
      </c>
      <c r="F5286">
        <f t="shared" si="165"/>
        <v>1.860395879201961</v>
      </c>
      <c r="G5286">
        <f t="shared" si="164"/>
        <v>34.96019579915616</v>
      </c>
    </row>
    <row r="5287" spans="1:7" x14ac:dyDescent="0.25">
      <c r="A5287">
        <v>14706</v>
      </c>
      <c r="B5287">
        <v>43</v>
      </c>
      <c r="C5287">
        <v>39.158000000000001</v>
      </c>
      <c r="D5287">
        <v>0</v>
      </c>
      <c r="E5287">
        <v>7.59</v>
      </c>
      <c r="F5287">
        <f t="shared" si="165"/>
        <v>1.860463440536622</v>
      </c>
      <c r="G5287">
        <f t="shared" si="164"/>
        <v>34.959370073696881</v>
      </c>
    </row>
    <row r="5288" spans="1:7" x14ac:dyDescent="0.25">
      <c r="A5288">
        <v>14508</v>
      </c>
      <c r="B5288">
        <v>27</v>
      </c>
      <c r="C5288">
        <v>39.154000000000003</v>
      </c>
      <c r="D5288">
        <v>0</v>
      </c>
      <c r="E5288">
        <v>7.59</v>
      </c>
      <c r="F5288">
        <f t="shared" si="165"/>
        <v>1.8605985779755374</v>
      </c>
      <c r="G5288">
        <f t="shared" si="164"/>
        <v>34.957718559299082</v>
      </c>
    </row>
    <row r="5289" spans="1:7" x14ac:dyDescent="0.25">
      <c r="A5289">
        <v>15219</v>
      </c>
      <c r="B5289">
        <v>26</v>
      </c>
      <c r="C5289">
        <v>39.152999999999999</v>
      </c>
      <c r="D5289">
        <v>0</v>
      </c>
      <c r="E5289">
        <v>7.59</v>
      </c>
      <c r="F5289">
        <f t="shared" si="165"/>
        <v>1.8606323654126933</v>
      </c>
      <c r="G5289">
        <f t="shared" si="164"/>
        <v>34.957305667473754</v>
      </c>
    </row>
    <row r="5290" spans="1:7" x14ac:dyDescent="0.25">
      <c r="A5290">
        <v>19095</v>
      </c>
      <c r="B5290">
        <v>16</v>
      </c>
      <c r="C5290">
        <v>39.116</v>
      </c>
      <c r="D5290">
        <v>0</v>
      </c>
      <c r="E5290">
        <v>7.59</v>
      </c>
      <c r="F5290">
        <f t="shared" si="165"/>
        <v>1.8618833666851651</v>
      </c>
      <c r="G5290">
        <f t="shared" si="164"/>
        <v>34.942024949055508</v>
      </c>
    </row>
    <row r="5291" spans="1:7" x14ac:dyDescent="0.25">
      <c r="A5291">
        <v>2012</v>
      </c>
      <c r="B5291">
        <v>4</v>
      </c>
      <c r="C5291">
        <v>39.115000000000002</v>
      </c>
      <c r="D5291">
        <v>0</v>
      </c>
      <c r="E5291">
        <v>7.59</v>
      </c>
      <c r="F5291">
        <f t="shared" si="165"/>
        <v>1.8619172009566272</v>
      </c>
      <c r="G5291">
        <f t="shared" si="164"/>
        <v>34.94161185605715</v>
      </c>
    </row>
    <row r="5292" spans="1:7" x14ac:dyDescent="0.25">
      <c r="A5292">
        <v>15320</v>
      </c>
      <c r="B5292">
        <v>38</v>
      </c>
      <c r="C5292">
        <v>39.113</v>
      </c>
      <c r="D5292">
        <v>0</v>
      </c>
      <c r="E5292">
        <v>7.59</v>
      </c>
      <c r="F5292">
        <f t="shared" si="165"/>
        <v>1.8619848732013862</v>
      </c>
      <c r="G5292">
        <f t="shared" si="164"/>
        <v>34.940785654167712</v>
      </c>
    </row>
    <row r="5293" spans="1:7" x14ac:dyDescent="0.25">
      <c r="A5293">
        <v>4125</v>
      </c>
      <c r="B5293">
        <v>46</v>
      </c>
      <c r="C5293">
        <v>39.098999999999997</v>
      </c>
      <c r="D5293">
        <v>0</v>
      </c>
      <c r="E5293">
        <v>7.59</v>
      </c>
      <c r="F5293">
        <f t="shared" si="165"/>
        <v>1.8624587171634599</v>
      </c>
      <c r="G5293">
        <f t="shared" si="164"/>
        <v>34.935001647497835</v>
      </c>
    </row>
    <row r="5294" spans="1:7" x14ac:dyDescent="0.25">
      <c r="A5294">
        <v>744</v>
      </c>
      <c r="B5294">
        <v>18</v>
      </c>
      <c r="C5294">
        <v>39.087000000000003</v>
      </c>
      <c r="D5294">
        <v>0</v>
      </c>
      <c r="E5294">
        <v>7.59</v>
      </c>
      <c r="F5294">
        <f t="shared" si="165"/>
        <v>1.8628650617993652</v>
      </c>
      <c r="G5294">
        <f t="shared" si="164"/>
        <v>34.930043100651105</v>
      </c>
    </row>
    <row r="5295" spans="1:7" x14ac:dyDescent="0.25">
      <c r="A5295">
        <v>1094</v>
      </c>
      <c r="B5295">
        <v>16</v>
      </c>
      <c r="C5295">
        <v>39.076999999999998</v>
      </c>
      <c r="D5295">
        <v>0</v>
      </c>
      <c r="E5295">
        <v>7.58</v>
      </c>
      <c r="F5295">
        <f t="shared" si="165"/>
        <v>1.8632038182828934</v>
      </c>
      <c r="G5295">
        <f t="shared" si="164"/>
        <v>34.925910395010405</v>
      </c>
    </row>
    <row r="5296" spans="1:7" x14ac:dyDescent="0.25">
      <c r="A5296">
        <v>6593</v>
      </c>
      <c r="B5296">
        <v>25</v>
      </c>
      <c r="C5296">
        <v>39.076000000000001</v>
      </c>
      <c r="D5296">
        <v>0</v>
      </c>
      <c r="E5296">
        <v>7.58</v>
      </c>
      <c r="F5296">
        <f t="shared" si="165"/>
        <v>1.8632377007320489</v>
      </c>
      <c r="G5296">
        <f t="shared" si="164"/>
        <v>34.925497095275333</v>
      </c>
    </row>
    <row r="5297" spans="1:7" x14ac:dyDescent="0.25">
      <c r="A5297">
        <v>5892</v>
      </c>
      <c r="B5297">
        <v>50</v>
      </c>
      <c r="C5297">
        <v>39.067</v>
      </c>
      <c r="D5297">
        <v>0</v>
      </c>
      <c r="E5297">
        <v>7.58</v>
      </c>
      <c r="F5297">
        <f t="shared" si="165"/>
        <v>1.8635426984396148</v>
      </c>
      <c r="G5297">
        <f t="shared" si="164"/>
        <v>34.921777158933729</v>
      </c>
    </row>
    <row r="5298" spans="1:7" x14ac:dyDescent="0.25">
      <c r="A5298">
        <v>13768</v>
      </c>
      <c r="B5298">
        <v>35</v>
      </c>
      <c r="C5298">
        <v>39.061</v>
      </c>
      <c r="D5298">
        <v>0</v>
      </c>
      <c r="E5298">
        <v>7.58</v>
      </c>
      <c r="F5298">
        <f t="shared" si="165"/>
        <v>1.863746085927618</v>
      </c>
      <c r="G5298">
        <f t="shared" si="164"/>
        <v>34.919296962603525</v>
      </c>
    </row>
    <row r="5299" spans="1:7" x14ac:dyDescent="0.25">
      <c r="A5299">
        <v>5976</v>
      </c>
      <c r="B5299">
        <v>58</v>
      </c>
      <c r="C5299">
        <v>39.058999999999997</v>
      </c>
      <c r="D5299">
        <v>0</v>
      </c>
      <c r="E5299">
        <v>7.58</v>
      </c>
      <c r="F5299">
        <f t="shared" si="165"/>
        <v>1.8638138916595073</v>
      </c>
      <c r="G5299">
        <f t="shared" si="164"/>
        <v>34.918470188037446</v>
      </c>
    </row>
    <row r="5300" spans="1:7" x14ac:dyDescent="0.25">
      <c r="A5300">
        <v>13820</v>
      </c>
      <c r="B5300">
        <v>51</v>
      </c>
      <c r="C5300">
        <v>39.052999999999997</v>
      </c>
      <c r="D5300">
        <v>0</v>
      </c>
      <c r="E5300">
        <v>7.58</v>
      </c>
      <c r="F5300">
        <f t="shared" si="165"/>
        <v>1.8640173385711523</v>
      </c>
      <c r="G5300">
        <f t="shared" si="164"/>
        <v>34.915989736950984</v>
      </c>
    </row>
    <row r="5301" spans="1:7" x14ac:dyDescent="0.25">
      <c r="A5301">
        <v>19479</v>
      </c>
      <c r="B5301">
        <v>17</v>
      </c>
      <c r="C5301">
        <v>39.052</v>
      </c>
      <c r="D5301">
        <v>0</v>
      </c>
      <c r="E5301">
        <v>7.57</v>
      </c>
      <c r="F5301">
        <f t="shared" si="165"/>
        <v>1.8640512507241191</v>
      </c>
      <c r="G5301">
        <f t="shared" si="164"/>
        <v>34.915576309857222</v>
      </c>
    </row>
    <row r="5302" spans="1:7" x14ac:dyDescent="0.25">
      <c r="A5302">
        <v>5938</v>
      </c>
      <c r="B5302">
        <v>40</v>
      </c>
      <c r="C5302">
        <v>39.042000000000002</v>
      </c>
      <c r="D5302">
        <v>0</v>
      </c>
      <c r="E5302">
        <v>7.57</v>
      </c>
      <c r="F5302">
        <f t="shared" si="165"/>
        <v>1.8643904403882956</v>
      </c>
      <c r="G5302">
        <f t="shared" si="164"/>
        <v>34.911441746902369</v>
      </c>
    </row>
    <row r="5303" spans="1:7" x14ac:dyDescent="0.25">
      <c r="A5303">
        <v>4088</v>
      </c>
      <c r="B5303">
        <v>39</v>
      </c>
      <c r="C5303">
        <v>39.036000000000001</v>
      </c>
      <c r="D5303">
        <v>0</v>
      </c>
      <c r="E5303">
        <v>7.57</v>
      </c>
      <c r="F5303">
        <f t="shared" si="165"/>
        <v>1.8645940136698531</v>
      </c>
      <c r="G5303">
        <f t="shared" si="164"/>
        <v>34.908960754228922</v>
      </c>
    </row>
    <row r="5304" spans="1:7" x14ac:dyDescent="0.25">
      <c r="A5304">
        <v>3290</v>
      </c>
      <c r="B5304">
        <v>34</v>
      </c>
      <c r="C5304">
        <v>39.024000000000001</v>
      </c>
      <c r="D5304">
        <v>0</v>
      </c>
      <c r="E5304">
        <v>7.57</v>
      </c>
      <c r="F5304">
        <f t="shared" si="165"/>
        <v>1.8650012941447718</v>
      </c>
      <c r="G5304">
        <f t="shared" si="164"/>
        <v>34.903998195173898</v>
      </c>
    </row>
    <row r="5305" spans="1:7" x14ac:dyDescent="0.25">
      <c r="A5305">
        <v>4238</v>
      </c>
      <c r="B5305">
        <v>57</v>
      </c>
      <c r="C5305">
        <v>39.018000000000001</v>
      </c>
      <c r="D5305">
        <v>0</v>
      </c>
      <c r="E5305">
        <v>7.57</v>
      </c>
      <c r="F5305">
        <f t="shared" si="165"/>
        <v>1.8652050013702741</v>
      </c>
      <c r="G5305">
        <f t="shared" si="164"/>
        <v>34.901516628714305</v>
      </c>
    </row>
    <row r="5306" spans="1:7" x14ac:dyDescent="0.25">
      <c r="A5306">
        <v>4468</v>
      </c>
      <c r="B5306">
        <v>42</v>
      </c>
      <c r="C5306">
        <v>39.014000000000003</v>
      </c>
      <c r="D5306">
        <v>0</v>
      </c>
      <c r="E5306">
        <v>7.56</v>
      </c>
      <c r="F5306">
        <f t="shared" si="165"/>
        <v>1.8653408310085799</v>
      </c>
      <c r="G5306">
        <f t="shared" si="164"/>
        <v>34.899862144776925</v>
      </c>
    </row>
    <row r="5307" spans="1:7" x14ac:dyDescent="0.25">
      <c r="A5307">
        <v>19430</v>
      </c>
      <c r="B5307">
        <v>14</v>
      </c>
      <c r="C5307">
        <v>38.997999999999998</v>
      </c>
      <c r="D5307">
        <v>0</v>
      </c>
      <c r="E5307">
        <v>7.56</v>
      </c>
      <c r="F5307">
        <f t="shared" si="165"/>
        <v>1.8658843482355418</v>
      </c>
      <c r="G5307">
        <f t="shared" si="164"/>
        <v>34.893243358395694</v>
      </c>
    </row>
    <row r="5308" spans="1:7" x14ac:dyDescent="0.25">
      <c r="A5308">
        <v>19951</v>
      </c>
      <c r="B5308">
        <v>15</v>
      </c>
      <c r="C5308">
        <v>38.996000000000002</v>
      </c>
      <c r="D5308">
        <v>0</v>
      </c>
      <c r="E5308">
        <v>7.56</v>
      </c>
      <c r="F5308">
        <f t="shared" si="165"/>
        <v>1.8659523102495486</v>
      </c>
      <c r="G5308">
        <f t="shared" si="164"/>
        <v>34.892415914378091</v>
      </c>
    </row>
    <row r="5309" spans="1:7" x14ac:dyDescent="0.25">
      <c r="A5309">
        <v>1294</v>
      </c>
      <c r="B5309">
        <v>10</v>
      </c>
      <c r="C5309">
        <v>38.991</v>
      </c>
      <c r="D5309">
        <v>0</v>
      </c>
      <c r="E5309">
        <v>7.56</v>
      </c>
      <c r="F5309">
        <f t="shared" si="165"/>
        <v>1.8661222370340784</v>
      </c>
      <c r="G5309">
        <f t="shared" si="164"/>
        <v>34.890347211248759</v>
      </c>
    </row>
    <row r="5310" spans="1:7" x14ac:dyDescent="0.25">
      <c r="A5310">
        <v>18975</v>
      </c>
      <c r="B5310">
        <v>18</v>
      </c>
      <c r="C5310">
        <v>38.984999999999999</v>
      </c>
      <c r="D5310">
        <v>0</v>
      </c>
      <c r="E5310">
        <v>7.56</v>
      </c>
      <c r="F5310">
        <f t="shared" si="165"/>
        <v>1.8663261901995578</v>
      </c>
      <c r="G5310">
        <f t="shared" si="164"/>
        <v>34.887864591935312</v>
      </c>
    </row>
    <row r="5311" spans="1:7" x14ac:dyDescent="0.25">
      <c r="A5311">
        <v>20628</v>
      </c>
      <c r="B5311">
        <v>17</v>
      </c>
      <c r="C5311">
        <v>38.972000000000001</v>
      </c>
      <c r="D5311">
        <v>0</v>
      </c>
      <c r="E5311">
        <v>7.56</v>
      </c>
      <c r="F5311">
        <f t="shared" si="165"/>
        <v>1.8667682423279137</v>
      </c>
      <c r="G5311">
        <f t="shared" si="164"/>
        <v>34.882484926230582</v>
      </c>
    </row>
    <row r="5312" spans="1:7" x14ac:dyDescent="0.25">
      <c r="A5312">
        <v>915</v>
      </c>
      <c r="B5312">
        <v>16</v>
      </c>
      <c r="C5312">
        <v>38.968000000000004</v>
      </c>
      <c r="D5312">
        <v>0</v>
      </c>
      <c r="E5312">
        <v>7.56</v>
      </c>
      <c r="F5312">
        <f t="shared" si="165"/>
        <v>1.8669043006743928</v>
      </c>
      <c r="G5312">
        <f t="shared" si="164"/>
        <v>34.880829463500618</v>
      </c>
    </row>
    <row r="5313" spans="1:7" x14ac:dyDescent="0.25">
      <c r="A5313">
        <v>13687</v>
      </c>
      <c r="B5313">
        <v>45</v>
      </c>
      <c r="C5313">
        <v>38.963000000000001</v>
      </c>
      <c r="D5313">
        <v>0</v>
      </c>
      <c r="E5313">
        <v>7.56</v>
      </c>
      <c r="F5313">
        <f t="shared" si="165"/>
        <v>1.8670744016170961</v>
      </c>
      <c r="G5313">
        <f t="shared" si="164"/>
        <v>34.878760015295626</v>
      </c>
    </row>
    <row r="5314" spans="1:7" x14ac:dyDescent="0.25">
      <c r="A5314">
        <v>20427</v>
      </c>
      <c r="B5314">
        <v>11</v>
      </c>
      <c r="C5314">
        <v>38.96</v>
      </c>
      <c r="D5314">
        <v>0</v>
      </c>
      <c r="E5314">
        <v>7.56</v>
      </c>
      <c r="F5314">
        <f t="shared" si="165"/>
        <v>1.8671764771247652</v>
      </c>
      <c r="G5314">
        <f t="shared" si="164"/>
        <v>34.877518282474561</v>
      </c>
    </row>
    <row r="5315" spans="1:7" x14ac:dyDescent="0.25">
      <c r="A5315">
        <v>19915</v>
      </c>
      <c r="B5315">
        <v>17</v>
      </c>
      <c r="C5315">
        <v>38.957000000000001</v>
      </c>
      <c r="D5315">
        <v>0</v>
      </c>
      <c r="E5315">
        <v>7.56</v>
      </c>
      <c r="F5315">
        <f t="shared" si="165"/>
        <v>1.8672785638414384</v>
      </c>
      <c r="G5315">
        <f t="shared" ref="G5315:G5378" si="166">(1/(1+F5315))*100</f>
        <v>34.876276501723972</v>
      </c>
    </row>
    <row r="5316" spans="1:7" x14ac:dyDescent="0.25">
      <c r="A5316">
        <v>3460</v>
      </c>
      <c r="B5316">
        <v>46</v>
      </c>
      <c r="C5316">
        <v>38.951999999999998</v>
      </c>
      <c r="D5316">
        <v>0</v>
      </c>
      <c r="E5316">
        <v>7.56</v>
      </c>
      <c r="F5316">
        <f t="shared" ref="F5316:F5379" si="167">(LN($J$2/C5316)/(LN($J$2/$J$3)))^$J$4</f>
        <v>1.8674487332836145</v>
      </c>
      <c r="G5316">
        <f t="shared" si="166"/>
        <v>34.874206760616275</v>
      </c>
    </row>
    <row r="5317" spans="1:7" x14ac:dyDescent="0.25">
      <c r="A5317">
        <v>20058</v>
      </c>
      <c r="B5317">
        <v>20</v>
      </c>
      <c r="C5317">
        <v>38.935000000000002</v>
      </c>
      <c r="D5317">
        <v>0</v>
      </c>
      <c r="E5317">
        <v>7.55</v>
      </c>
      <c r="F5317">
        <f t="shared" si="167"/>
        <v>1.8680275424532542</v>
      </c>
      <c r="G5317">
        <f t="shared" si="166"/>
        <v>34.867168644573745</v>
      </c>
    </row>
    <row r="5318" spans="1:7" x14ac:dyDescent="0.25">
      <c r="A5318">
        <v>929</v>
      </c>
      <c r="B5318">
        <v>23</v>
      </c>
      <c r="C5318">
        <v>38.927</v>
      </c>
      <c r="D5318">
        <v>0</v>
      </c>
      <c r="E5318">
        <v>7.55</v>
      </c>
      <c r="F5318">
        <f t="shared" si="167"/>
        <v>1.8683000479482703</v>
      </c>
      <c r="G5318">
        <f t="shared" si="166"/>
        <v>34.863856057015795</v>
      </c>
    </row>
    <row r="5319" spans="1:7" x14ac:dyDescent="0.25">
      <c r="A5319">
        <v>1465</v>
      </c>
      <c r="B5319">
        <v>10</v>
      </c>
      <c r="C5319">
        <v>38.926000000000002</v>
      </c>
      <c r="D5319">
        <v>0</v>
      </c>
      <c r="E5319">
        <v>7.55</v>
      </c>
      <c r="F5319">
        <f t="shared" si="167"/>
        <v>1.8683341167499918</v>
      </c>
      <c r="G5319">
        <f t="shared" si="166"/>
        <v>34.863441959581223</v>
      </c>
    </row>
    <row r="5320" spans="1:7" x14ac:dyDescent="0.25">
      <c r="A5320">
        <v>7813</v>
      </c>
      <c r="B5320">
        <v>47</v>
      </c>
      <c r="C5320">
        <v>38.923999999999999</v>
      </c>
      <c r="D5320">
        <v>0</v>
      </c>
      <c r="E5320">
        <v>7.55</v>
      </c>
      <c r="F5320">
        <f t="shared" si="167"/>
        <v>1.8684022580974871</v>
      </c>
      <c r="G5320">
        <f t="shared" si="166"/>
        <v>34.862613748716882</v>
      </c>
    </row>
    <row r="5321" spans="1:7" x14ac:dyDescent="0.25">
      <c r="A5321">
        <v>13976</v>
      </c>
      <c r="B5321">
        <v>30</v>
      </c>
      <c r="C5321">
        <v>38.917999999999999</v>
      </c>
      <c r="D5321">
        <v>0</v>
      </c>
      <c r="E5321">
        <v>7.55</v>
      </c>
      <c r="F5321">
        <f t="shared" si="167"/>
        <v>1.8686067120978176</v>
      </c>
      <c r="G5321">
        <f t="shared" si="166"/>
        <v>34.860128988149022</v>
      </c>
    </row>
    <row r="5322" spans="1:7" x14ac:dyDescent="0.25">
      <c r="A5322">
        <v>3506</v>
      </c>
      <c r="B5322">
        <v>51</v>
      </c>
      <c r="C5322">
        <v>38.893999999999998</v>
      </c>
      <c r="D5322">
        <v>0</v>
      </c>
      <c r="E5322">
        <v>7.55</v>
      </c>
      <c r="F5322">
        <f t="shared" si="167"/>
        <v>1.8694249777552367</v>
      </c>
      <c r="G5322">
        <f t="shared" si="166"/>
        <v>34.850188025557102</v>
      </c>
    </row>
    <row r="5323" spans="1:7" x14ac:dyDescent="0.25">
      <c r="A5323">
        <v>19590</v>
      </c>
      <c r="B5323">
        <v>21</v>
      </c>
      <c r="C5323">
        <v>38.893000000000001</v>
      </c>
      <c r="D5323">
        <v>0</v>
      </c>
      <c r="E5323">
        <v>7.55</v>
      </c>
      <c r="F5323">
        <f t="shared" si="167"/>
        <v>1.8694590877803992</v>
      </c>
      <c r="G5323">
        <f t="shared" si="166"/>
        <v>34.849773752081127</v>
      </c>
    </row>
    <row r="5324" spans="1:7" x14ac:dyDescent="0.25">
      <c r="A5324">
        <v>19390</v>
      </c>
      <c r="B5324">
        <v>13</v>
      </c>
      <c r="C5324">
        <v>38.892000000000003</v>
      </c>
      <c r="D5324">
        <v>0</v>
      </c>
      <c r="E5324">
        <v>7.55</v>
      </c>
      <c r="F5324">
        <f t="shared" si="167"/>
        <v>1.8694931990560337</v>
      </c>
      <c r="G5324">
        <f t="shared" si="166"/>
        <v>34.849359473267484</v>
      </c>
    </row>
    <row r="5325" spans="1:7" x14ac:dyDescent="0.25">
      <c r="A5325">
        <v>6676</v>
      </c>
      <c r="B5325">
        <v>48</v>
      </c>
      <c r="C5325">
        <v>38.878</v>
      </c>
      <c r="D5325">
        <v>0</v>
      </c>
      <c r="E5325">
        <v>7.54</v>
      </c>
      <c r="F5325">
        <f t="shared" si="167"/>
        <v>1.8699708882568136</v>
      </c>
      <c r="G5325">
        <f t="shared" si="166"/>
        <v>34.843559009317623</v>
      </c>
    </row>
    <row r="5326" spans="1:7" x14ac:dyDescent="0.25">
      <c r="A5326">
        <v>20913</v>
      </c>
      <c r="B5326">
        <v>11</v>
      </c>
      <c r="C5326">
        <v>38.869999999999997</v>
      </c>
      <c r="D5326">
        <v>0</v>
      </c>
      <c r="E5326">
        <v>7.54</v>
      </c>
      <c r="F5326">
        <f t="shared" si="167"/>
        <v>1.8702439636422317</v>
      </c>
      <c r="G5326">
        <f t="shared" si="166"/>
        <v>34.840243988564566</v>
      </c>
    </row>
    <row r="5327" spans="1:7" x14ac:dyDescent="0.25">
      <c r="A5327">
        <v>14111</v>
      </c>
      <c r="B5327">
        <v>44</v>
      </c>
      <c r="C5327">
        <v>38.868000000000002</v>
      </c>
      <c r="D5327">
        <v>0</v>
      </c>
      <c r="E5327">
        <v>7.54</v>
      </c>
      <c r="F5327">
        <f t="shared" si="167"/>
        <v>1.8703122450091414</v>
      </c>
      <c r="G5327">
        <f t="shared" si="166"/>
        <v>34.8394151799612</v>
      </c>
    </row>
    <row r="5328" spans="1:7" x14ac:dyDescent="0.25">
      <c r="A5328">
        <v>4235</v>
      </c>
      <c r="B5328">
        <v>39</v>
      </c>
      <c r="C5328">
        <v>38.862000000000002</v>
      </c>
      <c r="D5328">
        <v>0</v>
      </c>
      <c r="E5328">
        <v>7.54</v>
      </c>
      <c r="F5328">
        <f t="shared" si="167"/>
        <v>1.8705171191688585</v>
      </c>
      <c r="G5328">
        <f t="shared" si="166"/>
        <v>34.836928625931492</v>
      </c>
    </row>
    <row r="5329" spans="1:7" x14ac:dyDescent="0.25">
      <c r="A5329">
        <v>908</v>
      </c>
      <c r="B5329">
        <v>11</v>
      </c>
      <c r="C5329">
        <v>38.851999999999997</v>
      </c>
      <c r="D5329">
        <v>0</v>
      </c>
      <c r="E5329">
        <v>7.54</v>
      </c>
      <c r="F5329">
        <f t="shared" si="167"/>
        <v>1.8708586763345658</v>
      </c>
      <c r="G5329">
        <f t="shared" si="166"/>
        <v>34.832783941728991</v>
      </c>
    </row>
    <row r="5330" spans="1:7" x14ac:dyDescent="0.25">
      <c r="A5330">
        <v>19576</v>
      </c>
      <c r="B5330">
        <v>17</v>
      </c>
      <c r="C5330">
        <v>38.851999999999997</v>
      </c>
      <c r="D5330">
        <v>0</v>
      </c>
      <c r="E5330">
        <v>7.54</v>
      </c>
      <c r="F5330">
        <f t="shared" si="167"/>
        <v>1.8708586763345658</v>
      </c>
      <c r="G5330">
        <f t="shared" si="166"/>
        <v>34.832783941728991</v>
      </c>
    </row>
    <row r="5331" spans="1:7" x14ac:dyDescent="0.25">
      <c r="A5331">
        <v>2313</v>
      </c>
      <c r="B5331">
        <v>7</v>
      </c>
      <c r="C5331">
        <v>38.841999999999999</v>
      </c>
      <c r="D5331">
        <v>0</v>
      </c>
      <c r="E5331">
        <v>7.54</v>
      </c>
      <c r="F5331">
        <f t="shared" si="167"/>
        <v>1.8712003588567674</v>
      </c>
      <c r="G5331">
        <f t="shared" si="166"/>
        <v>34.828638723010343</v>
      </c>
    </row>
    <row r="5332" spans="1:7" x14ac:dyDescent="0.25">
      <c r="A5332">
        <v>2339</v>
      </c>
      <c r="B5332">
        <v>9</v>
      </c>
      <c r="C5332">
        <v>38.838999999999999</v>
      </c>
      <c r="D5332">
        <v>0</v>
      </c>
      <c r="E5332">
        <v>7.54</v>
      </c>
      <c r="F5332">
        <f t="shared" si="167"/>
        <v>1.8713028880692384</v>
      </c>
      <c r="G5332">
        <f t="shared" si="166"/>
        <v>34.827395053136797</v>
      </c>
    </row>
    <row r="5333" spans="1:7" x14ac:dyDescent="0.25">
      <c r="A5333">
        <v>6293</v>
      </c>
      <c r="B5333">
        <v>38</v>
      </c>
      <c r="C5333">
        <v>38.819000000000003</v>
      </c>
      <c r="D5333">
        <v>0</v>
      </c>
      <c r="E5333">
        <v>7.54</v>
      </c>
      <c r="F5333">
        <f t="shared" si="167"/>
        <v>1.8719867047968608</v>
      </c>
      <c r="G5333">
        <f t="shared" si="166"/>
        <v>34.819102690474722</v>
      </c>
    </row>
    <row r="5334" spans="1:7" x14ac:dyDescent="0.25">
      <c r="A5334">
        <v>2355</v>
      </c>
      <c r="B5334">
        <v>7</v>
      </c>
      <c r="C5334">
        <v>38.816000000000003</v>
      </c>
      <c r="D5334">
        <v>0</v>
      </c>
      <c r="E5334">
        <v>7.53</v>
      </c>
      <c r="F5334">
        <f t="shared" si="167"/>
        <v>1.8720893206253033</v>
      </c>
      <c r="G5334">
        <f t="shared" si="166"/>
        <v>34.817858651494966</v>
      </c>
    </row>
    <row r="5335" spans="1:7" x14ac:dyDescent="0.25">
      <c r="A5335">
        <v>6078</v>
      </c>
      <c r="B5335">
        <v>42</v>
      </c>
      <c r="C5335">
        <v>38.814999999999998</v>
      </c>
      <c r="D5335">
        <v>0</v>
      </c>
      <c r="E5335">
        <v>7.53</v>
      </c>
      <c r="F5335">
        <f t="shared" si="167"/>
        <v>1.8721235284139266</v>
      </c>
      <c r="G5335">
        <f t="shared" si="166"/>
        <v>34.817443961131787</v>
      </c>
    </row>
    <row r="5336" spans="1:7" x14ac:dyDescent="0.25">
      <c r="A5336">
        <v>5250</v>
      </c>
      <c r="B5336">
        <v>60</v>
      </c>
      <c r="C5336">
        <v>38.808999999999997</v>
      </c>
      <c r="D5336">
        <v>0</v>
      </c>
      <c r="E5336">
        <v>7.53</v>
      </c>
      <c r="F5336">
        <f t="shared" si="167"/>
        <v>1.8723288015319592</v>
      </c>
      <c r="G5336">
        <f t="shared" si="166"/>
        <v>34.814955706555914</v>
      </c>
    </row>
    <row r="5337" spans="1:7" x14ac:dyDescent="0.25">
      <c r="A5337">
        <v>5948</v>
      </c>
      <c r="B5337">
        <v>33</v>
      </c>
      <c r="C5337">
        <v>38.793999999999997</v>
      </c>
      <c r="D5337">
        <v>0</v>
      </c>
      <c r="E5337">
        <v>7.53</v>
      </c>
      <c r="F5337">
        <f t="shared" si="167"/>
        <v>1.8728421823118115</v>
      </c>
      <c r="G5337">
        <f t="shared" si="166"/>
        <v>34.808734226928109</v>
      </c>
    </row>
    <row r="5338" spans="1:7" x14ac:dyDescent="0.25">
      <c r="A5338">
        <v>6397</v>
      </c>
      <c r="B5338">
        <v>34</v>
      </c>
      <c r="C5338">
        <v>38.792000000000002</v>
      </c>
      <c r="D5338">
        <v>0</v>
      </c>
      <c r="E5338">
        <v>7.53</v>
      </c>
      <c r="F5338">
        <f t="shared" si="167"/>
        <v>1.8729106544621283</v>
      </c>
      <c r="G5338">
        <f t="shared" si="166"/>
        <v>34.80790460527642</v>
      </c>
    </row>
    <row r="5339" spans="1:7" x14ac:dyDescent="0.25">
      <c r="A5339">
        <v>795</v>
      </c>
      <c r="B5339">
        <v>11</v>
      </c>
      <c r="C5339">
        <v>38.789000000000001</v>
      </c>
      <c r="D5339">
        <v>0</v>
      </c>
      <c r="E5339">
        <v>7.53</v>
      </c>
      <c r="F5339">
        <f t="shared" si="167"/>
        <v>1.8730133721236075</v>
      </c>
      <c r="G5339">
        <f t="shared" si="166"/>
        <v>34.806660132627336</v>
      </c>
    </row>
    <row r="5340" spans="1:7" x14ac:dyDescent="0.25">
      <c r="A5340">
        <v>7994</v>
      </c>
      <c r="B5340">
        <v>38</v>
      </c>
      <c r="C5340">
        <v>38.774999999999999</v>
      </c>
      <c r="D5340">
        <v>0</v>
      </c>
      <c r="E5340">
        <v>7.53</v>
      </c>
      <c r="F5340">
        <f t="shared" si="167"/>
        <v>1.8734928709856475</v>
      </c>
      <c r="G5340">
        <f t="shared" si="166"/>
        <v>34.800851956072059</v>
      </c>
    </row>
    <row r="5341" spans="1:7" x14ac:dyDescent="0.25">
      <c r="A5341">
        <v>14801</v>
      </c>
      <c r="B5341">
        <v>50</v>
      </c>
      <c r="C5341">
        <v>38.768000000000001</v>
      </c>
      <c r="D5341">
        <v>0</v>
      </c>
      <c r="E5341">
        <v>7.52</v>
      </c>
      <c r="F5341">
        <f t="shared" si="167"/>
        <v>1.8737327129695234</v>
      </c>
      <c r="G5341">
        <f t="shared" si="166"/>
        <v>34.797947473920317</v>
      </c>
    </row>
    <row r="5342" spans="1:7" x14ac:dyDescent="0.25">
      <c r="A5342">
        <v>2429</v>
      </c>
      <c r="B5342">
        <v>7</v>
      </c>
      <c r="C5342">
        <v>38.765999999999998</v>
      </c>
      <c r="D5342">
        <v>0</v>
      </c>
      <c r="E5342">
        <v>7.52</v>
      </c>
      <c r="F5342">
        <f t="shared" si="167"/>
        <v>1.8738012505888799</v>
      </c>
      <c r="G5342">
        <f t="shared" si="166"/>
        <v>34.797117573634814</v>
      </c>
    </row>
    <row r="5343" spans="1:7" x14ac:dyDescent="0.25">
      <c r="A5343">
        <v>2481</v>
      </c>
      <c r="B5343">
        <v>61</v>
      </c>
      <c r="C5343">
        <v>38.765000000000001</v>
      </c>
      <c r="D5343">
        <v>0</v>
      </c>
      <c r="E5343">
        <v>7.52</v>
      </c>
      <c r="F5343">
        <f t="shared" si="167"/>
        <v>1.8738355212886464</v>
      </c>
      <c r="G5343">
        <f t="shared" si="166"/>
        <v>34.796702615450783</v>
      </c>
    </row>
    <row r="5344" spans="1:7" x14ac:dyDescent="0.25">
      <c r="A5344">
        <v>14020</v>
      </c>
      <c r="B5344">
        <v>66</v>
      </c>
      <c r="C5344">
        <v>38.765000000000001</v>
      </c>
      <c r="D5344">
        <v>0</v>
      </c>
      <c r="E5344">
        <v>7.52</v>
      </c>
      <c r="F5344">
        <f t="shared" si="167"/>
        <v>1.8738355212886464</v>
      </c>
      <c r="G5344">
        <f t="shared" si="166"/>
        <v>34.796702615450783</v>
      </c>
    </row>
    <row r="5345" spans="1:7" x14ac:dyDescent="0.25">
      <c r="A5345">
        <v>1121</v>
      </c>
      <c r="B5345">
        <v>13</v>
      </c>
      <c r="C5345">
        <v>38.759</v>
      </c>
      <c r="D5345">
        <v>0</v>
      </c>
      <c r="E5345">
        <v>7.52</v>
      </c>
      <c r="F5345">
        <f t="shared" si="167"/>
        <v>1.8740411719532803</v>
      </c>
      <c r="G5345">
        <f t="shared" si="166"/>
        <v>34.794212753757165</v>
      </c>
    </row>
    <row r="5346" spans="1:7" x14ac:dyDescent="0.25">
      <c r="A5346">
        <v>909</v>
      </c>
      <c r="B5346">
        <v>19</v>
      </c>
      <c r="C5346">
        <v>38.756</v>
      </c>
      <c r="D5346">
        <v>0</v>
      </c>
      <c r="E5346">
        <v>7.52</v>
      </c>
      <c r="F5346">
        <f t="shared" si="167"/>
        <v>1.8741440143029009</v>
      </c>
      <c r="G5346">
        <f t="shared" si="166"/>
        <v>34.792967750523154</v>
      </c>
    </row>
    <row r="5347" spans="1:7" x14ac:dyDescent="0.25">
      <c r="A5347">
        <v>14074</v>
      </c>
      <c r="B5347">
        <v>29</v>
      </c>
      <c r="C5347">
        <v>38.756</v>
      </c>
      <c r="D5347">
        <v>0</v>
      </c>
      <c r="E5347">
        <v>7.51</v>
      </c>
      <c r="F5347">
        <f t="shared" si="167"/>
        <v>1.8741440143029009</v>
      </c>
      <c r="G5347">
        <f t="shared" si="166"/>
        <v>34.792967750523154</v>
      </c>
    </row>
    <row r="5348" spans="1:7" x14ac:dyDescent="0.25">
      <c r="A5348">
        <v>19333</v>
      </c>
      <c r="B5348">
        <v>17</v>
      </c>
      <c r="C5348">
        <v>38.755000000000003</v>
      </c>
      <c r="D5348">
        <v>0</v>
      </c>
      <c r="E5348">
        <v>7.51</v>
      </c>
      <c r="F5348">
        <f t="shared" si="167"/>
        <v>1.8741782976076968</v>
      </c>
      <c r="G5348">
        <f t="shared" si="166"/>
        <v>34.792552738719912</v>
      </c>
    </row>
    <row r="5349" spans="1:7" x14ac:dyDescent="0.25">
      <c r="A5349">
        <v>1293</v>
      </c>
      <c r="B5349">
        <v>13</v>
      </c>
      <c r="C5349">
        <v>38.744999999999997</v>
      </c>
      <c r="D5349">
        <v>0</v>
      </c>
      <c r="E5349">
        <v>7.51</v>
      </c>
      <c r="F5349">
        <f t="shared" si="167"/>
        <v>1.8745212000189233</v>
      </c>
      <c r="G5349">
        <f t="shared" si="166"/>
        <v>34.788402325695735</v>
      </c>
    </row>
    <row r="5350" spans="1:7" x14ac:dyDescent="0.25">
      <c r="A5350">
        <v>1206</v>
      </c>
      <c r="B5350">
        <v>9</v>
      </c>
      <c r="C5350">
        <v>38.725999999999999</v>
      </c>
      <c r="D5350">
        <v>0</v>
      </c>
      <c r="E5350">
        <v>7.51</v>
      </c>
      <c r="F5350">
        <f t="shared" si="167"/>
        <v>1.8751730622571234</v>
      </c>
      <c r="G5350">
        <f t="shared" si="166"/>
        <v>34.780515062803239</v>
      </c>
    </row>
    <row r="5351" spans="1:7" x14ac:dyDescent="0.25">
      <c r="A5351">
        <v>10788</v>
      </c>
      <c r="B5351">
        <v>29</v>
      </c>
      <c r="C5351">
        <v>38.716999999999999</v>
      </c>
      <c r="D5351">
        <v>0</v>
      </c>
      <c r="E5351">
        <v>7.51</v>
      </c>
      <c r="F5351">
        <f t="shared" si="167"/>
        <v>1.8754819982295103</v>
      </c>
      <c r="G5351">
        <f t="shared" si="166"/>
        <v>34.776778314582366</v>
      </c>
    </row>
    <row r="5352" spans="1:7" x14ac:dyDescent="0.25">
      <c r="A5352">
        <v>2395</v>
      </c>
      <c r="B5352">
        <v>7</v>
      </c>
      <c r="C5352">
        <v>38.716000000000001</v>
      </c>
      <c r="D5352">
        <v>0</v>
      </c>
      <c r="E5352">
        <v>7.51</v>
      </c>
      <c r="F5352">
        <f t="shared" si="167"/>
        <v>1.8755163307667468</v>
      </c>
      <c r="G5352">
        <f t="shared" si="166"/>
        <v>34.776363093488442</v>
      </c>
    </row>
    <row r="5353" spans="1:7" x14ac:dyDescent="0.25">
      <c r="A5353">
        <v>18510</v>
      </c>
      <c r="B5353">
        <v>21</v>
      </c>
      <c r="C5353">
        <v>38.712000000000003</v>
      </c>
      <c r="D5353">
        <v>0</v>
      </c>
      <c r="E5353">
        <v>7.51</v>
      </c>
      <c r="F5353">
        <f t="shared" si="167"/>
        <v>1.8756536735554294</v>
      </c>
      <c r="G5353">
        <f t="shared" si="166"/>
        <v>34.774702155409763</v>
      </c>
    </row>
    <row r="5354" spans="1:7" x14ac:dyDescent="0.25">
      <c r="A5354">
        <v>19399</v>
      </c>
      <c r="B5354">
        <v>19</v>
      </c>
      <c r="C5354">
        <v>38.71</v>
      </c>
      <c r="D5354">
        <v>0</v>
      </c>
      <c r="E5354">
        <v>7.51</v>
      </c>
      <c r="F5354">
        <f t="shared" si="167"/>
        <v>1.8757223525346798</v>
      </c>
      <c r="G5354">
        <f t="shared" si="166"/>
        <v>34.773871654146085</v>
      </c>
    </row>
    <row r="5355" spans="1:7" x14ac:dyDescent="0.25">
      <c r="A5355">
        <v>3763</v>
      </c>
      <c r="B5355">
        <v>38</v>
      </c>
      <c r="C5355">
        <v>38.703000000000003</v>
      </c>
      <c r="D5355">
        <v>0</v>
      </c>
      <c r="E5355">
        <v>7.51</v>
      </c>
      <c r="F5355">
        <f t="shared" si="167"/>
        <v>1.8759627687932645</v>
      </c>
      <c r="G5355">
        <f t="shared" si="166"/>
        <v>34.770964730520262</v>
      </c>
    </row>
    <row r="5356" spans="1:7" x14ac:dyDescent="0.25">
      <c r="A5356">
        <v>13397</v>
      </c>
      <c r="B5356">
        <v>45</v>
      </c>
      <c r="C5356">
        <v>38.695</v>
      </c>
      <c r="D5356">
        <v>0</v>
      </c>
      <c r="E5356">
        <v>7.5</v>
      </c>
      <c r="F5356">
        <f t="shared" si="167"/>
        <v>1.876237606126621</v>
      </c>
      <c r="G5356">
        <f t="shared" si="166"/>
        <v>34.767642209736714</v>
      </c>
    </row>
    <row r="5357" spans="1:7" x14ac:dyDescent="0.25">
      <c r="A5357">
        <v>858</v>
      </c>
      <c r="B5357">
        <v>25</v>
      </c>
      <c r="C5357">
        <v>38.688000000000002</v>
      </c>
      <c r="D5357">
        <v>0</v>
      </c>
      <c r="E5357">
        <v>7.5</v>
      </c>
      <c r="F5357">
        <f t="shared" si="167"/>
        <v>1.8764781552308696</v>
      </c>
      <c r="G5357">
        <f t="shared" si="166"/>
        <v>34.764734721920348</v>
      </c>
    </row>
    <row r="5358" spans="1:7" x14ac:dyDescent="0.25">
      <c r="A5358">
        <v>4251</v>
      </c>
      <c r="B5358">
        <v>28</v>
      </c>
      <c r="C5358">
        <v>38.685000000000002</v>
      </c>
      <c r="D5358">
        <v>0</v>
      </c>
      <c r="E5358">
        <v>7.5</v>
      </c>
      <c r="F5358">
        <f t="shared" si="167"/>
        <v>1.8765812666931718</v>
      </c>
      <c r="G5358">
        <f t="shared" si="166"/>
        <v>34.763488575087912</v>
      </c>
    </row>
    <row r="5359" spans="1:7" x14ac:dyDescent="0.25">
      <c r="A5359">
        <v>8238</v>
      </c>
      <c r="B5359">
        <v>38</v>
      </c>
      <c r="C5359">
        <v>38.685000000000002</v>
      </c>
      <c r="D5359">
        <v>0</v>
      </c>
      <c r="E5359">
        <v>7.5</v>
      </c>
      <c r="F5359">
        <f t="shared" si="167"/>
        <v>1.8765812666931718</v>
      </c>
      <c r="G5359">
        <f t="shared" si="166"/>
        <v>34.763488575087912</v>
      </c>
    </row>
    <row r="5360" spans="1:7" x14ac:dyDescent="0.25">
      <c r="A5360">
        <v>19985</v>
      </c>
      <c r="B5360">
        <v>23</v>
      </c>
      <c r="C5360">
        <v>38.683999999999997</v>
      </c>
      <c r="D5360">
        <v>0</v>
      </c>
      <c r="E5360">
        <v>7.5</v>
      </c>
      <c r="F5360">
        <f t="shared" si="167"/>
        <v>1.8766156397130414</v>
      </c>
      <c r="G5360">
        <f t="shared" si="166"/>
        <v>34.763073182059031</v>
      </c>
    </row>
    <row r="5361" spans="1:7" x14ac:dyDescent="0.25">
      <c r="A5361">
        <v>9324</v>
      </c>
      <c r="B5361">
        <v>42</v>
      </c>
      <c r="C5361">
        <v>38.667000000000002</v>
      </c>
      <c r="D5361">
        <v>0</v>
      </c>
      <c r="E5361">
        <v>7.5</v>
      </c>
      <c r="F5361">
        <f t="shared" si="167"/>
        <v>1.8772001748641929</v>
      </c>
      <c r="G5361">
        <f t="shared" si="166"/>
        <v>34.756010677887616</v>
      </c>
    </row>
    <row r="5362" spans="1:7" x14ac:dyDescent="0.25">
      <c r="A5362">
        <v>18733</v>
      </c>
      <c r="B5362">
        <v>17</v>
      </c>
      <c r="C5362">
        <v>38.652000000000001</v>
      </c>
      <c r="D5362">
        <v>0</v>
      </c>
      <c r="E5362">
        <v>7.5</v>
      </c>
      <c r="F5362">
        <f t="shared" si="167"/>
        <v>1.8777162453975051</v>
      </c>
      <c r="G5362">
        <f t="shared" si="166"/>
        <v>34.749777765592995</v>
      </c>
    </row>
    <row r="5363" spans="1:7" x14ac:dyDescent="0.25">
      <c r="A5363">
        <v>2551</v>
      </c>
      <c r="B5363">
        <v>25</v>
      </c>
      <c r="C5363">
        <v>38.646000000000001</v>
      </c>
      <c r="D5363">
        <v>0</v>
      </c>
      <c r="E5363">
        <v>7.5</v>
      </c>
      <c r="F5363">
        <f t="shared" si="167"/>
        <v>1.8779227535307483</v>
      </c>
      <c r="G5363">
        <f t="shared" si="166"/>
        <v>34.747284261648822</v>
      </c>
    </row>
    <row r="5364" spans="1:7" x14ac:dyDescent="0.25">
      <c r="A5364">
        <v>8858</v>
      </c>
      <c r="B5364">
        <v>42</v>
      </c>
      <c r="C5364">
        <v>38.645000000000003</v>
      </c>
      <c r="D5364">
        <v>0</v>
      </c>
      <c r="E5364">
        <v>7.49</v>
      </c>
      <c r="F5364">
        <f t="shared" si="167"/>
        <v>1.8779571759949234</v>
      </c>
      <c r="G5364">
        <f t="shared" si="166"/>
        <v>34.74686865881857</v>
      </c>
    </row>
    <row r="5365" spans="1:7" x14ac:dyDescent="0.25">
      <c r="A5365">
        <v>1170</v>
      </c>
      <c r="B5365">
        <v>13</v>
      </c>
      <c r="C5365">
        <v>38.637999999999998</v>
      </c>
      <c r="D5365">
        <v>0</v>
      </c>
      <c r="E5365">
        <v>7.49</v>
      </c>
      <c r="F5365">
        <f t="shared" si="167"/>
        <v>1.878198168789929</v>
      </c>
      <c r="G5365">
        <f t="shared" si="166"/>
        <v>34.743959288266332</v>
      </c>
    </row>
    <row r="5366" spans="1:7" x14ac:dyDescent="0.25">
      <c r="A5366">
        <v>14448</v>
      </c>
      <c r="B5366">
        <v>44</v>
      </c>
      <c r="C5366">
        <v>38.594000000000001</v>
      </c>
      <c r="D5366">
        <v>0</v>
      </c>
      <c r="E5366">
        <v>7.49</v>
      </c>
      <c r="F5366">
        <f t="shared" si="167"/>
        <v>1.8797144065115146</v>
      </c>
      <c r="G5366">
        <f t="shared" si="166"/>
        <v>34.725665772231899</v>
      </c>
    </row>
    <row r="5367" spans="1:7" x14ac:dyDescent="0.25">
      <c r="A5367">
        <v>7138</v>
      </c>
      <c r="B5367">
        <v>53</v>
      </c>
      <c r="C5367">
        <v>38.588000000000001</v>
      </c>
      <c r="D5367">
        <v>0</v>
      </c>
      <c r="E5367">
        <v>7.49</v>
      </c>
      <c r="F5367">
        <f t="shared" si="167"/>
        <v>1.8799213570444264</v>
      </c>
      <c r="G5367">
        <f t="shared" si="166"/>
        <v>34.723170393314795</v>
      </c>
    </row>
    <row r="5368" spans="1:7" x14ac:dyDescent="0.25">
      <c r="A5368">
        <v>8455</v>
      </c>
      <c r="B5368">
        <v>30</v>
      </c>
      <c r="C5368">
        <v>38.588000000000001</v>
      </c>
      <c r="D5368">
        <v>0</v>
      </c>
      <c r="E5368">
        <v>7.49</v>
      </c>
      <c r="F5368">
        <f t="shared" si="167"/>
        <v>1.8799213570444264</v>
      </c>
      <c r="G5368">
        <f t="shared" si="166"/>
        <v>34.723170393314795</v>
      </c>
    </row>
    <row r="5369" spans="1:7" x14ac:dyDescent="0.25">
      <c r="A5369">
        <v>8940</v>
      </c>
      <c r="B5369">
        <v>34</v>
      </c>
      <c r="C5369">
        <v>38.585999999999999</v>
      </c>
      <c r="D5369">
        <v>0</v>
      </c>
      <c r="E5369">
        <v>7.49</v>
      </c>
      <c r="F5369">
        <f t="shared" si="167"/>
        <v>1.8799903507444231</v>
      </c>
      <c r="G5369">
        <f t="shared" si="166"/>
        <v>34.722338557194085</v>
      </c>
    </row>
    <row r="5370" spans="1:7" x14ac:dyDescent="0.25">
      <c r="A5370">
        <v>14783</v>
      </c>
      <c r="B5370">
        <v>31</v>
      </c>
      <c r="C5370">
        <v>38.585999999999999</v>
      </c>
      <c r="D5370">
        <v>0</v>
      </c>
      <c r="E5370">
        <v>7.48</v>
      </c>
      <c r="F5370">
        <f t="shared" si="167"/>
        <v>1.8799903507444231</v>
      </c>
      <c r="G5370">
        <f t="shared" si="166"/>
        <v>34.722338557194085</v>
      </c>
    </row>
    <row r="5371" spans="1:7" x14ac:dyDescent="0.25">
      <c r="A5371">
        <v>19602</v>
      </c>
      <c r="B5371">
        <v>23</v>
      </c>
      <c r="C5371">
        <v>38.573999999999998</v>
      </c>
      <c r="D5371">
        <v>0</v>
      </c>
      <c r="E5371">
        <v>7.48</v>
      </c>
      <c r="F5371">
        <f t="shared" si="167"/>
        <v>1.8804044199724388</v>
      </c>
      <c r="G5371">
        <f t="shared" si="166"/>
        <v>34.717347087308269</v>
      </c>
    </row>
    <row r="5372" spans="1:7" x14ac:dyDescent="0.25">
      <c r="A5372">
        <v>6773</v>
      </c>
      <c r="B5372">
        <v>48</v>
      </c>
      <c r="C5372">
        <v>38.57</v>
      </c>
      <c r="D5372">
        <v>0</v>
      </c>
      <c r="E5372">
        <v>7.48</v>
      </c>
      <c r="F5372">
        <f t="shared" si="167"/>
        <v>1.8805424838358731</v>
      </c>
      <c r="G5372">
        <f t="shared" si="166"/>
        <v>34.715683091344332</v>
      </c>
    </row>
    <row r="5373" spans="1:7" x14ac:dyDescent="0.25">
      <c r="A5373">
        <v>4494</v>
      </c>
      <c r="B5373">
        <v>56</v>
      </c>
      <c r="C5373">
        <v>38.564</v>
      </c>
      <c r="D5373">
        <v>0</v>
      </c>
      <c r="E5373">
        <v>7.48</v>
      </c>
      <c r="F5373">
        <f t="shared" si="167"/>
        <v>1.8807496178862579</v>
      </c>
      <c r="G5373">
        <f t="shared" si="166"/>
        <v>34.713186935480607</v>
      </c>
    </row>
    <row r="5374" spans="1:7" x14ac:dyDescent="0.25">
      <c r="A5374">
        <v>7829</v>
      </c>
      <c r="B5374">
        <v>59</v>
      </c>
      <c r="C5374">
        <v>38.563000000000002</v>
      </c>
      <c r="D5374">
        <v>0</v>
      </c>
      <c r="E5374">
        <v>7.48</v>
      </c>
      <c r="F5374">
        <f t="shared" si="167"/>
        <v>1.8807841446920921</v>
      </c>
      <c r="G5374">
        <f t="shared" si="166"/>
        <v>34.712770890610521</v>
      </c>
    </row>
    <row r="5375" spans="1:7" x14ac:dyDescent="0.25">
      <c r="A5375">
        <v>1003</v>
      </c>
      <c r="B5375">
        <v>13</v>
      </c>
      <c r="C5375">
        <v>38.542000000000002</v>
      </c>
      <c r="D5375">
        <v>0</v>
      </c>
      <c r="E5375">
        <v>7.48</v>
      </c>
      <c r="F5375">
        <f t="shared" si="167"/>
        <v>1.8815095024124096</v>
      </c>
      <c r="G5375">
        <f t="shared" si="166"/>
        <v>34.704032701013013</v>
      </c>
    </row>
    <row r="5376" spans="1:7" x14ac:dyDescent="0.25">
      <c r="A5376">
        <v>13713</v>
      </c>
      <c r="B5376">
        <v>48</v>
      </c>
      <c r="C5376">
        <v>38.536999999999999</v>
      </c>
      <c r="D5376">
        <v>0</v>
      </c>
      <c r="E5376">
        <v>7.47</v>
      </c>
      <c r="F5376">
        <f t="shared" si="167"/>
        <v>1.8816822896286272</v>
      </c>
      <c r="G5376">
        <f t="shared" si="166"/>
        <v>34.701951828592229</v>
      </c>
    </row>
    <row r="5377" spans="1:7" x14ac:dyDescent="0.25">
      <c r="A5377">
        <v>7881</v>
      </c>
      <c r="B5377">
        <v>51</v>
      </c>
      <c r="C5377">
        <v>38.536000000000001</v>
      </c>
      <c r="D5377">
        <v>0</v>
      </c>
      <c r="E5377">
        <v>7.47</v>
      </c>
      <c r="F5377">
        <f t="shared" si="167"/>
        <v>1.8817168509045996</v>
      </c>
      <c r="G5377">
        <f t="shared" si="166"/>
        <v>34.701535637898985</v>
      </c>
    </row>
    <row r="5378" spans="1:7" x14ac:dyDescent="0.25">
      <c r="A5378">
        <v>6731</v>
      </c>
      <c r="B5378">
        <v>53</v>
      </c>
      <c r="C5378">
        <v>38.515000000000001</v>
      </c>
      <c r="D5378">
        <v>0</v>
      </c>
      <c r="E5378">
        <v>7.47</v>
      </c>
      <c r="F5378">
        <f t="shared" si="167"/>
        <v>1.8824429329815113</v>
      </c>
      <c r="G5378">
        <f t="shared" si="166"/>
        <v>34.692794384852931</v>
      </c>
    </row>
    <row r="5379" spans="1:7" x14ac:dyDescent="0.25">
      <c r="A5379">
        <v>816</v>
      </c>
      <c r="B5379">
        <v>19</v>
      </c>
      <c r="C5379">
        <v>38.512999999999998</v>
      </c>
      <c r="D5379">
        <v>0</v>
      </c>
      <c r="E5379">
        <v>7.47</v>
      </c>
      <c r="F5379">
        <f t="shared" si="167"/>
        <v>1.8825121130701155</v>
      </c>
      <c r="G5379">
        <f t="shared" ref="G5379:G5442" si="168">(1/(1+F5379))*100</f>
        <v>34.691961760220217</v>
      </c>
    </row>
    <row r="5380" spans="1:7" x14ac:dyDescent="0.25">
      <c r="A5380">
        <v>19406</v>
      </c>
      <c r="B5380">
        <v>21</v>
      </c>
      <c r="C5380">
        <v>38.497</v>
      </c>
      <c r="D5380">
        <v>0</v>
      </c>
      <c r="E5380">
        <v>7.47</v>
      </c>
      <c r="F5380">
        <f t="shared" ref="F5380:F5443" si="169">(LN($J$2/C5380)/(LN($J$2/$J$3)))^$J$4</f>
        <v>1.8830657380855251</v>
      </c>
      <c r="G5380">
        <f t="shared" si="168"/>
        <v>34.685299984316046</v>
      </c>
    </row>
    <row r="5381" spans="1:7" x14ac:dyDescent="0.25">
      <c r="A5381">
        <v>4793</v>
      </c>
      <c r="B5381">
        <v>52</v>
      </c>
      <c r="C5381">
        <v>38.493000000000002</v>
      </c>
      <c r="D5381">
        <v>0</v>
      </c>
      <c r="E5381">
        <v>7.46</v>
      </c>
      <c r="F5381">
        <f t="shared" si="169"/>
        <v>1.8832041955584731</v>
      </c>
      <c r="G5381">
        <f t="shared" si="168"/>
        <v>34.683634323940119</v>
      </c>
    </row>
    <row r="5382" spans="1:7" x14ac:dyDescent="0.25">
      <c r="A5382">
        <v>14770</v>
      </c>
      <c r="B5382">
        <v>37</v>
      </c>
      <c r="C5382">
        <v>38.493000000000002</v>
      </c>
      <c r="D5382">
        <v>0</v>
      </c>
      <c r="E5382">
        <v>7.46</v>
      </c>
      <c r="F5382">
        <f t="shared" si="169"/>
        <v>1.8832041955584731</v>
      </c>
      <c r="G5382">
        <f t="shared" si="168"/>
        <v>34.683634323940119</v>
      </c>
    </row>
    <row r="5383" spans="1:7" x14ac:dyDescent="0.25">
      <c r="A5383">
        <v>982</v>
      </c>
      <c r="B5383">
        <v>15</v>
      </c>
      <c r="C5383">
        <v>38.482999999999997</v>
      </c>
      <c r="D5383">
        <v>0</v>
      </c>
      <c r="E5383">
        <v>7.46</v>
      </c>
      <c r="F5383">
        <f t="shared" si="169"/>
        <v>1.8835504289287615</v>
      </c>
      <c r="G5383">
        <f t="shared" si="168"/>
        <v>34.679469794169677</v>
      </c>
    </row>
    <row r="5384" spans="1:7" x14ac:dyDescent="0.25">
      <c r="A5384">
        <v>4343</v>
      </c>
      <c r="B5384">
        <v>49</v>
      </c>
      <c r="C5384">
        <v>38.473999999999997</v>
      </c>
      <c r="D5384">
        <v>0</v>
      </c>
      <c r="E5384">
        <v>7.46</v>
      </c>
      <c r="F5384">
        <f t="shared" si="169"/>
        <v>1.8838621485604889</v>
      </c>
      <c r="G5384">
        <f t="shared" si="168"/>
        <v>34.675721254539191</v>
      </c>
    </row>
    <row r="5385" spans="1:7" x14ac:dyDescent="0.25">
      <c r="A5385">
        <v>2418</v>
      </c>
      <c r="B5385">
        <v>5</v>
      </c>
      <c r="C5385">
        <v>38.463000000000001</v>
      </c>
      <c r="D5385">
        <v>0</v>
      </c>
      <c r="E5385">
        <v>7.46</v>
      </c>
      <c r="F5385">
        <f t="shared" si="169"/>
        <v>1.8842432803111477</v>
      </c>
      <c r="G5385">
        <f t="shared" si="168"/>
        <v>34.671139110433209</v>
      </c>
    </row>
    <row r="5386" spans="1:7" x14ac:dyDescent="0.25">
      <c r="A5386">
        <v>19437</v>
      </c>
      <c r="B5386">
        <v>16</v>
      </c>
      <c r="C5386">
        <v>38.454999999999998</v>
      </c>
      <c r="D5386">
        <v>0</v>
      </c>
      <c r="E5386">
        <v>7.46</v>
      </c>
      <c r="F5386">
        <f t="shared" si="169"/>
        <v>1.8845205645743897</v>
      </c>
      <c r="G5386">
        <f t="shared" si="168"/>
        <v>34.667806230306759</v>
      </c>
    </row>
    <row r="5387" spans="1:7" x14ac:dyDescent="0.25">
      <c r="A5387">
        <v>6484</v>
      </c>
      <c r="B5387">
        <v>45</v>
      </c>
      <c r="C5387">
        <v>38.441000000000003</v>
      </c>
      <c r="D5387">
        <v>0</v>
      </c>
      <c r="E5387">
        <v>7.46</v>
      </c>
      <c r="F5387">
        <f t="shared" si="169"/>
        <v>1.8850060098050965</v>
      </c>
      <c r="G5387">
        <f t="shared" si="168"/>
        <v>34.661972855562865</v>
      </c>
    </row>
    <row r="5388" spans="1:7" x14ac:dyDescent="0.25">
      <c r="A5388">
        <v>15515</v>
      </c>
      <c r="B5388">
        <v>29</v>
      </c>
      <c r="C5388">
        <v>38.427</v>
      </c>
      <c r="D5388">
        <v>0</v>
      </c>
      <c r="E5388">
        <v>7.46</v>
      </c>
      <c r="F5388">
        <f t="shared" si="169"/>
        <v>1.8854917069270398</v>
      </c>
      <c r="G5388">
        <f t="shared" si="168"/>
        <v>34.656138418258337</v>
      </c>
    </row>
    <row r="5389" spans="1:7" x14ac:dyDescent="0.25">
      <c r="A5389">
        <v>5829</v>
      </c>
      <c r="B5389">
        <v>28</v>
      </c>
      <c r="C5389">
        <v>38.423000000000002</v>
      </c>
      <c r="D5389">
        <v>0</v>
      </c>
      <c r="E5389">
        <v>7.45</v>
      </c>
      <c r="F5389">
        <f t="shared" si="169"/>
        <v>1.8856305238291002</v>
      </c>
      <c r="G5389">
        <f t="shared" si="168"/>
        <v>34.654471240935088</v>
      </c>
    </row>
    <row r="5390" spans="1:7" x14ac:dyDescent="0.25">
      <c r="A5390">
        <v>14281</v>
      </c>
      <c r="B5390">
        <v>31</v>
      </c>
      <c r="C5390">
        <v>38.415999999999997</v>
      </c>
      <c r="D5390">
        <v>0</v>
      </c>
      <c r="E5390">
        <v>7.45</v>
      </c>
      <c r="F5390">
        <f t="shared" si="169"/>
        <v>1.885873502943612</v>
      </c>
      <c r="G5390">
        <f t="shared" si="168"/>
        <v>34.651553471764878</v>
      </c>
    </row>
    <row r="5391" spans="1:7" x14ac:dyDescent="0.25">
      <c r="A5391">
        <v>5994</v>
      </c>
      <c r="B5391">
        <v>42</v>
      </c>
      <c r="C5391">
        <v>38.408999999999999</v>
      </c>
      <c r="D5391">
        <v>0</v>
      </c>
      <c r="E5391">
        <v>7.45</v>
      </c>
      <c r="F5391">
        <f t="shared" si="169"/>
        <v>1.8861165451268687</v>
      </c>
      <c r="G5391">
        <f t="shared" si="168"/>
        <v>34.648635436724604</v>
      </c>
    </row>
    <row r="5392" spans="1:7" x14ac:dyDescent="0.25">
      <c r="A5392">
        <v>2582</v>
      </c>
      <c r="B5392">
        <v>40</v>
      </c>
      <c r="C5392">
        <v>38.405000000000001</v>
      </c>
      <c r="D5392">
        <v>0</v>
      </c>
      <c r="E5392">
        <v>7.45</v>
      </c>
      <c r="F5392">
        <f t="shared" si="169"/>
        <v>1.8862554547013737</v>
      </c>
      <c r="G5392">
        <f t="shared" si="168"/>
        <v>34.646967868735132</v>
      </c>
    </row>
    <row r="5393" spans="1:7" x14ac:dyDescent="0.25">
      <c r="A5393">
        <v>2432</v>
      </c>
      <c r="B5393">
        <v>7</v>
      </c>
      <c r="C5393">
        <v>38.404000000000003</v>
      </c>
      <c r="D5393">
        <v>0</v>
      </c>
      <c r="E5393">
        <v>7.45</v>
      </c>
      <c r="F5393">
        <f t="shared" si="169"/>
        <v>1.8862901853147545</v>
      </c>
      <c r="G5393">
        <f t="shared" si="168"/>
        <v>34.646550963168259</v>
      </c>
    </row>
    <row r="5394" spans="1:7" x14ac:dyDescent="0.25">
      <c r="A5394">
        <v>19656</v>
      </c>
      <c r="B5394">
        <v>22</v>
      </c>
      <c r="C5394">
        <v>38.399000000000001</v>
      </c>
      <c r="D5394">
        <v>0</v>
      </c>
      <c r="E5394">
        <v>7.45</v>
      </c>
      <c r="F5394">
        <f t="shared" si="169"/>
        <v>1.886463857704104</v>
      </c>
      <c r="G5394">
        <f t="shared" si="168"/>
        <v>34.644466353907539</v>
      </c>
    </row>
    <row r="5395" spans="1:7" x14ac:dyDescent="0.25">
      <c r="A5395">
        <v>4374</v>
      </c>
      <c r="B5395">
        <v>47</v>
      </c>
      <c r="C5395">
        <v>38.393000000000001</v>
      </c>
      <c r="D5395">
        <v>0</v>
      </c>
      <c r="E5395">
        <v>7.45</v>
      </c>
      <c r="F5395">
        <f t="shared" si="169"/>
        <v>1.8866723070910709</v>
      </c>
      <c r="G5395">
        <f t="shared" si="168"/>
        <v>34.641964643631837</v>
      </c>
    </row>
    <row r="5396" spans="1:7" x14ac:dyDescent="0.25">
      <c r="A5396">
        <v>1225</v>
      </c>
      <c r="B5396">
        <v>14</v>
      </c>
      <c r="C5396">
        <v>38.392000000000003</v>
      </c>
      <c r="D5396">
        <v>0</v>
      </c>
      <c r="E5396">
        <v>7.45</v>
      </c>
      <c r="F5396">
        <f t="shared" si="169"/>
        <v>1.8867070531663355</v>
      </c>
      <c r="G5396">
        <f t="shared" si="168"/>
        <v>34.641547672914449</v>
      </c>
    </row>
    <row r="5397" spans="1:7" x14ac:dyDescent="0.25">
      <c r="A5397">
        <v>14500</v>
      </c>
      <c r="B5397">
        <v>48</v>
      </c>
      <c r="C5397">
        <v>38.369999999999997</v>
      </c>
      <c r="D5397">
        <v>0</v>
      </c>
      <c r="E5397">
        <v>7.44</v>
      </c>
      <c r="F5397">
        <f t="shared" si="169"/>
        <v>1.8874717930785558</v>
      </c>
      <c r="G5397">
        <f t="shared" si="168"/>
        <v>34.63237294289975</v>
      </c>
    </row>
    <row r="5398" spans="1:7" x14ac:dyDescent="0.25">
      <c r="A5398">
        <v>1234</v>
      </c>
      <c r="B5398">
        <v>21</v>
      </c>
      <c r="C5398">
        <v>38.366</v>
      </c>
      <c r="D5398">
        <v>0</v>
      </c>
      <c r="E5398">
        <v>7.44</v>
      </c>
      <c r="F5398">
        <f t="shared" si="169"/>
        <v>1.8876109037924174</v>
      </c>
      <c r="G5398">
        <f t="shared" si="168"/>
        <v>34.630704527630755</v>
      </c>
    </row>
    <row r="5399" spans="1:7" x14ac:dyDescent="0.25">
      <c r="A5399">
        <v>19718</v>
      </c>
      <c r="B5399">
        <v>16</v>
      </c>
      <c r="C5399">
        <v>38.359000000000002</v>
      </c>
      <c r="D5399">
        <v>0</v>
      </c>
      <c r="E5399">
        <v>7.44</v>
      </c>
      <c r="F5399">
        <f t="shared" si="169"/>
        <v>1.8878543972499706</v>
      </c>
      <c r="G5399">
        <f t="shared" si="168"/>
        <v>34.627784591642644</v>
      </c>
    </row>
    <row r="5400" spans="1:7" x14ac:dyDescent="0.25">
      <c r="A5400">
        <v>4704</v>
      </c>
      <c r="B5400">
        <v>33</v>
      </c>
      <c r="C5400">
        <v>38.348999999999997</v>
      </c>
      <c r="D5400">
        <v>0</v>
      </c>
      <c r="E5400">
        <v>7.44</v>
      </c>
      <c r="F5400">
        <f t="shared" si="169"/>
        <v>1.8882023548389306</v>
      </c>
      <c r="G5400">
        <f t="shared" si="168"/>
        <v>34.623612792385806</v>
      </c>
    </row>
    <row r="5401" spans="1:7" x14ac:dyDescent="0.25">
      <c r="A5401">
        <v>1913</v>
      </c>
      <c r="B5401">
        <v>12</v>
      </c>
      <c r="C5401">
        <v>38.345999999999997</v>
      </c>
      <c r="D5401">
        <v>0</v>
      </c>
      <c r="E5401">
        <v>7.44</v>
      </c>
      <c r="F5401">
        <f t="shared" si="169"/>
        <v>1.8883067673135459</v>
      </c>
      <c r="G5401">
        <f t="shared" si="168"/>
        <v>34.622361146565943</v>
      </c>
    </row>
    <row r="5402" spans="1:7" x14ac:dyDescent="0.25">
      <c r="A5402">
        <v>1076</v>
      </c>
      <c r="B5402">
        <v>11</v>
      </c>
      <c r="C5402">
        <v>38.338000000000001</v>
      </c>
      <c r="D5402">
        <v>0</v>
      </c>
      <c r="E5402">
        <v>7.44</v>
      </c>
      <c r="F5402">
        <f t="shared" si="169"/>
        <v>1.8885852574603368</v>
      </c>
      <c r="G5402">
        <f t="shared" si="168"/>
        <v>34.619023185045492</v>
      </c>
    </row>
    <row r="5403" spans="1:7" x14ac:dyDescent="0.25">
      <c r="A5403">
        <v>14341</v>
      </c>
      <c r="B5403">
        <v>42</v>
      </c>
      <c r="C5403">
        <v>38.326999999999998</v>
      </c>
      <c r="D5403">
        <v>0</v>
      </c>
      <c r="E5403">
        <v>7.44</v>
      </c>
      <c r="F5403">
        <f t="shared" si="169"/>
        <v>1.8889683165653857</v>
      </c>
      <c r="G5403">
        <f t="shared" si="168"/>
        <v>34.614432919391525</v>
      </c>
    </row>
    <row r="5404" spans="1:7" x14ac:dyDescent="0.25">
      <c r="A5404">
        <v>5897</v>
      </c>
      <c r="B5404">
        <v>33</v>
      </c>
      <c r="C5404">
        <v>38.316000000000003</v>
      </c>
      <c r="D5404">
        <v>0</v>
      </c>
      <c r="E5404">
        <v>7.44</v>
      </c>
      <c r="F5404">
        <f t="shared" si="169"/>
        <v>1.8893515322591825</v>
      </c>
      <c r="G5404">
        <f t="shared" si="168"/>
        <v>34.609841995172545</v>
      </c>
    </row>
    <row r="5405" spans="1:7" x14ac:dyDescent="0.25">
      <c r="A5405">
        <v>14549</v>
      </c>
      <c r="B5405">
        <v>31</v>
      </c>
      <c r="C5405">
        <v>38.314</v>
      </c>
      <c r="D5405">
        <v>0</v>
      </c>
      <c r="E5405">
        <v>7.43</v>
      </c>
      <c r="F5405">
        <f t="shared" si="169"/>
        <v>1.8894212246716762</v>
      </c>
      <c r="G5405">
        <f t="shared" si="168"/>
        <v>34.609007210903613</v>
      </c>
    </row>
    <row r="5406" spans="1:7" x14ac:dyDescent="0.25">
      <c r="A5406">
        <v>18500</v>
      </c>
      <c r="B5406">
        <v>46</v>
      </c>
      <c r="C5406">
        <v>38.31</v>
      </c>
      <c r="D5406">
        <v>0</v>
      </c>
      <c r="E5406">
        <v>7.43</v>
      </c>
      <c r="F5406">
        <f t="shared" si="169"/>
        <v>1.8895606250390893</v>
      </c>
      <c r="G5406">
        <f t="shared" si="168"/>
        <v>34.607337577022534</v>
      </c>
    </row>
    <row r="5407" spans="1:7" x14ac:dyDescent="0.25">
      <c r="A5407">
        <v>1661</v>
      </c>
      <c r="B5407">
        <v>11</v>
      </c>
      <c r="C5407">
        <v>38.307000000000002</v>
      </c>
      <c r="D5407">
        <v>0</v>
      </c>
      <c r="E5407">
        <v>7.43</v>
      </c>
      <c r="F5407">
        <f t="shared" si="169"/>
        <v>1.8896651889167653</v>
      </c>
      <c r="G5407">
        <f t="shared" si="168"/>
        <v>34.606085294430429</v>
      </c>
    </row>
    <row r="5408" spans="1:7" x14ac:dyDescent="0.25">
      <c r="A5408">
        <v>8416</v>
      </c>
      <c r="B5408">
        <v>20</v>
      </c>
      <c r="C5408">
        <v>38.302</v>
      </c>
      <c r="D5408">
        <v>0</v>
      </c>
      <c r="E5408">
        <v>7.43</v>
      </c>
      <c r="F5408">
        <f t="shared" si="169"/>
        <v>1.8898394879613465</v>
      </c>
      <c r="G5408">
        <f t="shared" si="168"/>
        <v>34.603998047845067</v>
      </c>
    </row>
    <row r="5409" spans="1:7" x14ac:dyDescent="0.25">
      <c r="A5409">
        <v>2455</v>
      </c>
      <c r="B5409">
        <v>7</v>
      </c>
      <c r="C5409">
        <v>38.292999999999999</v>
      </c>
      <c r="D5409">
        <v>0</v>
      </c>
      <c r="E5409">
        <v>7.43</v>
      </c>
      <c r="F5409">
        <f t="shared" si="169"/>
        <v>1.8901533079024884</v>
      </c>
      <c r="G5409">
        <f t="shared" si="168"/>
        <v>34.600240660788479</v>
      </c>
    </row>
    <row r="5410" spans="1:7" x14ac:dyDescent="0.25">
      <c r="A5410">
        <v>5958</v>
      </c>
      <c r="B5410">
        <v>35</v>
      </c>
      <c r="C5410">
        <v>38.290999999999997</v>
      </c>
      <c r="D5410">
        <v>0</v>
      </c>
      <c r="E5410">
        <v>7.43</v>
      </c>
      <c r="F5410">
        <f t="shared" si="169"/>
        <v>1.8902230599300849</v>
      </c>
      <c r="G5410">
        <f t="shared" si="168"/>
        <v>34.599405625951597</v>
      </c>
    </row>
    <row r="5411" spans="1:7" x14ac:dyDescent="0.25">
      <c r="A5411">
        <v>19384</v>
      </c>
      <c r="B5411">
        <v>11</v>
      </c>
      <c r="C5411">
        <v>38.29</v>
      </c>
      <c r="D5411">
        <v>0</v>
      </c>
      <c r="E5411">
        <v>7.43</v>
      </c>
      <c r="F5411">
        <f t="shared" si="169"/>
        <v>1.8902579378892985</v>
      </c>
      <c r="G5411">
        <f t="shared" si="168"/>
        <v>34.598988100359001</v>
      </c>
    </row>
    <row r="5412" spans="1:7" x14ac:dyDescent="0.25">
      <c r="A5412">
        <v>18683</v>
      </c>
      <c r="B5412">
        <v>16</v>
      </c>
      <c r="C5412">
        <v>38.286999999999999</v>
      </c>
      <c r="D5412">
        <v>0</v>
      </c>
      <c r="E5412">
        <v>7.43</v>
      </c>
      <c r="F5412">
        <f t="shared" si="169"/>
        <v>1.8903625795495571</v>
      </c>
      <c r="G5412">
        <f t="shared" si="168"/>
        <v>34.597735490882357</v>
      </c>
    </row>
    <row r="5413" spans="1:7" x14ac:dyDescent="0.25">
      <c r="A5413">
        <v>19216</v>
      </c>
      <c r="B5413">
        <v>20</v>
      </c>
      <c r="C5413">
        <v>38.281999999999996</v>
      </c>
      <c r="D5413">
        <v>0</v>
      </c>
      <c r="E5413">
        <v>7.43</v>
      </c>
      <c r="F5413">
        <f t="shared" si="169"/>
        <v>1.8905370082634616</v>
      </c>
      <c r="G5413">
        <f t="shared" si="168"/>
        <v>34.595647699413703</v>
      </c>
    </row>
    <row r="5414" spans="1:7" x14ac:dyDescent="0.25">
      <c r="A5414">
        <v>2359</v>
      </c>
      <c r="B5414">
        <v>7</v>
      </c>
      <c r="C5414">
        <v>38.273000000000003</v>
      </c>
      <c r="D5414">
        <v>0</v>
      </c>
      <c r="E5414">
        <v>7.43</v>
      </c>
      <c r="F5414">
        <f t="shared" si="169"/>
        <v>1.8908510617092449</v>
      </c>
      <c r="G5414">
        <f t="shared" si="168"/>
        <v>34.591889331328609</v>
      </c>
    </row>
    <row r="5415" spans="1:7" x14ac:dyDescent="0.25">
      <c r="A5415">
        <v>3783</v>
      </c>
      <c r="B5415">
        <v>59</v>
      </c>
      <c r="C5415">
        <v>38.268000000000001</v>
      </c>
      <c r="D5415">
        <v>0</v>
      </c>
      <c r="E5415">
        <v>7.42</v>
      </c>
      <c r="F5415">
        <f t="shared" si="169"/>
        <v>1.8910255812860215</v>
      </c>
      <c r="G5415">
        <f t="shared" si="168"/>
        <v>34.58980115821624</v>
      </c>
    </row>
    <row r="5416" spans="1:7" x14ac:dyDescent="0.25">
      <c r="A5416">
        <v>6229</v>
      </c>
      <c r="B5416">
        <v>34</v>
      </c>
      <c r="C5416">
        <v>38.26</v>
      </c>
      <c r="D5416">
        <v>0</v>
      </c>
      <c r="E5416">
        <v>7.42</v>
      </c>
      <c r="F5416">
        <f t="shared" si="169"/>
        <v>1.8913048801503369</v>
      </c>
      <c r="G5416">
        <f t="shared" si="168"/>
        <v>34.586459797626176</v>
      </c>
    </row>
    <row r="5417" spans="1:7" x14ac:dyDescent="0.25">
      <c r="A5417">
        <v>2006</v>
      </c>
      <c r="B5417">
        <v>11</v>
      </c>
      <c r="C5417">
        <v>38.256</v>
      </c>
      <c r="D5417">
        <v>0</v>
      </c>
      <c r="E5417">
        <v>7.42</v>
      </c>
      <c r="F5417">
        <f t="shared" si="169"/>
        <v>1.891444560766286</v>
      </c>
      <c r="G5417">
        <f t="shared" si="168"/>
        <v>34.584788986408292</v>
      </c>
    </row>
    <row r="5418" spans="1:7" x14ac:dyDescent="0.25">
      <c r="A5418">
        <v>1510</v>
      </c>
      <c r="B5418">
        <v>14</v>
      </c>
      <c r="C5418">
        <v>38.252000000000002</v>
      </c>
      <c r="D5418">
        <v>0</v>
      </c>
      <c r="E5418">
        <v>7.42</v>
      </c>
      <c r="F5418">
        <f t="shared" si="169"/>
        <v>1.89158426217821</v>
      </c>
      <c r="G5418">
        <f t="shared" si="168"/>
        <v>34.583118087892316</v>
      </c>
    </row>
    <row r="5419" spans="1:7" x14ac:dyDescent="0.25">
      <c r="A5419">
        <v>2511</v>
      </c>
      <c r="B5419">
        <v>40</v>
      </c>
      <c r="C5419">
        <v>38.246000000000002</v>
      </c>
      <c r="D5419">
        <v>0</v>
      </c>
      <c r="E5419">
        <v>7.42</v>
      </c>
      <c r="F5419">
        <f t="shared" si="169"/>
        <v>1.8917938532996819</v>
      </c>
      <c r="G5419">
        <f t="shared" si="168"/>
        <v>34.580611576407833</v>
      </c>
    </row>
    <row r="5420" spans="1:7" x14ac:dyDescent="0.25">
      <c r="A5420">
        <v>2000</v>
      </c>
      <c r="B5420">
        <v>13</v>
      </c>
      <c r="C5420">
        <v>38.243000000000002</v>
      </c>
      <c r="D5420">
        <v>0</v>
      </c>
      <c r="E5420">
        <v>7.42</v>
      </c>
      <c r="F5420">
        <f t="shared" si="169"/>
        <v>1.8918986664166833</v>
      </c>
      <c r="G5420">
        <f t="shared" si="168"/>
        <v>34.579358246984775</v>
      </c>
    </row>
    <row r="5421" spans="1:7" x14ac:dyDescent="0.25">
      <c r="A5421">
        <v>768</v>
      </c>
      <c r="B5421">
        <v>14</v>
      </c>
      <c r="C5421">
        <v>38.235999999999997</v>
      </c>
      <c r="D5421">
        <v>0</v>
      </c>
      <c r="E5421">
        <v>7.42</v>
      </c>
      <c r="F5421">
        <f t="shared" si="169"/>
        <v>1.8921432758874541</v>
      </c>
      <c r="G5421">
        <f t="shared" si="168"/>
        <v>34.576433620604433</v>
      </c>
    </row>
    <row r="5422" spans="1:7" x14ac:dyDescent="0.25">
      <c r="A5422">
        <v>19346</v>
      </c>
      <c r="B5422">
        <v>16</v>
      </c>
      <c r="C5422">
        <v>38.228999999999999</v>
      </c>
      <c r="D5422">
        <v>0</v>
      </c>
      <c r="E5422">
        <v>7.42</v>
      </c>
      <c r="F5422">
        <f t="shared" si="169"/>
        <v>1.8923879491238687</v>
      </c>
      <c r="G5422">
        <f t="shared" si="168"/>
        <v>34.573508726687557</v>
      </c>
    </row>
    <row r="5423" spans="1:7" x14ac:dyDescent="0.25">
      <c r="A5423">
        <v>902</v>
      </c>
      <c r="B5423">
        <v>11</v>
      </c>
      <c r="C5423">
        <v>38.218000000000004</v>
      </c>
      <c r="D5423">
        <v>0</v>
      </c>
      <c r="E5423">
        <v>7.42</v>
      </c>
      <c r="F5423">
        <f t="shared" si="169"/>
        <v>1.8927725645365845</v>
      </c>
      <c r="G5423">
        <f t="shared" si="168"/>
        <v>34.568911924128322</v>
      </c>
    </row>
    <row r="5424" spans="1:7" x14ac:dyDescent="0.25">
      <c r="A5424">
        <v>7598</v>
      </c>
      <c r="B5424">
        <v>59</v>
      </c>
      <c r="C5424">
        <v>38.216999999999999</v>
      </c>
      <c r="D5424">
        <v>0</v>
      </c>
      <c r="E5424">
        <v>7.41</v>
      </c>
      <c r="F5424">
        <f t="shared" si="169"/>
        <v>1.8928075373891537</v>
      </c>
      <c r="G5424">
        <f t="shared" si="168"/>
        <v>34.568494000210265</v>
      </c>
    </row>
    <row r="5425" spans="1:7" x14ac:dyDescent="0.25">
      <c r="A5425">
        <v>14309</v>
      </c>
      <c r="B5425">
        <v>42</v>
      </c>
      <c r="C5425">
        <v>38.204000000000001</v>
      </c>
      <c r="D5425">
        <v>0</v>
      </c>
      <c r="E5425">
        <v>7.41</v>
      </c>
      <c r="F5425">
        <f t="shared" si="169"/>
        <v>1.8932623030612989</v>
      </c>
      <c r="G5425">
        <f t="shared" si="168"/>
        <v>34.563060492023887</v>
      </c>
    </row>
    <row r="5426" spans="1:7" x14ac:dyDescent="0.25">
      <c r="A5426">
        <v>6941</v>
      </c>
      <c r="B5426">
        <v>30</v>
      </c>
      <c r="C5426">
        <v>38.203000000000003</v>
      </c>
      <c r="D5426">
        <v>0</v>
      </c>
      <c r="E5426">
        <v>7.41</v>
      </c>
      <c r="F5426">
        <f t="shared" si="169"/>
        <v>1.8932972941610839</v>
      </c>
      <c r="G5426">
        <f t="shared" si="168"/>
        <v>34.562642491598901</v>
      </c>
    </row>
    <row r="5427" spans="1:7" x14ac:dyDescent="0.25">
      <c r="A5427">
        <v>5516</v>
      </c>
      <c r="B5427">
        <v>38</v>
      </c>
      <c r="C5427">
        <v>38.192999999999998</v>
      </c>
      <c r="D5427">
        <v>0</v>
      </c>
      <c r="E5427">
        <v>7.41</v>
      </c>
      <c r="F5427">
        <f t="shared" si="169"/>
        <v>1.8936472768905217</v>
      </c>
      <c r="G5427">
        <f t="shared" si="168"/>
        <v>34.558462186676323</v>
      </c>
    </row>
    <row r="5428" spans="1:7" x14ac:dyDescent="0.25">
      <c r="A5428">
        <v>16158</v>
      </c>
      <c r="B5428">
        <v>29</v>
      </c>
      <c r="C5428">
        <v>38.191000000000003</v>
      </c>
      <c r="D5428">
        <v>0</v>
      </c>
      <c r="E5428">
        <v>7.41</v>
      </c>
      <c r="F5428">
        <f t="shared" si="169"/>
        <v>1.8937172890910936</v>
      </c>
      <c r="G5428">
        <f t="shared" si="168"/>
        <v>34.557626060080544</v>
      </c>
    </row>
    <row r="5429" spans="1:7" x14ac:dyDescent="0.25">
      <c r="A5429">
        <v>4447</v>
      </c>
      <c r="B5429">
        <v>72</v>
      </c>
      <c r="C5429">
        <v>38.162999999999997</v>
      </c>
      <c r="D5429">
        <v>0</v>
      </c>
      <c r="E5429">
        <v>7.4</v>
      </c>
      <c r="F5429">
        <f t="shared" si="169"/>
        <v>1.8946980082608345</v>
      </c>
      <c r="G5429">
        <f t="shared" si="168"/>
        <v>34.545917990278049</v>
      </c>
    </row>
    <row r="5430" spans="1:7" x14ac:dyDescent="0.25">
      <c r="A5430">
        <v>14306</v>
      </c>
      <c r="B5430">
        <v>45</v>
      </c>
      <c r="C5430">
        <v>38.152000000000001</v>
      </c>
      <c r="D5430">
        <v>0</v>
      </c>
      <c r="E5430">
        <v>7.4</v>
      </c>
      <c r="F5430">
        <f t="shared" si="169"/>
        <v>1.8950835710826492</v>
      </c>
      <c r="G5430">
        <f t="shared" si="168"/>
        <v>34.541317217521247</v>
      </c>
    </row>
    <row r="5431" spans="1:7" x14ac:dyDescent="0.25">
      <c r="A5431">
        <v>5529</v>
      </c>
      <c r="B5431">
        <v>38</v>
      </c>
      <c r="C5431">
        <v>38.140999999999998</v>
      </c>
      <c r="D5431">
        <v>0</v>
      </c>
      <c r="E5431">
        <v>7.4</v>
      </c>
      <c r="F5431">
        <f t="shared" si="169"/>
        <v>1.8954692921788709</v>
      </c>
      <c r="G5431">
        <f t="shared" si="168"/>
        <v>34.53671578217601</v>
      </c>
    </row>
    <row r="5432" spans="1:7" x14ac:dyDescent="0.25">
      <c r="A5432">
        <v>14068</v>
      </c>
      <c r="B5432">
        <v>46</v>
      </c>
      <c r="C5432">
        <v>38.14</v>
      </c>
      <c r="D5432">
        <v>0</v>
      </c>
      <c r="E5432">
        <v>7.4</v>
      </c>
      <c r="F5432">
        <f t="shared" si="169"/>
        <v>1.8955043655850805</v>
      </c>
      <c r="G5432">
        <f t="shared" si="168"/>
        <v>34.536297437007491</v>
      </c>
    </row>
    <row r="5433" spans="1:7" x14ac:dyDescent="0.25">
      <c r="A5433">
        <v>940</v>
      </c>
      <c r="B5433">
        <v>15</v>
      </c>
      <c r="C5433">
        <v>38.137999999999998</v>
      </c>
      <c r="D5433">
        <v>0</v>
      </c>
      <c r="E5433">
        <v>7.4</v>
      </c>
      <c r="F5433">
        <f t="shared" si="169"/>
        <v>1.8955745163246291</v>
      </c>
      <c r="G5433">
        <f t="shared" si="168"/>
        <v>34.535460730235542</v>
      </c>
    </row>
    <row r="5434" spans="1:7" x14ac:dyDescent="0.25">
      <c r="A5434">
        <v>4314</v>
      </c>
      <c r="B5434">
        <v>37</v>
      </c>
      <c r="C5434">
        <v>38.137999999999998</v>
      </c>
      <c r="D5434">
        <v>0</v>
      </c>
      <c r="E5434">
        <v>7.4</v>
      </c>
      <c r="F5434">
        <f t="shared" si="169"/>
        <v>1.8955745163246291</v>
      </c>
      <c r="G5434">
        <f t="shared" si="168"/>
        <v>34.535460730235542</v>
      </c>
    </row>
    <row r="5435" spans="1:7" x14ac:dyDescent="0.25">
      <c r="A5435">
        <v>1812</v>
      </c>
      <c r="B5435">
        <v>9</v>
      </c>
      <c r="C5435">
        <v>38.133000000000003</v>
      </c>
      <c r="D5435">
        <v>0</v>
      </c>
      <c r="E5435">
        <v>7.4</v>
      </c>
      <c r="F5435">
        <f t="shared" si="169"/>
        <v>1.8957499160854938</v>
      </c>
      <c r="G5435">
        <f t="shared" si="168"/>
        <v>34.533368867426603</v>
      </c>
    </row>
    <row r="5436" spans="1:7" x14ac:dyDescent="0.25">
      <c r="A5436">
        <v>2454</v>
      </c>
      <c r="B5436">
        <v>7</v>
      </c>
      <c r="C5436">
        <v>38.131</v>
      </c>
      <c r="D5436">
        <v>0</v>
      </c>
      <c r="E5436">
        <v>7.4</v>
      </c>
      <c r="F5436">
        <f t="shared" si="169"/>
        <v>1.8958200851563243</v>
      </c>
      <c r="G5436">
        <f t="shared" si="168"/>
        <v>34.53253208394738</v>
      </c>
    </row>
    <row r="5437" spans="1:7" x14ac:dyDescent="0.25">
      <c r="A5437">
        <v>1434</v>
      </c>
      <c r="B5437">
        <v>10</v>
      </c>
      <c r="C5437">
        <v>38.124000000000002</v>
      </c>
      <c r="D5437">
        <v>0</v>
      </c>
      <c r="E5437">
        <v>7.39</v>
      </c>
      <c r="F5437">
        <f t="shared" si="169"/>
        <v>1.8960657181652232</v>
      </c>
      <c r="G5437">
        <f t="shared" si="168"/>
        <v>34.529603169141517</v>
      </c>
    </row>
    <row r="5438" spans="1:7" x14ac:dyDescent="0.25">
      <c r="A5438">
        <v>3171</v>
      </c>
      <c r="B5438">
        <v>35</v>
      </c>
      <c r="C5438">
        <v>38.109000000000002</v>
      </c>
      <c r="D5438">
        <v>0</v>
      </c>
      <c r="E5438">
        <v>7.39</v>
      </c>
      <c r="F5438">
        <f t="shared" si="169"/>
        <v>1.8965922908480011</v>
      </c>
      <c r="G5438">
        <f t="shared" si="168"/>
        <v>34.52332601863143</v>
      </c>
    </row>
    <row r="5439" spans="1:7" x14ac:dyDescent="0.25">
      <c r="A5439">
        <v>6050</v>
      </c>
      <c r="B5439">
        <v>46</v>
      </c>
      <c r="C5439">
        <v>38.106999999999999</v>
      </c>
      <c r="D5439">
        <v>0</v>
      </c>
      <c r="E5439">
        <v>7.39</v>
      </c>
      <c r="F5439">
        <f t="shared" si="169"/>
        <v>1.8966625228287515</v>
      </c>
      <c r="G5439">
        <f t="shared" si="168"/>
        <v>34.52248897201337</v>
      </c>
    </row>
    <row r="5440" spans="1:7" x14ac:dyDescent="0.25">
      <c r="A5440">
        <v>5172</v>
      </c>
      <c r="B5440">
        <v>27</v>
      </c>
      <c r="C5440">
        <v>38.106000000000002</v>
      </c>
      <c r="D5440">
        <v>0</v>
      </c>
      <c r="E5440">
        <v>7.39</v>
      </c>
      <c r="F5440">
        <f t="shared" si="169"/>
        <v>1.8966976407865905</v>
      </c>
      <c r="G5440">
        <f t="shared" si="168"/>
        <v>34.522070440477613</v>
      </c>
    </row>
    <row r="5441" spans="1:7" x14ac:dyDescent="0.25">
      <c r="A5441">
        <v>822</v>
      </c>
      <c r="B5441">
        <v>14</v>
      </c>
      <c r="C5441">
        <v>38.097999999999999</v>
      </c>
      <c r="D5441">
        <v>0</v>
      </c>
      <c r="E5441">
        <v>7.39</v>
      </c>
      <c r="F5441">
        <f t="shared" si="169"/>
        <v>1.8969786316790629</v>
      </c>
      <c r="G5441">
        <f t="shared" si="168"/>
        <v>34.518721990724835</v>
      </c>
    </row>
    <row r="5442" spans="1:7" x14ac:dyDescent="0.25">
      <c r="A5442">
        <v>5949</v>
      </c>
      <c r="B5442">
        <v>54</v>
      </c>
      <c r="C5442">
        <v>38.085000000000001</v>
      </c>
      <c r="D5442">
        <v>0</v>
      </c>
      <c r="E5442">
        <v>7.39</v>
      </c>
      <c r="F5442">
        <f t="shared" si="169"/>
        <v>1.8974354210395059</v>
      </c>
      <c r="G5442">
        <f t="shared" si="168"/>
        <v>34.513280010956457</v>
      </c>
    </row>
    <row r="5443" spans="1:7" x14ac:dyDescent="0.25">
      <c r="A5443">
        <v>14828</v>
      </c>
      <c r="B5443">
        <v>31</v>
      </c>
      <c r="C5443">
        <v>38.073999999999998</v>
      </c>
      <c r="D5443">
        <v>0</v>
      </c>
      <c r="E5443">
        <v>7.39</v>
      </c>
      <c r="F5443">
        <f t="shared" si="169"/>
        <v>1.8978221084810594</v>
      </c>
      <c r="G5443">
        <f t="shared" ref="G5443:G5506" si="170">(1/(1+F5443))*100</f>
        <v>34.508674534344216</v>
      </c>
    </row>
    <row r="5444" spans="1:7" x14ac:dyDescent="0.25">
      <c r="A5444">
        <v>6789</v>
      </c>
      <c r="B5444">
        <v>29</v>
      </c>
      <c r="C5444">
        <v>38.07</v>
      </c>
      <c r="D5444">
        <v>0</v>
      </c>
      <c r="E5444">
        <v>7.38</v>
      </c>
      <c r="F5444">
        <f t="shared" ref="F5444:F5507" si="171">(LN($J$2/C5444)/(LN($J$2/$J$3)))^$J$4</f>
        <v>1.8979627615204322</v>
      </c>
      <c r="G5444">
        <f t="shared" si="170"/>
        <v>34.506999650863165</v>
      </c>
    </row>
    <row r="5445" spans="1:7" x14ac:dyDescent="0.25">
      <c r="A5445">
        <v>8976</v>
      </c>
      <c r="B5445">
        <v>36</v>
      </c>
      <c r="C5445">
        <v>38.064</v>
      </c>
      <c r="D5445">
        <v>0</v>
      </c>
      <c r="E5445">
        <v>7.38</v>
      </c>
      <c r="F5445">
        <f t="shared" si="171"/>
        <v>1.8981737805207146</v>
      </c>
      <c r="G5445">
        <f t="shared" si="170"/>
        <v>34.504487160888267</v>
      </c>
    </row>
    <row r="5446" spans="1:7" x14ac:dyDescent="0.25">
      <c r="A5446">
        <v>5483</v>
      </c>
      <c r="B5446">
        <v>65</v>
      </c>
      <c r="C5446">
        <v>38.06</v>
      </c>
      <c r="D5446">
        <v>0</v>
      </c>
      <c r="E5446">
        <v>7.38</v>
      </c>
      <c r="F5446">
        <f t="shared" si="171"/>
        <v>1.8983144861559251</v>
      </c>
      <c r="G5446">
        <f t="shared" si="170"/>
        <v>34.502812057718202</v>
      </c>
    </row>
    <row r="5447" spans="1:7" x14ac:dyDescent="0.25">
      <c r="A5447">
        <v>1620</v>
      </c>
      <c r="B5447">
        <v>10</v>
      </c>
      <c r="C5447">
        <v>38.052999999999997</v>
      </c>
      <c r="D5447">
        <v>0</v>
      </c>
      <c r="E5447">
        <v>7.38</v>
      </c>
      <c r="F5447">
        <f t="shared" si="171"/>
        <v>1.8985607716659336</v>
      </c>
      <c r="G5447">
        <f t="shared" si="170"/>
        <v>34.499880415660733</v>
      </c>
    </row>
    <row r="5448" spans="1:7" x14ac:dyDescent="0.25">
      <c r="A5448">
        <v>476</v>
      </c>
      <c r="B5448">
        <v>17</v>
      </c>
      <c r="C5448">
        <v>38.049999999999997</v>
      </c>
      <c r="D5448">
        <v>0</v>
      </c>
      <c r="E5448">
        <v>7.38</v>
      </c>
      <c r="F5448">
        <f t="shared" si="171"/>
        <v>1.8986663423375958</v>
      </c>
      <c r="G5448">
        <f t="shared" si="170"/>
        <v>34.498623915216179</v>
      </c>
    </row>
    <row r="5449" spans="1:7" x14ac:dyDescent="0.25">
      <c r="A5449">
        <v>5546</v>
      </c>
      <c r="B5449">
        <v>38</v>
      </c>
      <c r="C5449">
        <v>38.045000000000002</v>
      </c>
      <c r="D5449">
        <v>0</v>
      </c>
      <c r="E5449">
        <v>7.38</v>
      </c>
      <c r="F5449">
        <f t="shared" si="171"/>
        <v>1.8988423197835214</v>
      </c>
      <c r="G5449">
        <f t="shared" si="170"/>
        <v>34.496529637896188</v>
      </c>
    </row>
    <row r="5450" spans="1:7" x14ac:dyDescent="0.25">
      <c r="A5450">
        <v>6602</v>
      </c>
      <c r="B5450">
        <v>24</v>
      </c>
      <c r="C5450">
        <v>38.029000000000003</v>
      </c>
      <c r="D5450">
        <v>0</v>
      </c>
      <c r="E5450">
        <v>7.38</v>
      </c>
      <c r="F5450">
        <f t="shared" si="171"/>
        <v>1.8994056688618246</v>
      </c>
      <c r="G5450">
        <f t="shared" si="170"/>
        <v>34.489827026949108</v>
      </c>
    </row>
    <row r="5451" spans="1:7" x14ac:dyDescent="0.25">
      <c r="A5451">
        <v>19893</v>
      </c>
      <c r="B5451">
        <v>14</v>
      </c>
      <c r="C5451">
        <v>38.021999999999998</v>
      </c>
      <c r="D5451">
        <v>0</v>
      </c>
      <c r="E5451">
        <v>7.37</v>
      </c>
      <c r="F5451">
        <f t="shared" si="171"/>
        <v>1.8996522401607201</v>
      </c>
      <c r="G5451">
        <f t="shared" si="170"/>
        <v>34.486894191993606</v>
      </c>
    </row>
    <row r="5452" spans="1:7" x14ac:dyDescent="0.25">
      <c r="A5452">
        <v>471</v>
      </c>
      <c r="B5452">
        <v>18</v>
      </c>
      <c r="C5452">
        <v>38.009</v>
      </c>
      <c r="D5452">
        <v>0</v>
      </c>
      <c r="E5452">
        <v>7.37</v>
      </c>
      <c r="F5452">
        <f t="shared" si="171"/>
        <v>1.9001103297184385</v>
      </c>
      <c r="G5452">
        <f t="shared" si="170"/>
        <v>34.481446783339671</v>
      </c>
    </row>
    <row r="5453" spans="1:7" x14ac:dyDescent="0.25">
      <c r="A5453">
        <v>4907</v>
      </c>
      <c r="B5453">
        <v>54</v>
      </c>
      <c r="C5453">
        <v>38.008000000000003</v>
      </c>
      <c r="D5453">
        <v>0</v>
      </c>
      <c r="E5453">
        <v>7.37</v>
      </c>
      <c r="F5453">
        <f t="shared" si="171"/>
        <v>1.9001455766116122</v>
      </c>
      <c r="G5453">
        <f t="shared" si="170"/>
        <v>34.48102771338641</v>
      </c>
    </row>
    <row r="5454" spans="1:7" x14ac:dyDescent="0.25">
      <c r="A5454">
        <v>5181</v>
      </c>
      <c r="B5454">
        <v>27</v>
      </c>
      <c r="C5454">
        <v>38.006</v>
      </c>
      <c r="D5454">
        <v>0</v>
      </c>
      <c r="E5454">
        <v>7.37</v>
      </c>
      <c r="F5454">
        <f t="shared" si="171"/>
        <v>1.9002160743570666</v>
      </c>
      <c r="G5454">
        <f t="shared" si="170"/>
        <v>34.480189556968945</v>
      </c>
    </row>
    <row r="5455" spans="1:7" x14ac:dyDescent="0.25">
      <c r="A5455">
        <v>2288</v>
      </c>
      <c r="B5455">
        <v>14</v>
      </c>
      <c r="C5455">
        <v>38.000999999999998</v>
      </c>
      <c r="D5455">
        <v>0</v>
      </c>
      <c r="E5455">
        <v>7.37</v>
      </c>
      <c r="F5455">
        <f t="shared" si="171"/>
        <v>1.9003923418192896</v>
      </c>
      <c r="G5455">
        <f t="shared" si="170"/>
        <v>34.478094069602449</v>
      </c>
    </row>
    <row r="5456" spans="1:7" x14ac:dyDescent="0.25">
      <c r="A5456">
        <v>1366</v>
      </c>
      <c r="B5456">
        <v>11</v>
      </c>
      <c r="C5456">
        <v>37.993000000000002</v>
      </c>
      <c r="D5456">
        <v>0</v>
      </c>
      <c r="E5456">
        <v>7.37</v>
      </c>
      <c r="F5456">
        <f t="shared" si="171"/>
        <v>1.9006744384157761</v>
      </c>
      <c r="G5456">
        <f t="shared" si="170"/>
        <v>34.474741003549404</v>
      </c>
    </row>
    <row r="5457" spans="1:7" x14ac:dyDescent="0.25">
      <c r="A5457">
        <v>2532</v>
      </c>
      <c r="B5457">
        <v>63</v>
      </c>
      <c r="C5457">
        <v>37.991</v>
      </c>
      <c r="D5457">
        <v>0</v>
      </c>
      <c r="E5457">
        <v>7.37</v>
      </c>
      <c r="F5457">
        <f t="shared" si="171"/>
        <v>1.900744975772219</v>
      </c>
      <c r="G5457">
        <f t="shared" si="170"/>
        <v>34.473902681975204</v>
      </c>
    </row>
    <row r="5458" spans="1:7" x14ac:dyDescent="0.25">
      <c r="A5458">
        <v>19645</v>
      </c>
      <c r="B5458">
        <v>19</v>
      </c>
      <c r="C5458">
        <v>37.99</v>
      </c>
      <c r="D5458">
        <v>0</v>
      </c>
      <c r="E5458">
        <v>7.37</v>
      </c>
      <c r="F5458">
        <f t="shared" si="171"/>
        <v>1.9007802464319852</v>
      </c>
      <c r="G5458">
        <f t="shared" si="170"/>
        <v>34.473483512927913</v>
      </c>
    </row>
    <row r="5459" spans="1:7" x14ac:dyDescent="0.25">
      <c r="A5459">
        <v>1285</v>
      </c>
      <c r="B5459">
        <v>10</v>
      </c>
      <c r="C5459">
        <v>37.988999999999997</v>
      </c>
      <c r="D5459">
        <v>0</v>
      </c>
      <c r="E5459">
        <v>7.37</v>
      </c>
      <c r="F5459">
        <f t="shared" si="171"/>
        <v>1.9008155184128892</v>
      </c>
      <c r="G5459">
        <f t="shared" si="170"/>
        <v>34.473064338373568</v>
      </c>
    </row>
    <row r="5460" spans="1:7" x14ac:dyDescent="0.25">
      <c r="A5460">
        <v>10625</v>
      </c>
      <c r="B5460">
        <v>32</v>
      </c>
      <c r="C5460">
        <v>37.987000000000002</v>
      </c>
      <c r="D5460">
        <v>0</v>
      </c>
      <c r="E5460">
        <v>7.36</v>
      </c>
      <c r="F5460">
        <f t="shared" si="171"/>
        <v>1.9008860663384413</v>
      </c>
      <c r="G5460">
        <f t="shared" si="170"/>
        <v>34.472225972742898</v>
      </c>
    </row>
    <row r="5461" spans="1:7" x14ac:dyDescent="0.25">
      <c r="A5461">
        <v>3546</v>
      </c>
      <c r="B5461">
        <v>42</v>
      </c>
      <c r="C5461">
        <v>37.985999999999997</v>
      </c>
      <c r="D5461">
        <v>0</v>
      </c>
      <c r="E5461">
        <v>7.36</v>
      </c>
      <c r="F5461">
        <f t="shared" si="171"/>
        <v>1.9009213422832507</v>
      </c>
      <c r="G5461">
        <f t="shared" si="170"/>
        <v>34.471806781666203</v>
      </c>
    </row>
    <row r="5462" spans="1:7" x14ac:dyDescent="0.25">
      <c r="A5462">
        <v>961</v>
      </c>
      <c r="B5462">
        <v>18</v>
      </c>
      <c r="C5462">
        <v>37.972999999999999</v>
      </c>
      <c r="D5462">
        <v>0</v>
      </c>
      <c r="E5462">
        <v>7.36</v>
      </c>
      <c r="F5462">
        <f t="shared" si="171"/>
        <v>1.9013800498486304</v>
      </c>
      <c r="G5462">
        <f t="shared" si="170"/>
        <v>34.466356796386307</v>
      </c>
    </row>
    <row r="5463" spans="1:7" x14ac:dyDescent="0.25">
      <c r="A5463">
        <v>5014</v>
      </c>
      <c r="B5463">
        <v>44</v>
      </c>
      <c r="C5463">
        <v>37.972000000000001</v>
      </c>
      <c r="D5463">
        <v>0</v>
      </c>
      <c r="E5463">
        <v>7.36</v>
      </c>
      <c r="F5463">
        <f t="shared" si="171"/>
        <v>1.9014153443013451</v>
      </c>
      <c r="G5463">
        <f t="shared" si="170"/>
        <v>34.465937528182408</v>
      </c>
    </row>
    <row r="5464" spans="1:7" x14ac:dyDescent="0.25">
      <c r="A5464">
        <v>4947</v>
      </c>
      <c r="B5464">
        <v>39</v>
      </c>
      <c r="C5464">
        <v>37.968000000000004</v>
      </c>
      <c r="D5464">
        <v>0</v>
      </c>
      <c r="E5464">
        <v>7.36</v>
      </c>
      <c r="F5464">
        <f t="shared" si="171"/>
        <v>1.9015565353390582</v>
      </c>
      <c r="G5464">
        <f t="shared" si="170"/>
        <v>34.464260400259477</v>
      </c>
    </row>
    <row r="5465" spans="1:7" x14ac:dyDescent="0.25">
      <c r="A5465">
        <v>1117</v>
      </c>
      <c r="B5465">
        <v>11</v>
      </c>
      <c r="C5465">
        <v>37.966000000000001</v>
      </c>
      <c r="D5465">
        <v>0</v>
      </c>
      <c r="E5465">
        <v>7.36</v>
      </c>
      <c r="F5465">
        <f t="shared" si="171"/>
        <v>1.9016271387951691</v>
      </c>
      <c r="G5465">
        <f t="shared" si="170"/>
        <v>34.463421803230929</v>
      </c>
    </row>
    <row r="5466" spans="1:7" x14ac:dyDescent="0.25">
      <c r="A5466">
        <v>20889</v>
      </c>
      <c r="B5466">
        <v>11</v>
      </c>
      <c r="C5466">
        <v>37.959000000000003</v>
      </c>
      <c r="D5466">
        <v>0</v>
      </c>
      <c r="E5466">
        <v>7.36</v>
      </c>
      <c r="F5466">
        <f t="shared" si="171"/>
        <v>1.9018742925732661</v>
      </c>
      <c r="G5466">
        <f t="shared" si="170"/>
        <v>34.460486540002385</v>
      </c>
    </row>
    <row r="5467" spans="1:7" x14ac:dyDescent="0.25">
      <c r="A5467">
        <v>2453</v>
      </c>
      <c r="B5467">
        <v>7</v>
      </c>
      <c r="C5467">
        <v>37.945999999999998</v>
      </c>
      <c r="D5467">
        <v>0</v>
      </c>
      <c r="E5467">
        <v>7.36</v>
      </c>
      <c r="F5467">
        <f t="shared" si="171"/>
        <v>1.902333464544387</v>
      </c>
      <c r="G5467">
        <f t="shared" si="170"/>
        <v>34.455034620116663</v>
      </c>
    </row>
    <row r="5468" spans="1:7" x14ac:dyDescent="0.25">
      <c r="A5468">
        <v>7059</v>
      </c>
      <c r="B5468">
        <v>43</v>
      </c>
      <c r="C5468">
        <v>37.941000000000003</v>
      </c>
      <c r="D5468">
        <v>0</v>
      </c>
      <c r="E5468">
        <v>7.35</v>
      </c>
      <c r="F5468">
        <f t="shared" si="171"/>
        <v>1.9025101287514832</v>
      </c>
      <c r="G5468">
        <f t="shared" si="170"/>
        <v>34.45293747967559</v>
      </c>
    </row>
    <row r="5469" spans="1:7" x14ac:dyDescent="0.25">
      <c r="A5469">
        <v>6972</v>
      </c>
      <c r="B5469">
        <v>44</v>
      </c>
      <c r="C5469">
        <v>37.94</v>
      </c>
      <c r="D5469">
        <v>0</v>
      </c>
      <c r="E5469">
        <v>7.35</v>
      </c>
      <c r="F5469">
        <f t="shared" si="171"/>
        <v>1.9025454655679748</v>
      </c>
      <c r="G5469">
        <f t="shared" si="170"/>
        <v>34.452518035038544</v>
      </c>
    </row>
    <row r="5470" spans="1:7" x14ac:dyDescent="0.25">
      <c r="A5470">
        <v>1994</v>
      </c>
      <c r="B5470">
        <v>10</v>
      </c>
      <c r="C5470">
        <v>37.935000000000002</v>
      </c>
      <c r="D5470">
        <v>0</v>
      </c>
      <c r="E5470">
        <v>7.35</v>
      </c>
      <c r="F5470">
        <f t="shared" si="171"/>
        <v>1.9027221695302903</v>
      </c>
      <c r="G5470">
        <f t="shared" si="170"/>
        <v>34.450420729098475</v>
      </c>
    </row>
    <row r="5471" spans="1:7" x14ac:dyDescent="0.25">
      <c r="A5471">
        <v>4844</v>
      </c>
      <c r="B5471">
        <v>42</v>
      </c>
      <c r="C5471">
        <v>37.93</v>
      </c>
      <c r="D5471">
        <v>0</v>
      </c>
      <c r="E5471">
        <v>7.35</v>
      </c>
      <c r="F5471">
        <f t="shared" si="171"/>
        <v>1.9028989066331916</v>
      </c>
      <c r="G5471">
        <f t="shared" si="170"/>
        <v>34.448323285215913</v>
      </c>
    </row>
    <row r="5472" spans="1:7" x14ac:dyDescent="0.25">
      <c r="A5472">
        <v>19751</v>
      </c>
      <c r="B5472">
        <v>19</v>
      </c>
      <c r="C5472">
        <v>37.93</v>
      </c>
      <c r="D5472">
        <v>0</v>
      </c>
      <c r="E5472">
        <v>7.35</v>
      </c>
      <c r="F5472">
        <f t="shared" si="171"/>
        <v>1.9028989066331916</v>
      </c>
      <c r="G5472">
        <f t="shared" si="170"/>
        <v>34.448323285215913</v>
      </c>
    </row>
    <row r="5473" spans="1:7" x14ac:dyDescent="0.25">
      <c r="A5473">
        <v>14858</v>
      </c>
      <c r="B5473">
        <v>43</v>
      </c>
      <c r="C5473">
        <v>37.918999999999997</v>
      </c>
      <c r="D5473">
        <v>0</v>
      </c>
      <c r="E5473">
        <v>7.35</v>
      </c>
      <c r="F5473">
        <f t="shared" si="171"/>
        <v>1.9032878449648079</v>
      </c>
      <c r="G5473">
        <f t="shared" si="170"/>
        <v>34.44370842299729</v>
      </c>
    </row>
    <row r="5474" spans="1:7" x14ac:dyDescent="0.25">
      <c r="A5474">
        <v>6391</v>
      </c>
      <c r="B5474">
        <v>29</v>
      </c>
      <c r="C5474">
        <v>37.914999999999999</v>
      </c>
      <c r="D5474">
        <v>0</v>
      </c>
      <c r="E5474">
        <v>7.35</v>
      </c>
      <c r="F5474">
        <f t="shared" si="171"/>
        <v>1.9034293168876308</v>
      </c>
      <c r="G5474">
        <f t="shared" si="170"/>
        <v>34.442030125670946</v>
      </c>
    </row>
    <row r="5475" spans="1:7" x14ac:dyDescent="0.25">
      <c r="A5475">
        <v>19666</v>
      </c>
      <c r="B5475">
        <v>17</v>
      </c>
      <c r="C5475">
        <v>37.911000000000001</v>
      </c>
      <c r="D5475">
        <v>0</v>
      </c>
      <c r="E5475">
        <v>7.34</v>
      </c>
      <c r="F5475">
        <f t="shared" si="171"/>
        <v>1.9035708100466078</v>
      </c>
      <c r="G5475">
        <f t="shared" si="170"/>
        <v>34.44035173999935</v>
      </c>
    </row>
    <row r="5476" spans="1:7" x14ac:dyDescent="0.25">
      <c r="A5476">
        <v>3158</v>
      </c>
      <c r="B5476">
        <v>48</v>
      </c>
      <c r="C5476">
        <v>37.908999999999999</v>
      </c>
      <c r="D5476">
        <v>0</v>
      </c>
      <c r="E5476">
        <v>7.34</v>
      </c>
      <c r="F5476">
        <f t="shared" si="171"/>
        <v>1.9036415645912919</v>
      </c>
      <c r="G5476">
        <f t="shared" si="170"/>
        <v>34.439512514030191</v>
      </c>
    </row>
    <row r="5477" spans="1:7" x14ac:dyDescent="0.25">
      <c r="A5477">
        <v>19024</v>
      </c>
      <c r="B5477">
        <v>19</v>
      </c>
      <c r="C5477">
        <v>37.905000000000001</v>
      </c>
      <c r="D5477">
        <v>0</v>
      </c>
      <c r="E5477">
        <v>7.34</v>
      </c>
      <c r="F5477">
        <f t="shared" si="171"/>
        <v>1.9037830896143275</v>
      </c>
      <c r="G5477">
        <f t="shared" si="170"/>
        <v>34.437833995817414</v>
      </c>
    </row>
    <row r="5478" spans="1:7" x14ac:dyDescent="0.25">
      <c r="A5478">
        <v>14177</v>
      </c>
      <c r="B5478">
        <v>63</v>
      </c>
      <c r="C5478">
        <v>37.902000000000001</v>
      </c>
      <c r="D5478">
        <v>0</v>
      </c>
      <c r="E5478">
        <v>7.34</v>
      </c>
      <c r="F5478">
        <f t="shared" si="171"/>
        <v>1.903889247326144</v>
      </c>
      <c r="G5478">
        <f t="shared" si="170"/>
        <v>34.436575049161547</v>
      </c>
    </row>
    <row r="5479" spans="1:7" x14ac:dyDescent="0.25">
      <c r="A5479">
        <v>3787</v>
      </c>
      <c r="B5479">
        <v>66</v>
      </c>
      <c r="C5479">
        <v>37.887999999999998</v>
      </c>
      <c r="D5479">
        <v>0</v>
      </c>
      <c r="E5479">
        <v>7.34</v>
      </c>
      <c r="F5479">
        <f t="shared" si="171"/>
        <v>1.9043848080876991</v>
      </c>
      <c r="G5479">
        <f t="shared" si="170"/>
        <v>34.430699307314534</v>
      </c>
    </row>
    <row r="5480" spans="1:7" x14ac:dyDescent="0.25">
      <c r="A5480">
        <v>1623</v>
      </c>
      <c r="B5480">
        <v>11</v>
      </c>
      <c r="C5480">
        <v>37.875999999999998</v>
      </c>
      <c r="D5480">
        <v>0</v>
      </c>
      <c r="E5480">
        <v>7.34</v>
      </c>
      <c r="F5480">
        <f t="shared" si="171"/>
        <v>1.9048097818440048</v>
      </c>
      <c r="G5480">
        <f t="shared" si="170"/>
        <v>34.425662094995744</v>
      </c>
    </row>
    <row r="5481" spans="1:7" x14ac:dyDescent="0.25">
      <c r="A5481">
        <v>1406</v>
      </c>
      <c r="B5481">
        <v>14</v>
      </c>
      <c r="C5481">
        <v>37.874000000000002</v>
      </c>
      <c r="D5481">
        <v>0</v>
      </c>
      <c r="E5481">
        <v>7.33</v>
      </c>
      <c r="F5481">
        <f t="shared" si="171"/>
        <v>1.9048806294259728</v>
      </c>
      <c r="G5481">
        <f t="shared" si="170"/>
        <v>34.424822482210146</v>
      </c>
    </row>
    <row r="5482" spans="1:7" x14ac:dyDescent="0.25">
      <c r="A5482">
        <v>8605</v>
      </c>
      <c r="B5482">
        <v>32</v>
      </c>
      <c r="C5482">
        <v>37.872</v>
      </c>
      <c r="D5482">
        <v>0</v>
      </c>
      <c r="E5482">
        <v>7.33</v>
      </c>
      <c r="F5482">
        <f t="shared" si="171"/>
        <v>1.9049514823304319</v>
      </c>
      <c r="G5482">
        <f t="shared" si="170"/>
        <v>34.42398284730637</v>
      </c>
    </row>
    <row r="5483" spans="1:7" x14ac:dyDescent="0.25">
      <c r="A5483">
        <v>1938</v>
      </c>
      <c r="B5483">
        <v>14</v>
      </c>
      <c r="C5483">
        <v>37.871000000000002</v>
      </c>
      <c r="D5483">
        <v>0</v>
      </c>
      <c r="E5483">
        <v>7.33</v>
      </c>
      <c r="F5483">
        <f t="shared" si="171"/>
        <v>1.9049869107788002</v>
      </c>
      <c r="G5483">
        <f t="shared" si="170"/>
        <v>34.42356302155968</v>
      </c>
    </row>
    <row r="5484" spans="1:7" x14ac:dyDescent="0.25">
      <c r="A5484">
        <v>10324</v>
      </c>
      <c r="B5484">
        <v>86</v>
      </c>
      <c r="C5484">
        <v>37.866</v>
      </c>
      <c r="D5484">
        <v>0</v>
      </c>
      <c r="E5484">
        <v>7.33</v>
      </c>
      <c r="F5484">
        <f t="shared" si="171"/>
        <v>1.9051640729853256</v>
      </c>
      <c r="G5484">
        <f t="shared" si="170"/>
        <v>34.421463809870382</v>
      </c>
    </row>
    <row r="5485" spans="1:7" x14ac:dyDescent="0.25">
      <c r="A5485">
        <v>5694</v>
      </c>
      <c r="B5485">
        <v>26</v>
      </c>
      <c r="C5485">
        <v>37.860999999999997</v>
      </c>
      <c r="D5485">
        <v>0</v>
      </c>
      <c r="E5485">
        <v>7.33</v>
      </c>
      <c r="F5485">
        <f t="shared" si="171"/>
        <v>1.9053412684738587</v>
      </c>
      <c r="G5485">
        <f t="shared" si="170"/>
        <v>34.41936445990347</v>
      </c>
    </row>
    <row r="5486" spans="1:7" x14ac:dyDescent="0.25">
      <c r="A5486">
        <v>19252</v>
      </c>
      <c r="B5486">
        <v>19</v>
      </c>
      <c r="C5486">
        <v>37.853999999999999</v>
      </c>
      <c r="D5486">
        <v>0</v>
      </c>
      <c r="E5486">
        <v>7.33</v>
      </c>
      <c r="F5486">
        <f t="shared" si="171"/>
        <v>1.9055893980911522</v>
      </c>
      <c r="G5486">
        <f t="shared" si="170"/>
        <v>34.416425137597116</v>
      </c>
    </row>
    <row r="5487" spans="1:7" x14ac:dyDescent="0.25">
      <c r="A5487">
        <v>991</v>
      </c>
      <c r="B5487">
        <v>13</v>
      </c>
      <c r="C5487">
        <v>37.848999999999997</v>
      </c>
      <c r="D5487">
        <v>0</v>
      </c>
      <c r="E5487">
        <v>7.33</v>
      </c>
      <c r="F5487">
        <f t="shared" si="171"/>
        <v>1.9057666734984573</v>
      </c>
      <c r="G5487">
        <f t="shared" si="170"/>
        <v>34.414325455664667</v>
      </c>
    </row>
    <row r="5488" spans="1:7" x14ac:dyDescent="0.25">
      <c r="A5488">
        <v>5096</v>
      </c>
      <c r="B5488">
        <v>54</v>
      </c>
      <c r="C5488">
        <v>37.848999999999997</v>
      </c>
      <c r="D5488">
        <v>0</v>
      </c>
      <c r="E5488">
        <v>7.32</v>
      </c>
      <c r="F5488">
        <f t="shared" si="171"/>
        <v>1.9057666734984573</v>
      </c>
      <c r="G5488">
        <f t="shared" si="170"/>
        <v>34.414325455664667</v>
      </c>
    </row>
    <row r="5489" spans="1:7" x14ac:dyDescent="0.25">
      <c r="A5489">
        <v>5553</v>
      </c>
      <c r="B5489">
        <v>66</v>
      </c>
      <c r="C5489">
        <v>37.845999999999997</v>
      </c>
      <c r="D5489">
        <v>0</v>
      </c>
      <c r="E5489">
        <v>7.32</v>
      </c>
      <c r="F5489">
        <f t="shared" si="171"/>
        <v>1.9058730547343323</v>
      </c>
      <c r="G5489">
        <f t="shared" si="170"/>
        <v>34.413065580093772</v>
      </c>
    </row>
    <row r="5490" spans="1:7" x14ac:dyDescent="0.25">
      <c r="A5490">
        <v>5512</v>
      </c>
      <c r="B5490">
        <v>40</v>
      </c>
      <c r="C5490">
        <v>37.837000000000003</v>
      </c>
      <c r="D5490">
        <v>0</v>
      </c>
      <c r="E5490">
        <v>7.32</v>
      </c>
      <c r="F5490">
        <f t="shared" si="171"/>
        <v>1.9061922704288758</v>
      </c>
      <c r="G5490">
        <f t="shared" si="170"/>
        <v>34.409285654470025</v>
      </c>
    </row>
    <row r="5491" spans="1:7" x14ac:dyDescent="0.25">
      <c r="A5491">
        <v>3479</v>
      </c>
      <c r="B5491">
        <v>46</v>
      </c>
      <c r="C5491">
        <v>37.816000000000003</v>
      </c>
      <c r="D5491">
        <v>0</v>
      </c>
      <c r="E5491">
        <v>7.32</v>
      </c>
      <c r="F5491">
        <f t="shared" si="171"/>
        <v>1.9069375272588218</v>
      </c>
      <c r="G5491">
        <f t="shared" si="170"/>
        <v>34.400464083690785</v>
      </c>
    </row>
    <row r="5492" spans="1:7" x14ac:dyDescent="0.25">
      <c r="A5492">
        <v>3829</v>
      </c>
      <c r="B5492">
        <v>43</v>
      </c>
      <c r="C5492">
        <v>37.811</v>
      </c>
      <c r="D5492">
        <v>0</v>
      </c>
      <c r="E5492">
        <v>7.31</v>
      </c>
      <c r="F5492">
        <f t="shared" si="171"/>
        <v>1.9071150561336223</v>
      </c>
      <c r="G5492">
        <f t="shared" si="170"/>
        <v>34.398363349607862</v>
      </c>
    </row>
    <row r="5493" spans="1:7" x14ac:dyDescent="0.25">
      <c r="A5493">
        <v>13993</v>
      </c>
      <c r="B5493">
        <v>47</v>
      </c>
      <c r="C5493">
        <v>37.805999999999997</v>
      </c>
      <c r="D5493">
        <v>0</v>
      </c>
      <c r="E5493">
        <v>7.31</v>
      </c>
      <c r="F5493">
        <f t="shared" si="171"/>
        <v>1.9072926184037684</v>
      </c>
      <c r="G5493">
        <f t="shared" si="170"/>
        <v>34.396262476979153</v>
      </c>
    </row>
    <row r="5494" spans="1:7" x14ac:dyDescent="0.25">
      <c r="A5494">
        <v>3945</v>
      </c>
      <c r="B5494">
        <v>50</v>
      </c>
      <c r="C5494">
        <v>37.805</v>
      </c>
      <c r="D5494">
        <v>0</v>
      </c>
      <c r="E5494">
        <v>7.31</v>
      </c>
      <c r="F5494">
        <f t="shared" si="171"/>
        <v>1.9073281348661484</v>
      </c>
      <c r="G5494">
        <f t="shared" si="170"/>
        <v>34.395842285825765</v>
      </c>
    </row>
    <row r="5495" spans="1:7" x14ac:dyDescent="0.25">
      <c r="A5495">
        <v>3866</v>
      </c>
      <c r="B5495">
        <v>35</v>
      </c>
      <c r="C5495">
        <v>37.753</v>
      </c>
      <c r="D5495">
        <v>0</v>
      </c>
      <c r="E5495">
        <v>7.31</v>
      </c>
      <c r="F5495">
        <f t="shared" si="171"/>
        <v>1.9091768342834627</v>
      </c>
      <c r="G5495">
        <f t="shared" si="170"/>
        <v>34.373984703006286</v>
      </c>
    </row>
    <row r="5496" spans="1:7" x14ac:dyDescent="0.25">
      <c r="A5496">
        <v>3956</v>
      </c>
      <c r="B5496">
        <v>41</v>
      </c>
      <c r="C5496">
        <v>37.735999999999997</v>
      </c>
      <c r="D5496">
        <v>0</v>
      </c>
      <c r="E5496">
        <v>7.31</v>
      </c>
      <c r="F5496">
        <f t="shared" si="171"/>
        <v>1.90978200249041</v>
      </c>
      <c r="G5496">
        <f t="shared" si="170"/>
        <v>34.366835699173507</v>
      </c>
    </row>
    <row r="5497" spans="1:7" x14ac:dyDescent="0.25">
      <c r="A5497">
        <v>911</v>
      </c>
      <c r="B5497">
        <v>16</v>
      </c>
      <c r="C5497">
        <v>37.716000000000001</v>
      </c>
      <c r="D5497">
        <v>0</v>
      </c>
      <c r="E5497">
        <v>7.31</v>
      </c>
      <c r="F5497">
        <f t="shared" si="171"/>
        <v>1.9104944616691875</v>
      </c>
      <c r="G5497">
        <f t="shared" si="170"/>
        <v>34.358423050442553</v>
      </c>
    </row>
    <row r="5498" spans="1:7" x14ac:dyDescent="0.25">
      <c r="A5498">
        <v>19971</v>
      </c>
      <c r="B5498">
        <v>16</v>
      </c>
      <c r="C5498">
        <v>37.712000000000003</v>
      </c>
      <c r="D5498">
        <v>0</v>
      </c>
      <c r="E5498">
        <v>7.31</v>
      </c>
      <c r="F5498">
        <f t="shared" si="171"/>
        <v>1.910637017981031</v>
      </c>
      <c r="G5498">
        <f t="shared" si="170"/>
        <v>34.356740253844912</v>
      </c>
    </row>
    <row r="5499" spans="1:7" x14ac:dyDescent="0.25">
      <c r="A5499">
        <v>14091</v>
      </c>
      <c r="B5499">
        <v>41</v>
      </c>
      <c r="C5499">
        <v>37.710999999999999</v>
      </c>
      <c r="D5499">
        <v>0</v>
      </c>
      <c r="E5499">
        <v>7.3</v>
      </c>
      <c r="F5499">
        <f t="shared" si="171"/>
        <v>1.9106726604188575</v>
      </c>
      <c r="G5499">
        <f t="shared" si="170"/>
        <v>34.356319540792882</v>
      </c>
    </row>
    <row r="5500" spans="1:7" x14ac:dyDescent="0.25">
      <c r="A5500">
        <v>2430</v>
      </c>
      <c r="B5500">
        <v>5</v>
      </c>
      <c r="C5500">
        <v>37.709000000000003</v>
      </c>
      <c r="D5500">
        <v>0</v>
      </c>
      <c r="E5500">
        <v>7.3</v>
      </c>
      <c r="F5500">
        <f t="shared" si="171"/>
        <v>1.9107439493269309</v>
      </c>
      <c r="G5500">
        <f t="shared" si="170"/>
        <v>34.355478098004326</v>
      </c>
    </row>
    <row r="5501" spans="1:7" x14ac:dyDescent="0.25">
      <c r="A5501">
        <v>4410</v>
      </c>
      <c r="B5501">
        <v>38</v>
      </c>
      <c r="C5501">
        <v>37.694000000000003</v>
      </c>
      <c r="D5501">
        <v>0</v>
      </c>
      <c r="E5501">
        <v>7.3</v>
      </c>
      <c r="F5501">
        <f t="shared" si="171"/>
        <v>1.9112787875791768</v>
      </c>
      <c r="G5501">
        <f t="shared" si="170"/>
        <v>34.349166567848094</v>
      </c>
    </row>
    <row r="5502" spans="1:7" x14ac:dyDescent="0.25">
      <c r="A5502">
        <v>1929</v>
      </c>
      <c r="B5502">
        <v>14</v>
      </c>
      <c r="C5502">
        <v>37.674999999999997</v>
      </c>
      <c r="D5502">
        <v>0</v>
      </c>
      <c r="E5502">
        <v>7.3</v>
      </c>
      <c r="F5502">
        <f t="shared" si="171"/>
        <v>1.9119566840077844</v>
      </c>
      <c r="G5502">
        <f t="shared" si="170"/>
        <v>34.341170165473748</v>
      </c>
    </row>
    <row r="5503" spans="1:7" x14ac:dyDescent="0.25">
      <c r="A5503">
        <v>951</v>
      </c>
      <c r="B5503">
        <v>15</v>
      </c>
      <c r="C5503">
        <v>37.67</v>
      </c>
      <c r="D5503">
        <v>0</v>
      </c>
      <c r="E5503">
        <v>7.3</v>
      </c>
      <c r="F5503">
        <f t="shared" si="171"/>
        <v>1.9121351586084709</v>
      </c>
      <c r="G5503">
        <f t="shared" si="170"/>
        <v>34.339065515003021</v>
      </c>
    </row>
    <row r="5504" spans="1:7" x14ac:dyDescent="0.25">
      <c r="A5504">
        <v>3390</v>
      </c>
      <c r="B5504">
        <v>45</v>
      </c>
      <c r="C5504">
        <v>37.67</v>
      </c>
      <c r="D5504">
        <v>0</v>
      </c>
      <c r="E5504">
        <v>7.3</v>
      </c>
      <c r="F5504">
        <f t="shared" si="171"/>
        <v>1.9121351586084709</v>
      </c>
      <c r="G5504">
        <f t="shared" si="170"/>
        <v>34.339065515003021</v>
      </c>
    </row>
    <row r="5505" spans="1:7" x14ac:dyDescent="0.25">
      <c r="A5505">
        <v>2045</v>
      </c>
      <c r="B5505">
        <v>10</v>
      </c>
      <c r="C5505">
        <v>37.667999999999999</v>
      </c>
      <c r="D5505">
        <v>0</v>
      </c>
      <c r="E5505">
        <v>7.3</v>
      </c>
      <c r="F5505">
        <f t="shared" si="171"/>
        <v>1.9122065578809131</v>
      </c>
      <c r="G5505">
        <f t="shared" si="170"/>
        <v>34.338223615829527</v>
      </c>
    </row>
    <row r="5506" spans="1:7" x14ac:dyDescent="0.25">
      <c r="A5506">
        <v>8274</v>
      </c>
      <c r="B5506">
        <v>38</v>
      </c>
      <c r="C5506">
        <v>37.665999999999997</v>
      </c>
      <c r="D5506">
        <v>0</v>
      </c>
      <c r="E5506">
        <v>7.3</v>
      </c>
      <c r="F5506">
        <f t="shared" si="171"/>
        <v>1.9122779625441708</v>
      </c>
      <c r="G5506">
        <f t="shared" si="170"/>
        <v>34.337381694376397</v>
      </c>
    </row>
    <row r="5507" spans="1:7" x14ac:dyDescent="0.25">
      <c r="A5507">
        <v>5267</v>
      </c>
      <c r="B5507">
        <v>43</v>
      </c>
      <c r="C5507">
        <v>37.65</v>
      </c>
      <c r="D5507">
        <v>0</v>
      </c>
      <c r="E5507">
        <v>7.29</v>
      </c>
      <c r="F5507">
        <f t="shared" si="171"/>
        <v>1.9128493939998945</v>
      </c>
      <c r="G5507">
        <f t="shared" ref="G5507:G5570" si="172">(1/(1+F5507))*100</f>
        <v>34.330645520495324</v>
      </c>
    </row>
    <row r="5508" spans="1:7" x14ac:dyDescent="0.25">
      <c r="A5508">
        <v>1963</v>
      </c>
      <c r="B5508">
        <v>14</v>
      </c>
      <c r="C5508">
        <v>37.649000000000001</v>
      </c>
      <c r="D5508">
        <v>0</v>
      </c>
      <c r="E5508">
        <v>7.29</v>
      </c>
      <c r="F5508">
        <f t="shared" ref="F5508:F5571" si="173">(LN($J$2/C5508)/(LN($J$2/$J$3)))^$J$4</f>
        <v>1.9128851199306085</v>
      </c>
      <c r="G5508">
        <f t="shared" si="172"/>
        <v>34.330224462261739</v>
      </c>
    </row>
    <row r="5509" spans="1:7" x14ac:dyDescent="0.25">
      <c r="A5509">
        <v>3190</v>
      </c>
      <c r="B5509">
        <v>51</v>
      </c>
      <c r="C5509">
        <v>37.645000000000003</v>
      </c>
      <c r="D5509">
        <v>0</v>
      </c>
      <c r="E5509">
        <v>7.29</v>
      </c>
      <c r="F5509">
        <f t="shared" si="173"/>
        <v>1.9130280371472488</v>
      </c>
      <c r="G5509">
        <f t="shared" si="172"/>
        <v>34.328540173588848</v>
      </c>
    </row>
    <row r="5510" spans="1:7" x14ac:dyDescent="0.25">
      <c r="A5510">
        <v>18475</v>
      </c>
      <c r="B5510">
        <v>18</v>
      </c>
      <c r="C5510">
        <v>37.645000000000003</v>
      </c>
      <c r="D5510">
        <v>0</v>
      </c>
      <c r="E5510">
        <v>7.29</v>
      </c>
      <c r="F5510">
        <f t="shared" si="173"/>
        <v>1.9130280371472488</v>
      </c>
      <c r="G5510">
        <f t="shared" si="172"/>
        <v>34.328540173588848</v>
      </c>
    </row>
    <row r="5511" spans="1:7" x14ac:dyDescent="0.25">
      <c r="A5511">
        <v>20455</v>
      </c>
      <c r="B5511">
        <v>13</v>
      </c>
      <c r="C5511">
        <v>37.613999999999997</v>
      </c>
      <c r="D5511">
        <v>0</v>
      </c>
      <c r="E5511">
        <v>7.29</v>
      </c>
      <c r="F5511">
        <f t="shared" si="173"/>
        <v>1.9141363781600376</v>
      </c>
      <c r="G5511">
        <f t="shared" si="172"/>
        <v>34.315483911270896</v>
      </c>
    </row>
    <row r="5512" spans="1:7" x14ac:dyDescent="0.25">
      <c r="A5512">
        <v>20756</v>
      </c>
      <c r="B5512">
        <v>15</v>
      </c>
      <c r="C5512">
        <v>37.613999999999997</v>
      </c>
      <c r="D5512">
        <v>0</v>
      </c>
      <c r="E5512">
        <v>7.29</v>
      </c>
      <c r="F5512">
        <f t="shared" si="173"/>
        <v>1.9141363781600376</v>
      </c>
      <c r="G5512">
        <f t="shared" si="172"/>
        <v>34.315483911270896</v>
      </c>
    </row>
    <row r="5513" spans="1:7" x14ac:dyDescent="0.25">
      <c r="A5513">
        <v>13705</v>
      </c>
      <c r="B5513">
        <v>54</v>
      </c>
      <c r="C5513">
        <v>37.612000000000002</v>
      </c>
      <c r="D5513">
        <v>0</v>
      </c>
      <c r="E5513">
        <v>7.29</v>
      </c>
      <c r="F5513">
        <f t="shared" si="173"/>
        <v>1.9142079286286995</v>
      </c>
      <c r="G5513">
        <f t="shared" si="172"/>
        <v>34.314641387670534</v>
      </c>
    </row>
    <row r="5514" spans="1:7" x14ac:dyDescent="0.25">
      <c r="A5514">
        <v>14935</v>
      </c>
      <c r="B5514">
        <v>51</v>
      </c>
      <c r="C5514">
        <v>37.594999999999999</v>
      </c>
      <c r="D5514">
        <v>0</v>
      </c>
      <c r="E5514">
        <v>7.28</v>
      </c>
      <c r="F5514">
        <f t="shared" si="173"/>
        <v>1.9148163260929221</v>
      </c>
      <c r="G5514">
        <f t="shared" si="172"/>
        <v>34.307479035580265</v>
      </c>
    </row>
    <row r="5515" spans="1:7" x14ac:dyDescent="0.25">
      <c r="A5515">
        <v>5217</v>
      </c>
      <c r="B5515">
        <v>34</v>
      </c>
      <c r="C5515">
        <v>37.590000000000003</v>
      </c>
      <c r="D5515">
        <v>0</v>
      </c>
      <c r="E5515">
        <v>7.28</v>
      </c>
      <c r="F5515">
        <f t="shared" si="173"/>
        <v>1.9149953409657592</v>
      </c>
      <c r="G5515">
        <f t="shared" si="172"/>
        <v>34.30537215434083</v>
      </c>
    </row>
    <row r="5516" spans="1:7" x14ac:dyDescent="0.25">
      <c r="A5516">
        <v>271</v>
      </c>
      <c r="B5516">
        <v>15</v>
      </c>
      <c r="C5516">
        <v>37.56</v>
      </c>
      <c r="D5516">
        <v>0</v>
      </c>
      <c r="E5516">
        <v>7.28</v>
      </c>
      <c r="F5516">
        <f t="shared" si="173"/>
        <v>1.9160701415539059</v>
      </c>
      <c r="G5516">
        <f t="shared" si="172"/>
        <v>34.292727933736302</v>
      </c>
    </row>
    <row r="5517" spans="1:7" x14ac:dyDescent="0.25">
      <c r="A5517">
        <v>19295</v>
      </c>
      <c r="B5517">
        <v>22</v>
      </c>
      <c r="C5517">
        <v>37.555999999999997</v>
      </c>
      <c r="D5517">
        <v>0</v>
      </c>
      <c r="E5517">
        <v>7.28</v>
      </c>
      <c r="F5517">
        <f t="shared" si="173"/>
        <v>1.9162135405104663</v>
      </c>
      <c r="G5517">
        <f t="shared" si="172"/>
        <v>34.291041657565167</v>
      </c>
    </row>
    <row r="5518" spans="1:7" x14ac:dyDescent="0.25">
      <c r="A5518">
        <v>5165</v>
      </c>
      <c r="B5518">
        <v>49</v>
      </c>
      <c r="C5518">
        <v>37.548999999999999</v>
      </c>
      <c r="D5518">
        <v>0</v>
      </c>
      <c r="E5518">
        <v>7.28</v>
      </c>
      <c r="F5518">
        <f t="shared" si="173"/>
        <v>1.9164645409368442</v>
      </c>
      <c r="G5518">
        <f t="shared" si="172"/>
        <v>34.28809045896282</v>
      </c>
    </row>
    <row r="5519" spans="1:7" x14ac:dyDescent="0.25">
      <c r="A5519">
        <v>18877</v>
      </c>
      <c r="B5519">
        <v>25</v>
      </c>
      <c r="C5519">
        <v>37.548999999999999</v>
      </c>
      <c r="D5519">
        <v>0</v>
      </c>
      <c r="E5519">
        <v>7.28</v>
      </c>
      <c r="F5519">
        <f t="shared" si="173"/>
        <v>1.9164645409368442</v>
      </c>
      <c r="G5519">
        <f t="shared" si="172"/>
        <v>34.28809045896282</v>
      </c>
    </row>
    <row r="5520" spans="1:7" x14ac:dyDescent="0.25">
      <c r="A5520">
        <v>976</v>
      </c>
      <c r="B5520">
        <v>10</v>
      </c>
      <c r="C5520">
        <v>37.534999999999997</v>
      </c>
      <c r="D5520">
        <v>0</v>
      </c>
      <c r="E5520">
        <v>7.28</v>
      </c>
      <c r="F5520">
        <f t="shared" si="173"/>
        <v>1.9169667414023059</v>
      </c>
      <c r="G5520">
        <f t="shared" si="172"/>
        <v>34.28218723944925</v>
      </c>
    </row>
    <row r="5521" spans="1:7" x14ac:dyDescent="0.25">
      <c r="A5521">
        <v>14634</v>
      </c>
      <c r="B5521">
        <v>33</v>
      </c>
      <c r="C5521">
        <v>37.494999999999997</v>
      </c>
      <c r="D5521">
        <v>0</v>
      </c>
      <c r="E5521">
        <v>7.28</v>
      </c>
      <c r="F5521">
        <f t="shared" si="173"/>
        <v>1.9184030682765354</v>
      </c>
      <c r="G5521">
        <f t="shared" si="172"/>
        <v>34.265314852158191</v>
      </c>
    </row>
    <row r="5522" spans="1:7" x14ac:dyDescent="0.25">
      <c r="A5522">
        <v>5654</v>
      </c>
      <c r="B5522">
        <v>48</v>
      </c>
      <c r="C5522">
        <v>37.484000000000002</v>
      </c>
      <c r="D5522">
        <v>0</v>
      </c>
      <c r="E5522">
        <v>7.27</v>
      </c>
      <c r="F5522">
        <f t="shared" si="173"/>
        <v>1.9187984400587836</v>
      </c>
      <c r="G5522">
        <f t="shared" si="172"/>
        <v>34.260673374207371</v>
      </c>
    </row>
    <row r="5523" spans="1:7" x14ac:dyDescent="0.25">
      <c r="A5523">
        <v>19409</v>
      </c>
      <c r="B5523">
        <v>21</v>
      </c>
      <c r="C5523">
        <v>37.469000000000001</v>
      </c>
      <c r="D5523">
        <v>0</v>
      </c>
      <c r="E5523">
        <v>7.27</v>
      </c>
      <c r="F5523">
        <f t="shared" si="173"/>
        <v>1.9193378492489281</v>
      </c>
      <c r="G5523">
        <f t="shared" si="172"/>
        <v>34.25434299278772</v>
      </c>
    </row>
    <row r="5524" spans="1:7" x14ac:dyDescent="0.25">
      <c r="A5524">
        <v>1378</v>
      </c>
      <c r="B5524">
        <v>16</v>
      </c>
      <c r="C5524">
        <v>37.463999999999999</v>
      </c>
      <c r="D5524">
        <v>0</v>
      </c>
      <c r="E5524">
        <v>7.27</v>
      </c>
      <c r="F5524">
        <f t="shared" si="173"/>
        <v>1.9195177205231158</v>
      </c>
      <c r="G5524">
        <f t="shared" si="172"/>
        <v>34.252232585210038</v>
      </c>
    </row>
    <row r="5525" spans="1:7" x14ac:dyDescent="0.25">
      <c r="A5525">
        <v>1422</v>
      </c>
      <c r="B5525">
        <v>10</v>
      </c>
      <c r="C5525">
        <v>37.456000000000003</v>
      </c>
      <c r="D5525">
        <v>0</v>
      </c>
      <c r="E5525">
        <v>7.27</v>
      </c>
      <c r="F5525">
        <f t="shared" si="173"/>
        <v>1.9198055855423806</v>
      </c>
      <c r="G5525">
        <f t="shared" si="172"/>
        <v>34.248855641333428</v>
      </c>
    </row>
    <row r="5526" spans="1:7" x14ac:dyDescent="0.25">
      <c r="A5526">
        <v>6000</v>
      </c>
      <c r="B5526">
        <v>52</v>
      </c>
      <c r="C5526">
        <v>37.454999999999998</v>
      </c>
      <c r="D5526">
        <v>0</v>
      </c>
      <c r="E5526">
        <v>7.27</v>
      </c>
      <c r="F5526">
        <f t="shared" si="173"/>
        <v>1.9198415748141273</v>
      </c>
      <c r="G5526">
        <f t="shared" si="172"/>
        <v>34.248433498096844</v>
      </c>
    </row>
    <row r="5527" spans="1:7" x14ac:dyDescent="0.25">
      <c r="A5527">
        <v>6002</v>
      </c>
      <c r="B5527">
        <v>42</v>
      </c>
      <c r="C5527">
        <v>37.448</v>
      </c>
      <c r="D5527">
        <v>0</v>
      </c>
      <c r="E5527">
        <v>7.27</v>
      </c>
      <c r="F5527">
        <f t="shared" si="173"/>
        <v>1.9200935379605191</v>
      </c>
      <c r="G5527">
        <f t="shared" si="172"/>
        <v>34.245478338287406</v>
      </c>
    </row>
    <row r="5528" spans="1:7" x14ac:dyDescent="0.25">
      <c r="A5528">
        <v>20575</v>
      </c>
      <c r="B5528">
        <v>14</v>
      </c>
      <c r="C5528">
        <v>37.438000000000002</v>
      </c>
      <c r="D5528">
        <v>0</v>
      </c>
      <c r="E5528">
        <v>7.27</v>
      </c>
      <c r="F5528">
        <f t="shared" si="173"/>
        <v>1.9204536014543714</v>
      </c>
      <c r="G5528">
        <f t="shared" si="172"/>
        <v>34.241256204241864</v>
      </c>
    </row>
    <row r="5529" spans="1:7" x14ac:dyDescent="0.25">
      <c r="A5529">
        <v>321</v>
      </c>
      <c r="B5529">
        <v>13</v>
      </c>
      <c r="C5529">
        <v>37.433</v>
      </c>
      <c r="D5529">
        <v>0</v>
      </c>
      <c r="E5529">
        <v>7.27</v>
      </c>
      <c r="F5529">
        <f t="shared" si="173"/>
        <v>1.9206336844638234</v>
      </c>
      <c r="G5529">
        <f t="shared" si="172"/>
        <v>34.239144926645679</v>
      </c>
    </row>
    <row r="5530" spans="1:7" x14ac:dyDescent="0.25">
      <c r="A5530">
        <v>19348</v>
      </c>
      <c r="B5530">
        <v>18</v>
      </c>
      <c r="C5530">
        <v>37.433</v>
      </c>
      <c r="D5530">
        <v>0</v>
      </c>
      <c r="E5530">
        <v>7.27</v>
      </c>
      <c r="F5530">
        <f t="shared" si="173"/>
        <v>1.9206336844638234</v>
      </c>
      <c r="G5530">
        <f t="shared" si="172"/>
        <v>34.239144926645679</v>
      </c>
    </row>
    <row r="5531" spans="1:7" x14ac:dyDescent="0.25">
      <c r="A5531">
        <v>14256</v>
      </c>
      <c r="B5531">
        <v>46</v>
      </c>
      <c r="C5531">
        <v>37.432000000000002</v>
      </c>
      <c r="D5531">
        <v>0</v>
      </c>
      <c r="E5531">
        <v>7.26</v>
      </c>
      <c r="F5531">
        <f t="shared" si="173"/>
        <v>1.9206697051680823</v>
      </c>
      <c r="G5531">
        <f t="shared" si="172"/>
        <v>34.23872265427736</v>
      </c>
    </row>
    <row r="5532" spans="1:7" x14ac:dyDescent="0.25">
      <c r="A5532">
        <v>5128</v>
      </c>
      <c r="B5532">
        <v>42</v>
      </c>
      <c r="C5532">
        <v>37.426000000000002</v>
      </c>
      <c r="D5532">
        <v>0</v>
      </c>
      <c r="E5532">
        <v>7.26</v>
      </c>
      <c r="F5532">
        <f t="shared" si="173"/>
        <v>1.9208858581173862</v>
      </c>
      <c r="G5532">
        <f t="shared" si="172"/>
        <v>34.236188902107088</v>
      </c>
    </row>
    <row r="5533" spans="1:7" x14ac:dyDescent="0.25">
      <c r="A5533">
        <v>1855</v>
      </c>
      <c r="B5533">
        <v>10</v>
      </c>
      <c r="C5533">
        <v>37.415999999999997</v>
      </c>
      <c r="D5533">
        <v>0</v>
      </c>
      <c r="E5533">
        <v>7.26</v>
      </c>
      <c r="F5533">
        <f t="shared" si="173"/>
        <v>1.9212462224954536</v>
      </c>
      <c r="G5533">
        <f t="shared" si="172"/>
        <v>34.231965532359581</v>
      </c>
    </row>
    <row r="5534" spans="1:7" x14ac:dyDescent="0.25">
      <c r="A5534">
        <v>19674</v>
      </c>
      <c r="B5534">
        <v>19</v>
      </c>
      <c r="C5534">
        <v>37.409999999999997</v>
      </c>
      <c r="D5534">
        <v>0</v>
      </c>
      <c r="E5534">
        <v>7.26</v>
      </c>
      <c r="F5534">
        <f t="shared" si="173"/>
        <v>1.9214625068299291</v>
      </c>
      <c r="G5534">
        <f t="shared" si="172"/>
        <v>34.22943124076226</v>
      </c>
    </row>
    <row r="5535" spans="1:7" x14ac:dyDescent="0.25">
      <c r="A5535">
        <v>19359</v>
      </c>
      <c r="B5535">
        <v>16</v>
      </c>
      <c r="C5535">
        <v>37.405999999999999</v>
      </c>
      <c r="D5535">
        <v>0</v>
      </c>
      <c r="E5535">
        <v>7.26</v>
      </c>
      <c r="F5535">
        <f t="shared" si="173"/>
        <v>1.921606723775835</v>
      </c>
      <c r="G5535">
        <f t="shared" si="172"/>
        <v>34.227741600608617</v>
      </c>
    </row>
    <row r="5536" spans="1:7" x14ac:dyDescent="0.25">
      <c r="A5536">
        <v>5787</v>
      </c>
      <c r="B5536">
        <v>76</v>
      </c>
      <c r="C5536">
        <v>37.399000000000001</v>
      </c>
      <c r="D5536">
        <v>0</v>
      </c>
      <c r="E5536">
        <v>7.26</v>
      </c>
      <c r="F5536">
        <f t="shared" si="173"/>
        <v>1.9218591561748042</v>
      </c>
      <c r="G5536">
        <f t="shared" si="172"/>
        <v>34.224784513883449</v>
      </c>
    </row>
    <row r="5537" spans="1:7" x14ac:dyDescent="0.25">
      <c r="A5537">
        <v>7589</v>
      </c>
      <c r="B5537">
        <v>49</v>
      </c>
      <c r="C5537">
        <v>37.399000000000001</v>
      </c>
      <c r="D5537">
        <v>0</v>
      </c>
      <c r="E5537">
        <v>7.25</v>
      </c>
      <c r="F5537">
        <f t="shared" si="173"/>
        <v>1.9218591561748042</v>
      </c>
      <c r="G5537">
        <f t="shared" si="172"/>
        <v>34.224784513883449</v>
      </c>
    </row>
    <row r="5538" spans="1:7" x14ac:dyDescent="0.25">
      <c r="A5538">
        <v>19616</v>
      </c>
      <c r="B5538">
        <v>17</v>
      </c>
      <c r="C5538">
        <v>37.393999999999998</v>
      </c>
      <c r="D5538">
        <v>0</v>
      </c>
      <c r="E5538">
        <v>7.25</v>
      </c>
      <c r="F5538">
        <f t="shared" si="173"/>
        <v>1.9220395061438516</v>
      </c>
      <c r="G5538">
        <f t="shared" si="172"/>
        <v>34.222672140380368</v>
      </c>
    </row>
    <row r="5539" spans="1:7" x14ac:dyDescent="0.25">
      <c r="A5539">
        <v>1708</v>
      </c>
      <c r="B5539">
        <v>9</v>
      </c>
      <c r="C5539">
        <v>37.381</v>
      </c>
      <c r="D5539">
        <v>0</v>
      </c>
      <c r="E5539">
        <v>7.25</v>
      </c>
      <c r="F5539">
        <f t="shared" si="173"/>
        <v>1.9225085764862282</v>
      </c>
      <c r="G5539">
        <f t="shared" si="172"/>
        <v>34.217179311148968</v>
      </c>
    </row>
    <row r="5540" spans="1:7" x14ac:dyDescent="0.25">
      <c r="A5540">
        <v>1577</v>
      </c>
      <c r="B5540">
        <v>10</v>
      </c>
      <c r="C5540">
        <v>37.375999999999998</v>
      </c>
      <c r="D5540">
        <v>0</v>
      </c>
      <c r="E5540">
        <v>7.25</v>
      </c>
      <c r="F5540">
        <f t="shared" si="173"/>
        <v>1.9226890498870577</v>
      </c>
      <c r="G5540">
        <f t="shared" si="172"/>
        <v>34.215066431327799</v>
      </c>
    </row>
    <row r="5541" spans="1:7" x14ac:dyDescent="0.25">
      <c r="A5541">
        <v>965</v>
      </c>
      <c r="B5541">
        <v>18</v>
      </c>
      <c r="C5541">
        <v>37.36</v>
      </c>
      <c r="D5541">
        <v>0</v>
      </c>
      <c r="E5541">
        <v>7.25</v>
      </c>
      <c r="F5541">
        <f t="shared" si="173"/>
        <v>1.9232667953943654</v>
      </c>
      <c r="G5541">
        <f t="shared" si="172"/>
        <v>34.20830427026057</v>
      </c>
    </row>
    <row r="5542" spans="1:7" x14ac:dyDescent="0.25">
      <c r="A5542">
        <v>19786</v>
      </c>
      <c r="B5542">
        <v>17</v>
      </c>
      <c r="C5542">
        <v>37.359000000000002</v>
      </c>
      <c r="D5542">
        <v>0</v>
      </c>
      <c r="E5542">
        <v>7.25</v>
      </c>
      <c r="F5542">
        <f t="shared" si="173"/>
        <v>1.9233029161624355</v>
      </c>
      <c r="G5542">
        <f t="shared" si="172"/>
        <v>34.207881587336473</v>
      </c>
    </row>
    <row r="5543" spans="1:7" x14ac:dyDescent="0.25">
      <c r="A5543">
        <v>5642</v>
      </c>
      <c r="B5543">
        <v>34</v>
      </c>
      <c r="C5543">
        <v>37.357999999999997</v>
      </c>
      <c r="D5543">
        <v>0</v>
      </c>
      <c r="E5543">
        <v>7.25</v>
      </c>
      <c r="F5543">
        <f t="shared" si="173"/>
        <v>1.9233390383044175</v>
      </c>
      <c r="G5543">
        <f t="shared" si="172"/>
        <v>34.207458898780878</v>
      </c>
    </row>
    <row r="5544" spans="1:7" x14ac:dyDescent="0.25">
      <c r="A5544">
        <v>6278</v>
      </c>
      <c r="B5544">
        <v>50</v>
      </c>
      <c r="C5544">
        <v>37.341999999999999</v>
      </c>
      <c r="D5544">
        <v>0</v>
      </c>
      <c r="E5544">
        <v>7.25</v>
      </c>
      <c r="F5544">
        <f t="shared" si="173"/>
        <v>1.9239171794982566</v>
      </c>
      <c r="G5544">
        <f t="shared" si="172"/>
        <v>34.200695115844553</v>
      </c>
    </row>
    <row r="5545" spans="1:7" x14ac:dyDescent="0.25">
      <c r="A5545">
        <v>19060</v>
      </c>
      <c r="B5545">
        <v>12</v>
      </c>
      <c r="C5545">
        <v>37.337000000000003</v>
      </c>
      <c r="D5545">
        <v>0</v>
      </c>
      <c r="E5545">
        <v>7.25</v>
      </c>
      <c r="F5545">
        <f t="shared" si="173"/>
        <v>1.9240979208119018</v>
      </c>
      <c r="G5545">
        <f t="shared" si="172"/>
        <v>34.198581137882719</v>
      </c>
    </row>
    <row r="5546" spans="1:7" x14ac:dyDescent="0.25">
      <c r="A5546">
        <v>18763</v>
      </c>
      <c r="B5546">
        <v>31</v>
      </c>
      <c r="C5546">
        <v>37.326000000000001</v>
      </c>
      <c r="D5546">
        <v>0</v>
      </c>
      <c r="E5546">
        <v>7.24</v>
      </c>
      <c r="F5546">
        <f t="shared" si="173"/>
        <v>1.9244956727879003</v>
      </c>
      <c r="G5546">
        <f t="shared" si="172"/>
        <v>34.193929890370036</v>
      </c>
    </row>
    <row r="5547" spans="1:7" x14ac:dyDescent="0.25">
      <c r="A5547">
        <v>3216</v>
      </c>
      <c r="B5547">
        <v>63</v>
      </c>
      <c r="C5547">
        <v>37.314</v>
      </c>
      <c r="D5547">
        <v>0</v>
      </c>
      <c r="E5547">
        <v>7.24</v>
      </c>
      <c r="F5547">
        <f t="shared" si="173"/>
        <v>1.9249297740303</v>
      </c>
      <c r="G5547">
        <f t="shared" si="172"/>
        <v>34.188855024101542</v>
      </c>
    </row>
    <row r="5548" spans="1:7" x14ac:dyDescent="0.25">
      <c r="A5548">
        <v>19604</v>
      </c>
      <c r="B5548">
  